729</v>
      </c>
      <c r="J65755">
        <v>3686.5</v>
      </c>
      <c r="K65755">
        <v>5512</v>
      </c>
    </row>
    <row r="65756" spans="2:11" hidden="1" x14ac:dyDescent="0.35">
      <c r="B65756" t="s">
        <v>2235</v>
      </c>
      <c r="C65756" t="s">
        <v>8</v>
      </c>
      <c r="D65756" t="s">
        <v>8953</v>
      </c>
      <c r="E65756" t="s">
        <v>23351</v>
      </c>
      <c r="F65756" t="s">
        <v>2711</v>
      </c>
      <c r="J65756">
        <v>59197.2</v>
      </c>
      <c r="K65756">
        <v>64365</v>
      </c>
    </row>
    <row r="65757" spans="2:11" hidden="1" x14ac:dyDescent="0.35">
      <c r="B65757" t="s">
        <v>7283</v>
      </c>
      <c r="C65757" t="s">
        <v>375</v>
      </c>
      <c r="D65757" t="s">
        <v>25615</v>
      </c>
      <c r="E65757" t="s">
        <v>699</v>
      </c>
      <c r="F65757" t="s">
        <v>23726</v>
      </c>
      <c r="J65757">
        <v>15884.12</v>
      </c>
      <c r="K65757">
        <v>43999</v>
      </c>
    </row>
    <row r="65758" spans="2:11" hidden="1" x14ac:dyDescent="0.35">
      <c r="B65758" t="s">
        <v>536</v>
      </c>
      <c r="C65758" t="s">
        <v>375</v>
      </c>
      <c r="D65758" t="s">
        <v>8955</v>
      </c>
      <c r="E65758" t="s">
        <v>23365</v>
      </c>
      <c r="F65758" t="s">
        <v>8956</v>
      </c>
      <c r="J65758">
        <v>69347.14</v>
      </c>
      <c r="K65758">
        <v>68460</v>
      </c>
    </row>
    <row r="65759" spans="2:11" hidden="1" x14ac:dyDescent="0.35">
      <c r="B65759" t="s">
        <v>2104</v>
      </c>
      <c r="C65759" t="s">
        <v>47</v>
      </c>
      <c r="D65759" t="s">
        <v>8959</v>
      </c>
      <c r="E65759" t="s">
        <v>489</v>
      </c>
      <c r="F65759" t="s">
        <v>6468</v>
      </c>
      <c r="J65759">
        <v>88083.95</v>
      </c>
      <c r="K65759">
        <v>71187</v>
      </c>
    </row>
    <row r="65760" spans="2:11" hidden="1" x14ac:dyDescent="0.35">
      <c r="B65760" t="s">
        <v>22942</v>
      </c>
      <c r="C65760" t="s">
        <v>47</v>
      </c>
      <c r="D65760" t="s">
        <v>22943</v>
      </c>
      <c r="E65760" t="s">
        <v>16778</v>
      </c>
      <c r="F65760" t="s">
        <v>19377</v>
      </c>
      <c r="J65760">
        <v>1015</v>
      </c>
      <c r="K65760">
        <v>11310</v>
      </c>
    </row>
    <row r="65761" spans="2:11" hidden="1" x14ac:dyDescent="0.35">
      <c r="B65761" t="s">
        <v>5611</v>
      </c>
      <c r="D65761" t="s">
        <v>8961</v>
      </c>
      <c r="E65761" t="s">
        <v>618</v>
      </c>
      <c r="F65761" t="s">
        <v>8962</v>
      </c>
      <c r="J65761">
        <v>51924.63</v>
      </c>
      <c r="K65761">
        <v>49049</v>
      </c>
    </row>
    <row r="65762" spans="2:11" hidden="1" x14ac:dyDescent="0.35">
      <c r="B65762" t="s">
        <v>1652</v>
      </c>
      <c r="C65762" t="s">
        <v>38</v>
      </c>
      <c r="D65762" t="s">
        <v>8963</v>
      </c>
      <c r="E65762" t="s">
        <v>172</v>
      </c>
      <c r="F65762" t="s">
        <v>22944</v>
      </c>
      <c r="J65762">
        <v>42795.65</v>
      </c>
      <c r="K65762">
        <v>42903</v>
      </c>
    </row>
    <row r="65763" spans="2:11" hidden="1" x14ac:dyDescent="0.35">
      <c r="B65763" t="s">
        <v>2954</v>
      </c>
      <c r="C65763" t="s">
        <v>42</v>
      </c>
      <c r="D65763" t="s">
        <v>8963</v>
      </c>
      <c r="E65763" t="s">
        <v>16925</v>
      </c>
      <c r="F65763" t="s">
        <v>3846</v>
      </c>
      <c r="J65763">
        <v>83030.61</v>
      </c>
      <c r="K65763">
        <v>74925</v>
      </c>
    </row>
    <row r="65764" spans="2:11" hidden="1" x14ac:dyDescent="0.35">
      <c r="B65764" t="s">
        <v>2964</v>
      </c>
      <c r="C65764" t="s">
        <v>107</v>
      </c>
      <c r="D65764" t="s">
        <v>8595</v>
      </c>
      <c r="E65764" t="s">
        <v>8596</v>
      </c>
      <c r="F65764" t="s">
        <v>1065</v>
      </c>
      <c r="J65764">
        <v>31566.84</v>
      </c>
      <c r="K65764">
        <v>28379</v>
      </c>
    </row>
    <row r="65765" spans="2:11" hidden="1" x14ac:dyDescent="0.35">
      <c r="B65765" t="s">
        <v>335</v>
      </c>
      <c r="D65765" t="s">
        <v>8595</v>
      </c>
      <c r="E65765" t="s">
        <v>443</v>
      </c>
      <c r="F65765" t="s">
        <v>1741</v>
      </c>
      <c r="J65765">
        <v>3510</v>
      </c>
      <c r="K65765">
        <v>187200</v>
      </c>
    </row>
    <row r="65766" spans="2:11" hidden="1" x14ac:dyDescent="0.35">
      <c r="B65766" t="s">
        <v>119</v>
      </c>
      <c r="C65766" t="s">
        <v>149</v>
      </c>
      <c r="D65766" t="s">
        <v>8598</v>
      </c>
      <c r="E65766" t="s">
        <v>8599</v>
      </c>
      <c r="F65766" t="s">
        <v>5829</v>
      </c>
      <c r="J65766">
        <v>67334.14</v>
      </c>
      <c r="K65766">
        <v>66600</v>
      </c>
    </row>
    <row r="65767" spans="2:11" hidden="1" x14ac:dyDescent="0.35">
      <c r="B65767" t="s">
        <v>2404</v>
      </c>
      <c r="C65767" t="s">
        <v>47</v>
      </c>
      <c r="D65767" t="s">
        <v>8604</v>
      </c>
      <c r="E65767" t="s">
        <v>280</v>
      </c>
      <c r="F65767" t="s">
        <v>8605</v>
      </c>
      <c r="J65767">
        <v>40409</v>
      </c>
      <c r="K65767">
        <v>81327</v>
      </c>
    </row>
    <row r="65768" spans="2:11" hidden="1" x14ac:dyDescent="0.35">
      <c r="B65768" t="s">
        <v>25616</v>
      </c>
      <c r="D65768" t="s">
        <v>8604</v>
      </c>
      <c r="E65768" t="s">
        <v>202</v>
      </c>
      <c r="F65768" t="s">
        <v>19501</v>
      </c>
      <c r="J65768">
        <v>4415</v>
      </c>
      <c r="K65768">
        <v>20800</v>
      </c>
    </row>
    <row r="65769" spans="2:11" hidden="1" x14ac:dyDescent="0.35">
      <c r="B65769" t="s">
        <v>2425</v>
      </c>
      <c r="C65769" t="s">
        <v>21</v>
      </c>
      <c r="D65769" t="s">
        <v>8604</v>
      </c>
      <c r="E65769" t="s">
        <v>280</v>
      </c>
      <c r="F65769" t="s">
        <v>8606</v>
      </c>
      <c r="J65769">
        <v>128057.5</v>
      </c>
      <c r="K65769">
        <v>79249</v>
      </c>
    </row>
    <row r="65770" spans="2:11" hidden="1" x14ac:dyDescent="0.35">
      <c r="B65770" t="s">
        <v>4356</v>
      </c>
      <c r="C65770" t="s">
        <v>32</v>
      </c>
      <c r="D65770" t="s">
        <v>8249</v>
      </c>
      <c r="E65770" t="s">
        <v>3033</v>
      </c>
      <c r="F65770" t="s">
        <v>1232</v>
      </c>
      <c r="J65770">
        <v>46924.94</v>
      </c>
      <c r="K65770">
        <v>42127</v>
      </c>
    </row>
    <row r="65771" spans="2:11" hidden="1" x14ac:dyDescent="0.35">
      <c r="B65771" t="s">
        <v>22847</v>
      </c>
      <c r="C65771" t="s">
        <v>197</v>
      </c>
      <c r="D65771" t="s">
        <v>2701</v>
      </c>
      <c r="E65771" t="s">
        <v>16778</v>
      </c>
      <c r="F65771" t="s">
        <v>1029</v>
      </c>
      <c r="J65771">
        <v>1051.25</v>
      </c>
      <c r="K65771">
        <v>11310</v>
      </c>
    </row>
    <row r="65772" spans="2:11" hidden="1" x14ac:dyDescent="0.35">
      <c r="B65772" t="s">
        <v>8540</v>
      </c>
      <c r="C65772" t="s">
        <v>375</v>
      </c>
      <c r="D65772" t="s">
        <v>8541</v>
      </c>
      <c r="E65772" t="s">
        <v>379</v>
      </c>
      <c r="F65772" t="s">
        <v>8543</v>
      </c>
      <c r="J65772">
        <v>50239.42</v>
      </c>
      <c r="K65772">
        <v>49900</v>
      </c>
    </row>
    <row r="65773" spans="2:11" hidden="1" x14ac:dyDescent="0.35">
      <c r="B65773" t="s">
        <v>119</v>
      </c>
      <c r="C65773" t="s">
        <v>124</v>
      </c>
      <c r="D65773" t="s">
        <v>8492</v>
      </c>
      <c r="E65773" t="s">
        <v>1437</v>
      </c>
      <c r="F65773" t="s">
        <v>1337</v>
      </c>
      <c r="J65773">
        <v>134323.14000000001</v>
      </c>
      <c r="K65773">
        <v>132600</v>
      </c>
    </row>
    <row r="65774" spans="2:11" hidden="1" x14ac:dyDescent="0.35">
      <c r="B65774" t="s">
        <v>4563</v>
      </c>
      <c r="C65774" t="s">
        <v>21</v>
      </c>
      <c r="D65774" t="s">
        <v>8407</v>
      </c>
      <c r="E65774" t="s">
        <v>23351</v>
      </c>
      <c r="F65774" t="s">
        <v>821</v>
      </c>
      <c r="J65774">
        <v>67987.22</v>
      </c>
      <c r="K65774">
        <v>64365</v>
      </c>
    </row>
    <row r="65775" spans="2:11" hidden="1" x14ac:dyDescent="0.35">
      <c r="B65775" t="s">
        <v>22848</v>
      </c>
      <c r="C65775" t="s">
        <v>8</v>
      </c>
      <c r="D65775" t="s">
        <v>2701</v>
      </c>
      <c r="E65775" t="s">
        <v>202</v>
      </c>
      <c r="F65775" t="s">
        <v>7798</v>
      </c>
      <c r="J65775">
        <v>1820</v>
      </c>
      <c r="K65775">
        <v>20800</v>
      </c>
    </row>
    <row r="65776" spans="2:11" hidden="1" x14ac:dyDescent="0.35">
      <c r="B65776" t="s">
        <v>2725</v>
      </c>
      <c r="C65776" t="s">
        <v>112</v>
      </c>
      <c r="D65776" t="s">
        <v>2701</v>
      </c>
      <c r="E65776" t="s">
        <v>16778</v>
      </c>
      <c r="F65776" t="s">
        <v>19377</v>
      </c>
      <c r="J65776">
        <v>1051.25</v>
      </c>
      <c r="K65776">
        <v>11310</v>
      </c>
    </row>
    <row r="65777" spans="2:11" hidden="1" x14ac:dyDescent="0.35">
      <c r="B65777" t="s">
        <v>1267</v>
      </c>
      <c r="C65777" t="s">
        <v>197</v>
      </c>
      <c r="D65777" t="s">
        <v>2701</v>
      </c>
      <c r="E65777" t="s">
        <v>23460</v>
      </c>
      <c r="F65777" t="s">
        <v>1899</v>
      </c>
      <c r="J65777">
        <v>73600.460000000006</v>
      </c>
      <c r="K65777">
        <v>70821</v>
      </c>
    </row>
    <row r="65778" spans="2:11" hidden="1" x14ac:dyDescent="0.35">
      <c r="B65778" t="s">
        <v>8455</v>
      </c>
      <c r="C65778" t="s">
        <v>427</v>
      </c>
      <c r="D65778" t="s">
        <v>2701</v>
      </c>
      <c r="E65778" t="s">
        <v>2249</v>
      </c>
      <c r="F65778" t="s">
        <v>8456</v>
      </c>
      <c r="J65778">
        <v>66203.850000000006</v>
      </c>
      <c r="K65778">
        <v>66800</v>
      </c>
    </row>
    <row r="65779" spans="2:11" hidden="1" x14ac:dyDescent="0.35">
      <c r="B65779" t="s">
        <v>17495</v>
      </c>
      <c r="C65779" t="s">
        <v>112</v>
      </c>
      <c r="D65779" t="s">
        <v>2701</v>
      </c>
      <c r="E65779" t="s">
        <v>16778</v>
      </c>
      <c r="F65779" t="s">
        <v>16799</v>
      </c>
      <c r="J65779">
        <v>1051.25</v>
      </c>
      <c r="K65779">
        <v>11310</v>
      </c>
    </row>
    <row r="65780" spans="2:11" hidden="1" x14ac:dyDescent="0.35">
      <c r="B65780" t="s">
        <v>2427</v>
      </c>
      <c r="C65780" t="s">
        <v>47</v>
      </c>
      <c r="D65780" t="s">
        <v>2701</v>
      </c>
      <c r="E65780" t="s">
        <v>23327</v>
      </c>
      <c r="F65780" t="s">
        <v>1830</v>
      </c>
      <c r="J65780">
        <v>82101.78</v>
      </c>
      <c r="K65780">
        <v>75197</v>
      </c>
    </row>
    <row r="65781" spans="2:11" hidden="1" x14ac:dyDescent="0.35">
      <c r="B65781" t="s">
        <v>1281</v>
      </c>
      <c r="C65781" t="s">
        <v>375</v>
      </c>
      <c r="D65781" t="s">
        <v>2701</v>
      </c>
      <c r="E65781" t="s">
        <v>17116</v>
      </c>
      <c r="F65781" t="s">
        <v>5699</v>
      </c>
      <c r="J65781">
        <v>97371.06</v>
      </c>
      <c r="K65781">
        <v>92706</v>
      </c>
    </row>
    <row r="65782" spans="2:11" hidden="1" x14ac:dyDescent="0.35">
      <c r="B65782" t="s">
        <v>24535</v>
      </c>
      <c r="D65782" t="s">
        <v>2701</v>
      </c>
      <c r="E65782" t="s">
        <v>5524</v>
      </c>
      <c r="F65782" t="s">
        <v>23619</v>
      </c>
      <c r="K65782">
        <v>18408</v>
      </c>
    </row>
    <row r="65783" spans="2:11" hidden="1" x14ac:dyDescent="0.35">
      <c r="B65783" t="s">
        <v>8457</v>
      </c>
      <c r="C65783" t="s">
        <v>124</v>
      </c>
      <c r="D65783" t="s">
        <v>2701</v>
      </c>
      <c r="E65783" t="s">
        <v>43</v>
      </c>
      <c r="F65783" t="s">
        <v>513</v>
      </c>
      <c r="J65783">
        <v>65361.2</v>
      </c>
      <c r="K65783">
        <v>64163</v>
      </c>
    </row>
    <row r="65784" spans="2:11" hidden="1" x14ac:dyDescent="0.35">
      <c r="B65784" t="s">
        <v>25617</v>
      </c>
      <c r="C65784" t="s">
        <v>112</v>
      </c>
      <c r="D65784" t="s">
        <v>2701</v>
      </c>
      <c r="E65784" t="s">
        <v>16778</v>
      </c>
      <c r="F65784" t="s">
        <v>19558</v>
      </c>
      <c r="K65784">
        <v>11310</v>
      </c>
    </row>
    <row r="65785" spans="2:11" hidden="1" x14ac:dyDescent="0.35">
      <c r="B65785" t="s">
        <v>25618</v>
      </c>
      <c r="C65785" t="s">
        <v>134</v>
      </c>
      <c r="D65785" t="s">
        <v>2701</v>
      </c>
      <c r="E65785" t="s">
        <v>16778</v>
      </c>
      <c r="F65785" t="s">
        <v>23326</v>
      </c>
      <c r="K65785">
        <v>11310</v>
      </c>
    </row>
    <row r="65786" spans="2:11" hidden="1" x14ac:dyDescent="0.35">
      <c r="B65786" t="s">
        <v>536</v>
      </c>
      <c r="C65786" t="s">
        <v>47</v>
      </c>
      <c r="D65786" t="s">
        <v>2701</v>
      </c>
      <c r="E65786" t="s">
        <v>16797</v>
      </c>
      <c r="F65786" t="s">
        <v>8458</v>
      </c>
      <c r="J65786">
        <v>36759.35</v>
      </c>
      <c r="K65786">
        <v>32739</v>
      </c>
    </row>
    <row r="65787" spans="2:11" hidden="1" x14ac:dyDescent="0.35">
      <c r="B65787" t="s">
        <v>18182</v>
      </c>
      <c r="C65787" t="s">
        <v>21</v>
      </c>
      <c r="D65787" t="s">
        <v>2701</v>
      </c>
      <c r="E65787" t="s">
        <v>16778</v>
      </c>
      <c r="F65787" t="s">
        <v>19421</v>
      </c>
      <c r="J65787">
        <v>866.38</v>
      </c>
      <c r="K65787">
        <v>11310</v>
      </c>
    </row>
    <row r="65788" spans="2:11" hidden="1" x14ac:dyDescent="0.35">
      <c r="B65788" t="s">
        <v>8459</v>
      </c>
      <c r="C65788" t="s">
        <v>47</v>
      </c>
      <c r="D65788" t="s">
        <v>2701</v>
      </c>
      <c r="E65788" t="s">
        <v>2709</v>
      </c>
      <c r="F65788" t="s">
        <v>8460</v>
      </c>
      <c r="J65788">
        <v>32368.77</v>
      </c>
      <c r="K65788">
        <v>33215</v>
      </c>
    </row>
    <row r="65789" spans="2:11" hidden="1" x14ac:dyDescent="0.35">
      <c r="B65789" t="s">
        <v>467</v>
      </c>
      <c r="C65789" t="s">
        <v>112</v>
      </c>
      <c r="D65789" t="s">
        <v>2701</v>
      </c>
      <c r="E65789" t="s">
        <v>16778</v>
      </c>
      <c r="F65789" t="s">
        <v>16780</v>
      </c>
      <c r="J65789">
        <v>1051.25</v>
      </c>
      <c r="K65789">
        <v>11310</v>
      </c>
    </row>
    <row r="65790" spans="2:11" hidden="1" x14ac:dyDescent="0.35">
      <c r="B65790" t="s">
        <v>22850</v>
      </c>
      <c r="C65790" t="s">
        <v>42</v>
      </c>
      <c r="D65790" t="s">
        <v>8461</v>
      </c>
      <c r="E65790" t="s">
        <v>16778</v>
      </c>
      <c r="F65790" t="s">
        <v>19357</v>
      </c>
      <c r="J65790">
        <v>1051.25</v>
      </c>
      <c r="K65790">
        <v>11310</v>
      </c>
    </row>
    <row r="65791" spans="2:11" hidden="1" x14ac:dyDescent="0.35">
      <c r="B65791" t="s">
        <v>667</v>
      </c>
      <c r="C65791" t="s">
        <v>149</v>
      </c>
      <c r="D65791" t="s">
        <v>8461</v>
      </c>
      <c r="E65791" t="s">
        <v>1465</v>
      </c>
      <c r="F65791" t="s">
        <v>8462</v>
      </c>
      <c r="J65791">
        <v>43621.69</v>
      </c>
      <c r="K65791">
        <v>36044</v>
      </c>
    </row>
    <row r="65792" spans="2:11" hidden="1" x14ac:dyDescent="0.35">
      <c r="B65792" t="s">
        <v>3039</v>
      </c>
      <c r="C65792" t="s">
        <v>427</v>
      </c>
      <c r="D65792" t="s">
        <v>8463</v>
      </c>
      <c r="E65792" t="s">
        <v>773</v>
      </c>
      <c r="F65792" t="s">
        <v>5908</v>
      </c>
      <c r="J65792">
        <v>58641.64</v>
      </c>
      <c r="K65792">
        <v>59274</v>
      </c>
    </row>
    <row r="65793" spans="2:11" hidden="1" x14ac:dyDescent="0.35">
      <c r="B65793" t="s">
        <v>8464</v>
      </c>
      <c r="D65793" t="s">
        <v>8463</v>
      </c>
      <c r="E65793" t="s">
        <v>773</v>
      </c>
      <c r="F65793" t="s">
        <v>4652</v>
      </c>
      <c r="J65793">
        <v>51740.91</v>
      </c>
      <c r="K65793">
        <v>52922</v>
      </c>
    </row>
    <row r="65794" spans="2:11" hidden="1" x14ac:dyDescent="0.35">
      <c r="B65794" t="s">
        <v>492</v>
      </c>
      <c r="C65794" t="s">
        <v>42</v>
      </c>
      <c r="D65794" t="s">
        <v>8463</v>
      </c>
      <c r="E65794" t="s">
        <v>252</v>
      </c>
      <c r="F65794" t="s">
        <v>3277</v>
      </c>
      <c r="J65794">
        <v>42838</v>
      </c>
      <c r="K65794">
        <v>43674</v>
      </c>
    </row>
    <row r="65795" spans="2:11" hidden="1" x14ac:dyDescent="0.35">
      <c r="B65795" t="s">
        <v>8465</v>
      </c>
      <c r="D65795" t="s">
        <v>8466</v>
      </c>
      <c r="E65795" t="s">
        <v>5583</v>
      </c>
      <c r="F65795" t="s">
        <v>5995</v>
      </c>
      <c r="J65795">
        <v>34856.5</v>
      </c>
      <c r="K65795">
        <v>35106</v>
      </c>
    </row>
    <row r="65796" spans="2:11" hidden="1" x14ac:dyDescent="0.35">
      <c r="B65796" t="s">
        <v>2133</v>
      </c>
      <c r="C65796" t="s">
        <v>21</v>
      </c>
      <c r="D65796" t="s">
        <v>8467</v>
      </c>
      <c r="E65796" t="s">
        <v>202</v>
      </c>
      <c r="F65796" t="s">
        <v>2042</v>
      </c>
      <c r="J65796">
        <v>19620</v>
      </c>
      <c r="K65796">
        <v>31200</v>
      </c>
    </row>
    <row r="65797" spans="2:11" hidden="1" x14ac:dyDescent="0.35">
      <c r="B65797" t="s">
        <v>80</v>
      </c>
      <c r="C65797" t="s">
        <v>47</v>
      </c>
      <c r="D65797" t="s">
        <v>8468</v>
      </c>
      <c r="E65797" t="s">
        <v>23463</v>
      </c>
      <c r="F65797" t="s">
        <v>2119</v>
      </c>
      <c r="J65797">
        <v>100250.32</v>
      </c>
      <c r="K65797">
        <v>86247</v>
      </c>
    </row>
    <row r="65798" spans="2:11" hidden="1" x14ac:dyDescent="0.35">
      <c r="B65798" t="s">
        <v>1813</v>
      </c>
      <c r="C65798" t="s">
        <v>149</v>
      </c>
      <c r="D65798" t="s">
        <v>8196</v>
      </c>
      <c r="E65798" t="s">
        <v>43</v>
      </c>
      <c r="F65798" t="s">
        <v>1593</v>
      </c>
      <c r="J65798">
        <v>68160.7</v>
      </c>
      <c r="K65798">
        <v>66539</v>
      </c>
    </row>
    <row r="65799" spans="2:11" hidden="1" x14ac:dyDescent="0.35">
      <c r="B65799" t="s">
        <v>119</v>
      </c>
      <c r="C65799" t="s">
        <v>112</v>
      </c>
      <c r="D65799" t="s">
        <v>19042</v>
      </c>
      <c r="E65799" t="s">
        <v>23351</v>
      </c>
      <c r="F65799" t="s">
        <v>16799</v>
      </c>
      <c r="J65799">
        <v>49686.31</v>
      </c>
      <c r="K65799">
        <v>47475</v>
      </c>
    </row>
    <row r="65800" spans="2:11" hidden="1" x14ac:dyDescent="0.35">
      <c r="B65800" t="s">
        <v>1326</v>
      </c>
      <c r="C65800" t="s">
        <v>297</v>
      </c>
      <c r="D65800" t="s">
        <v>8276</v>
      </c>
      <c r="E65800" t="s">
        <v>8277</v>
      </c>
      <c r="F65800" t="s">
        <v>8278</v>
      </c>
      <c r="J65800">
        <v>93403.43</v>
      </c>
      <c r="K65800">
        <v>86300</v>
      </c>
    </row>
    <row r="65801" spans="2:11" hidden="1" x14ac:dyDescent="0.35">
      <c r="B65801" t="s">
        <v>3646</v>
      </c>
      <c r="C65801" t="s">
        <v>21</v>
      </c>
      <c r="D65801" t="s">
        <v>8287</v>
      </c>
      <c r="E65801" t="s">
        <v>23365</v>
      </c>
      <c r="F65801" t="s">
        <v>821</v>
      </c>
      <c r="J65801">
        <v>66053.350000000006</v>
      </c>
      <c r="K65801">
        <v>66167</v>
      </c>
    </row>
    <row r="65802" spans="2:11" hidden="1" x14ac:dyDescent="0.35">
      <c r="B65802" t="s">
        <v>1281</v>
      </c>
      <c r="C65802" t="s">
        <v>124</v>
      </c>
      <c r="D65802" t="s">
        <v>8287</v>
      </c>
      <c r="E65802" t="s">
        <v>23365</v>
      </c>
      <c r="F65802" t="s">
        <v>1073</v>
      </c>
      <c r="J65802">
        <v>71663.59</v>
      </c>
      <c r="K65802">
        <v>66167</v>
      </c>
    </row>
    <row r="65803" spans="2:11" hidden="1" x14ac:dyDescent="0.35">
      <c r="B65803" t="s">
        <v>80</v>
      </c>
      <c r="C65803" t="s">
        <v>47</v>
      </c>
      <c r="D65803" t="s">
        <v>8304</v>
      </c>
      <c r="E65803" t="s">
        <v>8305</v>
      </c>
      <c r="F65803" t="s">
        <v>3762</v>
      </c>
      <c r="J65803">
        <v>66752.66</v>
      </c>
      <c r="K65803">
        <v>66800</v>
      </c>
    </row>
    <row r="65804" spans="2:11" hidden="1" x14ac:dyDescent="0.35">
      <c r="B65804" t="s">
        <v>19045</v>
      </c>
      <c r="D65804" t="s">
        <v>19046</v>
      </c>
      <c r="E65804" t="s">
        <v>81</v>
      </c>
      <c r="F65804" t="s">
        <v>17577</v>
      </c>
      <c r="K65804">
        <v>20800</v>
      </c>
    </row>
    <row r="65805" spans="2:11" hidden="1" x14ac:dyDescent="0.35">
      <c r="B65805" t="s">
        <v>22851</v>
      </c>
      <c r="C65805" t="s">
        <v>38</v>
      </c>
      <c r="D65805" t="s">
        <v>19046</v>
      </c>
      <c r="E65805" t="s">
        <v>16778</v>
      </c>
      <c r="F65805" t="s">
        <v>19538</v>
      </c>
      <c r="J65805">
        <v>978.75</v>
      </c>
      <c r="K65805">
        <v>11310</v>
      </c>
    </row>
    <row r="65806" spans="2:11" hidden="1" x14ac:dyDescent="0.35">
      <c r="B65806" t="s">
        <v>22852</v>
      </c>
      <c r="C65806" t="s">
        <v>47</v>
      </c>
      <c r="D65806" t="s">
        <v>19046</v>
      </c>
      <c r="E65806" t="s">
        <v>16778</v>
      </c>
      <c r="F65806" t="s">
        <v>19377</v>
      </c>
      <c r="J65806">
        <v>1051.25</v>
      </c>
      <c r="K65806">
        <v>11310</v>
      </c>
    </row>
    <row r="65807" spans="2:11" hidden="1" x14ac:dyDescent="0.35">
      <c r="B65807" t="s">
        <v>2425</v>
      </c>
      <c r="C65807" t="s">
        <v>139</v>
      </c>
      <c r="D65807" t="s">
        <v>8361</v>
      </c>
      <c r="E65807" t="s">
        <v>17082</v>
      </c>
      <c r="F65807" t="s">
        <v>4813</v>
      </c>
      <c r="J65807">
        <v>95410.9</v>
      </c>
      <c r="K65807">
        <v>85775</v>
      </c>
    </row>
    <row r="65808" spans="2:11" hidden="1" x14ac:dyDescent="0.35">
      <c r="B65808" t="s">
        <v>11417</v>
      </c>
      <c r="C65808" t="s">
        <v>38</v>
      </c>
      <c r="D65808" t="s">
        <v>8361</v>
      </c>
      <c r="E65808" t="s">
        <v>16778</v>
      </c>
      <c r="F65808" t="s">
        <v>40</v>
      </c>
      <c r="K65808">
        <v>11310</v>
      </c>
    </row>
    <row r="65809" spans="2:11" hidden="1" x14ac:dyDescent="0.35">
      <c r="B65809" t="s">
        <v>1842</v>
      </c>
      <c r="C65809" t="s">
        <v>112</v>
      </c>
      <c r="D65809" t="s">
        <v>8361</v>
      </c>
      <c r="E65809" t="s">
        <v>16778</v>
      </c>
      <c r="F65809" t="s">
        <v>23392</v>
      </c>
      <c r="K65809">
        <v>11310</v>
      </c>
    </row>
    <row r="65810" spans="2:11" hidden="1" x14ac:dyDescent="0.35">
      <c r="B65810" t="s">
        <v>763</v>
      </c>
      <c r="C65810" t="s">
        <v>38</v>
      </c>
      <c r="D65810" t="s">
        <v>8366</v>
      </c>
      <c r="E65810" t="s">
        <v>489</v>
      </c>
      <c r="F65810" t="s">
        <v>6832</v>
      </c>
      <c r="J65810">
        <v>89084.41</v>
      </c>
      <c r="K65810">
        <v>68754</v>
      </c>
    </row>
    <row r="65811" spans="2:11" hidden="1" x14ac:dyDescent="0.35">
      <c r="B65811" t="s">
        <v>7217</v>
      </c>
      <c r="C65811" t="s">
        <v>8</v>
      </c>
      <c r="D65811" t="s">
        <v>25619</v>
      </c>
      <c r="E65811" t="s">
        <v>16855</v>
      </c>
      <c r="F65811" t="s">
        <v>2711</v>
      </c>
      <c r="J65811">
        <v>90022.36</v>
      </c>
      <c r="K65811">
        <v>65480</v>
      </c>
    </row>
    <row r="65812" spans="2:11" hidden="1" x14ac:dyDescent="0.35">
      <c r="B65812" t="s">
        <v>22856</v>
      </c>
      <c r="C65812" t="s">
        <v>42</v>
      </c>
      <c r="D65812" t="s">
        <v>8370</v>
      </c>
      <c r="E65812" t="s">
        <v>16778</v>
      </c>
      <c r="F65812" t="s">
        <v>19377</v>
      </c>
      <c r="J65812">
        <v>1015</v>
      </c>
      <c r="K65812">
        <v>11310</v>
      </c>
    </row>
    <row r="65813" spans="2:11" hidden="1" x14ac:dyDescent="0.35">
      <c r="B65813" t="s">
        <v>2014</v>
      </c>
      <c r="C65813" t="s">
        <v>47</v>
      </c>
      <c r="D65813" t="s">
        <v>8370</v>
      </c>
      <c r="E65813" t="s">
        <v>164</v>
      </c>
      <c r="F65813" t="s">
        <v>917</v>
      </c>
      <c r="J65813">
        <v>60911.28</v>
      </c>
      <c r="K65813">
        <v>55891</v>
      </c>
    </row>
    <row r="65814" spans="2:11" hidden="1" x14ac:dyDescent="0.35">
      <c r="B65814" t="s">
        <v>8379</v>
      </c>
      <c r="C65814" t="s">
        <v>42</v>
      </c>
      <c r="D65814" t="s">
        <v>8370</v>
      </c>
      <c r="E65814" t="s">
        <v>443</v>
      </c>
      <c r="F65814" t="s">
        <v>4513</v>
      </c>
      <c r="J65814">
        <v>0</v>
      </c>
      <c r="K65814">
        <v>62400</v>
      </c>
    </row>
    <row r="65815" spans="2:11" hidden="1" x14ac:dyDescent="0.35">
      <c r="B65815" t="s">
        <v>1318</v>
      </c>
      <c r="C65815" t="s">
        <v>14</v>
      </c>
      <c r="D65815" t="s">
        <v>8370</v>
      </c>
      <c r="E65815" t="s">
        <v>135</v>
      </c>
      <c r="F65815" t="s">
        <v>3344</v>
      </c>
      <c r="J65815">
        <v>56752.41</v>
      </c>
      <c r="K65815">
        <v>41368</v>
      </c>
    </row>
    <row r="65816" spans="2:11" hidden="1" x14ac:dyDescent="0.35">
      <c r="B65816" t="s">
        <v>556</v>
      </c>
      <c r="C65816" t="s">
        <v>112</v>
      </c>
      <c r="D65816" t="s">
        <v>8370</v>
      </c>
      <c r="E65816" t="s">
        <v>23463</v>
      </c>
      <c r="F65816" t="s">
        <v>6250</v>
      </c>
      <c r="J65816">
        <v>90772.67</v>
      </c>
      <c r="K65816">
        <v>86247</v>
      </c>
    </row>
    <row r="65817" spans="2:11" hidden="1" x14ac:dyDescent="0.35">
      <c r="B65817" t="s">
        <v>2415</v>
      </c>
      <c r="C65817" t="s">
        <v>42</v>
      </c>
      <c r="D65817" t="s">
        <v>8370</v>
      </c>
      <c r="E65817" t="s">
        <v>77</v>
      </c>
      <c r="F65817" t="s">
        <v>338</v>
      </c>
      <c r="J65817">
        <v>44524.55</v>
      </c>
      <c r="K65817">
        <v>38195</v>
      </c>
    </row>
    <row r="65818" spans="2:11" hidden="1" x14ac:dyDescent="0.35">
      <c r="B65818" t="s">
        <v>797</v>
      </c>
      <c r="C65818" t="s">
        <v>42</v>
      </c>
      <c r="D65818" t="s">
        <v>8370</v>
      </c>
      <c r="E65818" t="s">
        <v>23351</v>
      </c>
      <c r="F65818" t="s">
        <v>1459</v>
      </c>
      <c r="J65818">
        <v>71095.92</v>
      </c>
      <c r="K65818">
        <v>64365</v>
      </c>
    </row>
    <row r="65819" spans="2:11" hidden="1" x14ac:dyDescent="0.35">
      <c r="B65819" t="s">
        <v>22867</v>
      </c>
      <c r="C65819" t="s">
        <v>124</v>
      </c>
      <c r="D65819" t="s">
        <v>19052</v>
      </c>
      <c r="E65819" t="s">
        <v>1315</v>
      </c>
      <c r="F65819" t="s">
        <v>19595</v>
      </c>
      <c r="J65819">
        <v>32903.69</v>
      </c>
      <c r="K65819">
        <v>32169</v>
      </c>
    </row>
    <row r="65820" spans="2:11" hidden="1" x14ac:dyDescent="0.35">
      <c r="B65820" t="s">
        <v>138</v>
      </c>
      <c r="C65820" t="s">
        <v>375</v>
      </c>
      <c r="D65820" t="s">
        <v>19052</v>
      </c>
      <c r="E65820" t="s">
        <v>23351</v>
      </c>
      <c r="F65820" t="s">
        <v>16799</v>
      </c>
      <c r="J65820">
        <v>47587.97</v>
      </c>
      <c r="K65820">
        <v>47475</v>
      </c>
    </row>
    <row r="65821" spans="2:11" hidden="1" x14ac:dyDescent="0.35">
      <c r="B65821" t="s">
        <v>301</v>
      </c>
      <c r="C65821" t="s">
        <v>124</v>
      </c>
      <c r="D65821" t="s">
        <v>8397</v>
      </c>
      <c r="E65821" t="s">
        <v>43</v>
      </c>
      <c r="F65821" t="s">
        <v>5137</v>
      </c>
      <c r="J65821">
        <v>71948.77</v>
      </c>
      <c r="K65821">
        <v>67132</v>
      </c>
    </row>
    <row r="65822" spans="2:11" hidden="1" x14ac:dyDescent="0.35">
      <c r="B65822" t="s">
        <v>4139</v>
      </c>
      <c r="C65822" t="s">
        <v>47</v>
      </c>
      <c r="D65822" t="s">
        <v>8250</v>
      </c>
      <c r="E65822" t="s">
        <v>8251</v>
      </c>
      <c r="F65822" t="s">
        <v>7182</v>
      </c>
      <c r="J65822">
        <v>38494.67</v>
      </c>
      <c r="K65822">
        <v>37441</v>
      </c>
    </row>
    <row r="65823" spans="2:11" hidden="1" x14ac:dyDescent="0.35">
      <c r="B65823" t="s">
        <v>8544</v>
      </c>
      <c r="D65823" t="s">
        <v>8545</v>
      </c>
      <c r="E65823" t="s">
        <v>8546</v>
      </c>
      <c r="F65823" t="s">
        <v>8547</v>
      </c>
      <c r="J65823">
        <v>63208.07</v>
      </c>
      <c r="K65823">
        <v>60862</v>
      </c>
    </row>
    <row r="65824" spans="2:11" hidden="1" x14ac:dyDescent="0.35">
      <c r="B65824" t="s">
        <v>1247</v>
      </c>
      <c r="C65824" t="s">
        <v>21</v>
      </c>
      <c r="D65824" t="s">
        <v>8495</v>
      </c>
      <c r="E65824" t="s">
        <v>1542</v>
      </c>
      <c r="F65824" t="s">
        <v>8496</v>
      </c>
      <c r="J65824">
        <v>55182.29</v>
      </c>
      <c r="K65824">
        <v>48677</v>
      </c>
    </row>
    <row r="65825" spans="2:11" hidden="1" x14ac:dyDescent="0.35">
      <c r="B65825" t="s">
        <v>448</v>
      </c>
      <c r="D65825" t="s">
        <v>8413</v>
      </c>
      <c r="E65825" t="s">
        <v>489</v>
      </c>
      <c r="F65825" t="s">
        <v>3979</v>
      </c>
      <c r="J65825">
        <v>67664.92</v>
      </c>
      <c r="K65825">
        <v>57797</v>
      </c>
    </row>
    <row r="65826" spans="2:11" hidden="1" x14ac:dyDescent="0.35">
      <c r="B65826" t="s">
        <v>19054</v>
      </c>
      <c r="C65826" t="s">
        <v>427</v>
      </c>
      <c r="D65826" t="s">
        <v>8418</v>
      </c>
      <c r="E65826" t="s">
        <v>16778</v>
      </c>
      <c r="F65826" t="s">
        <v>16780</v>
      </c>
      <c r="J65826">
        <v>1015</v>
      </c>
      <c r="K65826">
        <v>11310</v>
      </c>
    </row>
    <row r="65827" spans="2:11" hidden="1" x14ac:dyDescent="0.35">
      <c r="B65827" t="s">
        <v>22868</v>
      </c>
      <c r="D65827" t="s">
        <v>8418</v>
      </c>
      <c r="E65827" t="s">
        <v>438</v>
      </c>
      <c r="F65827" t="s">
        <v>22869</v>
      </c>
      <c r="J65827">
        <v>49598.01</v>
      </c>
      <c r="K65827">
        <v>68640</v>
      </c>
    </row>
    <row r="65828" spans="2:11" hidden="1" x14ac:dyDescent="0.35">
      <c r="B65828" t="s">
        <v>705</v>
      </c>
      <c r="C65828" t="s">
        <v>375</v>
      </c>
      <c r="D65828" t="s">
        <v>8427</v>
      </c>
      <c r="E65828" t="s">
        <v>43</v>
      </c>
      <c r="F65828" t="s">
        <v>8428</v>
      </c>
      <c r="J65828">
        <v>65733.02</v>
      </c>
      <c r="K65828">
        <v>64757</v>
      </c>
    </row>
    <row r="65829" spans="2:11" hidden="1" x14ac:dyDescent="0.35">
      <c r="B65829" t="s">
        <v>3025</v>
      </c>
      <c r="C65829" t="s">
        <v>14</v>
      </c>
      <c r="D65829" t="s">
        <v>8433</v>
      </c>
      <c r="E65829" t="s">
        <v>438</v>
      </c>
      <c r="F65829" t="s">
        <v>8434</v>
      </c>
      <c r="J65829">
        <v>51390.34</v>
      </c>
      <c r="K65829">
        <v>65707</v>
      </c>
    </row>
    <row r="65830" spans="2:11" hidden="1" x14ac:dyDescent="0.35">
      <c r="B65830" t="s">
        <v>2336</v>
      </c>
      <c r="C65830" t="s">
        <v>47</v>
      </c>
      <c r="D65830" t="s">
        <v>8470</v>
      </c>
      <c r="E65830" t="s">
        <v>43</v>
      </c>
      <c r="F65830" t="s">
        <v>4579</v>
      </c>
      <c r="J65830">
        <v>78078.5</v>
      </c>
      <c r="K65830">
        <v>67728</v>
      </c>
    </row>
    <row r="65831" spans="2:11" hidden="1" x14ac:dyDescent="0.35">
      <c r="B65831" t="s">
        <v>763</v>
      </c>
      <c r="C65831" t="s">
        <v>149</v>
      </c>
      <c r="D65831" t="s">
        <v>8473</v>
      </c>
      <c r="E65831" t="s">
        <v>43</v>
      </c>
      <c r="F65831" t="s">
        <v>6345</v>
      </c>
      <c r="J65831">
        <v>66549.11</v>
      </c>
      <c r="K65831">
        <v>60598</v>
      </c>
    </row>
    <row r="65832" spans="2:11" hidden="1" x14ac:dyDescent="0.35">
      <c r="B65832" t="s">
        <v>988</v>
      </c>
      <c r="C65832" t="s">
        <v>21</v>
      </c>
      <c r="D65832" t="s">
        <v>25620</v>
      </c>
      <c r="E65832" t="s">
        <v>16778</v>
      </c>
      <c r="F65832" t="s">
        <v>19377</v>
      </c>
      <c r="J65832">
        <v>1051.25</v>
      </c>
      <c r="K65832">
        <v>11310</v>
      </c>
    </row>
    <row r="65833" spans="2:11" hidden="1" x14ac:dyDescent="0.35">
      <c r="B65833" t="s">
        <v>2954</v>
      </c>
      <c r="C65833" t="s">
        <v>124</v>
      </c>
      <c r="D65833" t="s">
        <v>8479</v>
      </c>
      <c r="E65833" t="s">
        <v>43</v>
      </c>
      <c r="F65833" t="s">
        <v>8480</v>
      </c>
      <c r="J65833">
        <v>82724.78</v>
      </c>
      <c r="K65833">
        <v>67728</v>
      </c>
    </row>
    <row r="65834" spans="2:11" hidden="1" x14ac:dyDescent="0.35">
      <c r="B65834" t="s">
        <v>8513</v>
      </c>
      <c r="C65834" t="s">
        <v>134</v>
      </c>
      <c r="D65834" t="s">
        <v>8514</v>
      </c>
      <c r="E65834" t="s">
        <v>23</v>
      </c>
      <c r="F65834" t="s">
        <v>8496</v>
      </c>
      <c r="J65834">
        <v>45971.71</v>
      </c>
      <c r="K65834">
        <v>46583</v>
      </c>
    </row>
    <row r="65835" spans="2:11" hidden="1" x14ac:dyDescent="0.35">
      <c r="B65835" t="s">
        <v>11702</v>
      </c>
      <c r="D65835" t="s">
        <v>25621</v>
      </c>
      <c r="E65835" t="s">
        <v>270</v>
      </c>
      <c r="F65835" t="s">
        <v>9286</v>
      </c>
      <c r="J65835">
        <v>96736.19</v>
      </c>
      <c r="K65835">
        <v>95200</v>
      </c>
    </row>
    <row r="65836" spans="2:11" hidden="1" x14ac:dyDescent="0.35">
      <c r="B65836" t="s">
        <v>3664</v>
      </c>
      <c r="C65836" t="s">
        <v>42</v>
      </c>
      <c r="D65836" t="s">
        <v>8516</v>
      </c>
      <c r="E65836" t="s">
        <v>23356</v>
      </c>
      <c r="F65836" t="s">
        <v>516</v>
      </c>
      <c r="J65836">
        <v>61762.17</v>
      </c>
      <c r="K65836">
        <v>65831</v>
      </c>
    </row>
    <row r="65837" spans="2:11" hidden="1" x14ac:dyDescent="0.35">
      <c r="B65837" t="s">
        <v>1114</v>
      </c>
      <c r="C65837" t="s">
        <v>134</v>
      </c>
      <c r="D65837" t="s">
        <v>8516</v>
      </c>
      <c r="E65837" t="s">
        <v>16</v>
      </c>
      <c r="F65837" t="s">
        <v>2072</v>
      </c>
      <c r="J65837">
        <v>36185.17</v>
      </c>
      <c r="K65837">
        <v>33215</v>
      </c>
    </row>
    <row r="65838" spans="2:11" hidden="1" x14ac:dyDescent="0.35">
      <c r="B65838" t="s">
        <v>6464</v>
      </c>
      <c r="C65838" t="s">
        <v>42</v>
      </c>
      <c r="D65838" t="s">
        <v>8516</v>
      </c>
      <c r="E65838" t="s">
        <v>2709</v>
      </c>
      <c r="F65838" t="s">
        <v>8524</v>
      </c>
      <c r="J65838">
        <v>36709.14</v>
      </c>
      <c r="K65838">
        <v>35207</v>
      </c>
    </row>
    <row r="65839" spans="2:11" hidden="1" x14ac:dyDescent="0.35">
      <c r="B65839" t="s">
        <v>21161</v>
      </c>
      <c r="C65839" t="s">
        <v>112</v>
      </c>
      <c r="D65839" t="s">
        <v>8516</v>
      </c>
      <c r="E65839" t="s">
        <v>16778</v>
      </c>
      <c r="F65839" t="s">
        <v>23324</v>
      </c>
      <c r="K65839">
        <v>11310</v>
      </c>
    </row>
    <row r="65840" spans="2:11" hidden="1" x14ac:dyDescent="0.35">
      <c r="B65840" t="s">
        <v>3041</v>
      </c>
      <c r="C65840" t="s">
        <v>42</v>
      </c>
      <c r="D65840" t="s">
        <v>8516</v>
      </c>
      <c r="E65840" t="s">
        <v>3539</v>
      </c>
      <c r="F65840" t="s">
        <v>1540</v>
      </c>
      <c r="J65840">
        <v>68516.639999999999</v>
      </c>
      <c r="K65840">
        <v>68300</v>
      </c>
    </row>
    <row r="65841" spans="2:11" hidden="1" x14ac:dyDescent="0.35">
      <c r="B65841" t="s">
        <v>5259</v>
      </c>
      <c r="C65841" t="s">
        <v>124</v>
      </c>
      <c r="D65841" t="s">
        <v>8516</v>
      </c>
      <c r="E65841" t="s">
        <v>23387</v>
      </c>
      <c r="F65841" t="s">
        <v>821</v>
      </c>
      <c r="J65841">
        <v>80454.16</v>
      </c>
      <c r="K65841">
        <v>58463</v>
      </c>
    </row>
    <row r="65842" spans="2:11" hidden="1" x14ac:dyDescent="0.35">
      <c r="B65842" t="s">
        <v>1865</v>
      </c>
      <c r="C65842" t="s">
        <v>124</v>
      </c>
      <c r="D65842" t="s">
        <v>8516</v>
      </c>
      <c r="E65842" t="s">
        <v>280</v>
      </c>
      <c r="F65842" t="s">
        <v>7581</v>
      </c>
      <c r="J65842">
        <v>125631.96</v>
      </c>
      <c r="K65842">
        <v>78525</v>
      </c>
    </row>
    <row r="65843" spans="2:11" hidden="1" x14ac:dyDescent="0.35">
      <c r="B65843" t="s">
        <v>4252</v>
      </c>
      <c r="C65843" t="s">
        <v>112</v>
      </c>
      <c r="D65843" t="s">
        <v>22871</v>
      </c>
      <c r="E65843" t="s">
        <v>16778</v>
      </c>
      <c r="F65843" t="s">
        <v>1029</v>
      </c>
      <c r="J65843">
        <v>61.63</v>
      </c>
      <c r="K65843">
        <v>11310</v>
      </c>
    </row>
    <row r="65844" spans="2:11" hidden="1" x14ac:dyDescent="0.35">
      <c r="B65844" t="s">
        <v>8566</v>
      </c>
      <c r="D65844" t="s">
        <v>8567</v>
      </c>
      <c r="E65844" t="s">
        <v>359</v>
      </c>
      <c r="F65844" t="s">
        <v>1240</v>
      </c>
      <c r="J65844">
        <v>67607.28</v>
      </c>
      <c r="K65844">
        <v>66900</v>
      </c>
    </row>
    <row r="65845" spans="2:11" hidden="1" x14ac:dyDescent="0.35">
      <c r="B65845" t="s">
        <v>9504</v>
      </c>
      <c r="D65845" t="s">
        <v>8567</v>
      </c>
      <c r="E65845" t="s">
        <v>443</v>
      </c>
      <c r="F65845" t="s">
        <v>17818</v>
      </c>
      <c r="J65845">
        <v>74493.960000000006</v>
      </c>
      <c r="K65845">
        <v>78998</v>
      </c>
    </row>
    <row r="65846" spans="2:11" hidden="1" x14ac:dyDescent="0.35">
      <c r="B65846" t="s">
        <v>408</v>
      </c>
      <c r="C65846" t="s">
        <v>47</v>
      </c>
      <c r="D65846" t="s">
        <v>25622</v>
      </c>
      <c r="E65846" t="s">
        <v>16778</v>
      </c>
      <c r="F65846" t="s">
        <v>23324</v>
      </c>
      <c r="K65846">
        <v>11310</v>
      </c>
    </row>
    <row r="65847" spans="2:11" hidden="1" x14ac:dyDescent="0.35">
      <c r="B65847" t="s">
        <v>8569</v>
      </c>
      <c r="C65847" t="s">
        <v>149</v>
      </c>
      <c r="D65847" t="s">
        <v>8570</v>
      </c>
      <c r="E65847" t="s">
        <v>8571</v>
      </c>
      <c r="F65847" t="s">
        <v>7871</v>
      </c>
      <c r="J65847">
        <v>53006.78</v>
      </c>
      <c r="K65847">
        <v>53568</v>
      </c>
    </row>
    <row r="65848" spans="2:11" hidden="1" x14ac:dyDescent="0.35">
      <c r="B65848" t="s">
        <v>1338</v>
      </c>
      <c r="C65848" t="s">
        <v>38</v>
      </c>
      <c r="D65848" t="s">
        <v>8570</v>
      </c>
      <c r="E65848" t="s">
        <v>16778</v>
      </c>
      <c r="F65848" t="s">
        <v>23324</v>
      </c>
      <c r="K65848">
        <v>11310</v>
      </c>
    </row>
    <row r="65849" spans="2:11" hidden="1" x14ac:dyDescent="0.35">
      <c r="B65849" t="s">
        <v>6620</v>
      </c>
      <c r="D65849" t="s">
        <v>25623</v>
      </c>
      <c r="E65849" t="s">
        <v>1695</v>
      </c>
      <c r="F65849" t="s">
        <v>23775</v>
      </c>
      <c r="J65849">
        <v>13610.35</v>
      </c>
      <c r="K65849">
        <v>28169</v>
      </c>
    </row>
    <row r="65850" spans="2:11" hidden="1" x14ac:dyDescent="0.35">
      <c r="B65850" t="s">
        <v>2065</v>
      </c>
      <c r="D65850" t="s">
        <v>8573</v>
      </c>
      <c r="E65850" t="s">
        <v>1583</v>
      </c>
      <c r="F65850" t="s">
        <v>8574</v>
      </c>
      <c r="J65850">
        <v>40025.26</v>
      </c>
      <c r="K65850">
        <v>38428</v>
      </c>
    </row>
    <row r="65851" spans="2:11" hidden="1" x14ac:dyDescent="0.35">
      <c r="B65851" t="s">
        <v>25624</v>
      </c>
      <c r="C65851" t="s">
        <v>197</v>
      </c>
      <c r="D65851" t="s">
        <v>25625</v>
      </c>
      <c r="E65851" t="s">
        <v>16778</v>
      </c>
      <c r="F65851" t="s">
        <v>23324</v>
      </c>
      <c r="K65851">
        <v>11310</v>
      </c>
    </row>
    <row r="65852" spans="2:11" hidden="1" x14ac:dyDescent="0.35">
      <c r="B65852" t="s">
        <v>8575</v>
      </c>
      <c r="D65852" t="s">
        <v>8576</v>
      </c>
      <c r="E65852" t="s">
        <v>240</v>
      </c>
      <c r="F65852" t="s">
        <v>7510</v>
      </c>
      <c r="J65852">
        <v>55279.87</v>
      </c>
      <c r="K65852">
        <v>43674</v>
      </c>
    </row>
    <row r="65853" spans="2:11" hidden="1" x14ac:dyDescent="0.35">
      <c r="B65853" t="s">
        <v>536</v>
      </c>
      <c r="C65853" t="s">
        <v>21</v>
      </c>
      <c r="D65853" t="s">
        <v>8576</v>
      </c>
      <c r="E65853" t="s">
        <v>16778</v>
      </c>
      <c r="F65853" t="s">
        <v>23353</v>
      </c>
      <c r="K65853">
        <v>11310</v>
      </c>
    </row>
    <row r="65854" spans="2:11" hidden="1" x14ac:dyDescent="0.35">
      <c r="B65854" t="s">
        <v>536</v>
      </c>
      <c r="C65854" t="s">
        <v>47</v>
      </c>
      <c r="D65854" t="s">
        <v>8576</v>
      </c>
      <c r="E65854" t="s">
        <v>16778</v>
      </c>
      <c r="F65854" t="s">
        <v>19377</v>
      </c>
      <c r="K65854">
        <v>11310</v>
      </c>
    </row>
    <row r="65855" spans="2:11" hidden="1" x14ac:dyDescent="0.35">
      <c r="B65855" t="s">
        <v>8577</v>
      </c>
      <c r="C65855" t="s">
        <v>14</v>
      </c>
      <c r="D65855" t="s">
        <v>8578</v>
      </c>
      <c r="E65855" t="s">
        <v>489</v>
      </c>
      <c r="F65855" t="s">
        <v>1971</v>
      </c>
      <c r="J65855">
        <v>73936.47</v>
      </c>
      <c r="K65855">
        <v>62668</v>
      </c>
    </row>
    <row r="65856" spans="2:11" hidden="1" x14ac:dyDescent="0.35">
      <c r="B65856" t="s">
        <v>473</v>
      </c>
      <c r="C65856" t="s">
        <v>21</v>
      </c>
      <c r="D65856" t="s">
        <v>8578</v>
      </c>
      <c r="E65856" t="s">
        <v>23387</v>
      </c>
      <c r="F65856" t="s">
        <v>1417</v>
      </c>
      <c r="J65856">
        <v>71851.3</v>
      </c>
      <c r="K65856">
        <v>60489</v>
      </c>
    </row>
    <row r="65857" spans="2:11" hidden="1" x14ac:dyDescent="0.35">
      <c r="B65857" t="s">
        <v>329</v>
      </c>
      <c r="C65857" t="s">
        <v>139</v>
      </c>
      <c r="D65857" t="s">
        <v>8578</v>
      </c>
      <c r="E65857" t="s">
        <v>1275</v>
      </c>
      <c r="F65857" t="s">
        <v>321</v>
      </c>
      <c r="J65857">
        <v>68169.08</v>
      </c>
      <c r="K65857">
        <v>42618</v>
      </c>
    </row>
    <row r="65858" spans="2:11" hidden="1" x14ac:dyDescent="0.35">
      <c r="B65858" t="s">
        <v>7797</v>
      </c>
      <c r="C65858" t="s">
        <v>8</v>
      </c>
      <c r="D65858" t="s">
        <v>22873</v>
      </c>
      <c r="E65858" t="s">
        <v>81</v>
      </c>
      <c r="F65858" t="s">
        <v>19681</v>
      </c>
      <c r="J65858">
        <v>13026.48</v>
      </c>
      <c r="K65858">
        <v>15080</v>
      </c>
    </row>
    <row r="65859" spans="2:11" hidden="1" x14ac:dyDescent="0.35">
      <c r="B65859" t="s">
        <v>1869</v>
      </c>
      <c r="C65859" t="s">
        <v>112</v>
      </c>
      <c r="D65859" t="s">
        <v>25626</v>
      </c>
      <c r="E65859" t="s">
        <v>17651</v>
      </c>
      <c r="F65859" t="s">
        <v>16840</v>
      </c>
      <c r="J65859">
        <v>17043.240000000002</v>
      </c>
      <c r="K65859">
        <v>31694</v>
      </c>
    </row>
    <row r="65860" spans="2:11" hidden="1" x14ac:dyDescent="0.35">
      <c r="B65860" t="s">
        <v>8580</v>
      </c>
      <c r="C65860" t="s">
        <v>47</v>
      </c>
      <c r="D65860" t="s">
        <v>8581</v>
      </c>
      <c r="E65860" t="s">
        <v>23351</v>
      </c>
      <c r="F65860" t="s">
        <v>516</v>
      </c>
      <c r="J65860">
        <v>71384.240000000005</v>
      </c>
      <c r="K65860">
        <v>64365</v>
      </c>
    </row>
    <row r="65861" spans="2:11" hidden="1" x14ac:dyDescent="0.35">
      <c r="B65861" t="s">
        <v>2954</v>
      </c>
      <c r="C65861" t="s">
        <v>21</v>
      </c>
      <c r="D65861" t="s">
        <v>948</v>
      </c>
      <c r="E65861" t="s">
        <v>43</v>
      </c>
      <c r="F65861" t="s">
        <v>2357</v>
      </c>
      <c r="J65861">
        <v>70329.39</v>
      </c>
      <c r="K65861">
        <v>61788</v>
      </c>
    </row>
    <row r="65862" spans="2:11" hidden="1" x14ac:dyDescent="0.35">
      <c r="B65862" t="s">
        <v>705</v>
      </c>
      <c r="C65862" t="s">
        <v>927</v>
      </c>
      <c r="D65862" t="s">
        <v>8584</v>
      </c>
      <c r="E65862" t="s">
        <v>43</v>
      </c>
      <c r="F65862" t="s">
        <v>8585</v>
      </c>
      <c r="J65862">
        <v>101149.06</v>
      </c>
      <c r="K65862">
        <v>71291</v>
      </c>
    </row>
    <row r="65863" spans="2:11" hidden="1" x14ac:dyDescent="0.35">
      <c r="B65863" t="s">
        <v>22836</v>
      </c>
      <c r="C65863" t="s">
        <v>149</v>
      </c>
      <c r="D65863" t="s">
        <v>8194</v>
      </c>
      <c r="E65863" t="s">
        <v>2969</v>
      </c>
      <c r="F65863" t="s">
        <v>22367</v>
      </c>
      <c r="J65863">
        <v>93314.66</v>
      </c>
      <c r="K65863">
        <v>101556</v>
      </c>
    </row>
    <row r="65864" spans="2:11" hidden="1" x14ac:dyDescent="0.35">
      <c r="B65864" t="s">
        <v>3421</v>
      </c>
      <c r="D65864" t="s">
        <v>8194</v>
      </c>
      <c r="E65864" t="s">
        <v>1424</v>
      </c>
      <c r="F65864" t="s">
        <v>17607</v>
      </c>
      <c r="J65864">
        <v>41835.49</v>
      </c>
      <c r="K65864">
        <v>42000</v>
      </c>
    </row>
    <row r="65865" spans="2:11" hidden="1" x14ac:dyDescent="0.35">
      <c r="B65865" t="s">
        <v>1940</v>
      </c>
      <c r="D65865" t="s">
        <v>8194</v>
      </c>
      <c r="E65865" t="s">
        <v>23365</v>
      </c>
      <c r="F65865" t="s">
        <v>609</v>
      </c>
      <c r="J65865">
        <v>66435.03</v>
      </c>
      <c r="K65865">
        <v>66167</v>
      </c>
    </row>
    <row r="65866" spans="2:11" hidden="1" x14ac:dyDescent="0.35">
      <c r="B65866" t="s">
        <v>1996</v>
      </c>
      <c r="C65866" t="s">
        <v>47</v>
      </c>
      <c r="D65866" t="s">
        <v>8194</v>
      </c>
      <c r="E65866" t="s">
        <v>61</v>
      </c>
      <c r="F65866" t="s">
        <v>2210</v>
      </c>
      <c r="J65866">
        <v>420</v>
      </c>
      <c r="K65866">
        <v>20800</v>
      </c>
    </row>
    <row r="65867" spans="2:11" hidden="1" x14ac:dyDescent="0.35">
      <c r="B65867" t="s">
        <v>408</v>
      </c>
      <c r="C65867" t="s">
        <v>139</v>
      </c>
      <c r="D65867" t="s">
        <v>8194</v>
      </c>
      <c r="E65867" t="s">
        <v>43</v>
      </c>
      <c r="F65867" t="s">
        <v>1161</v>
      </c>
      <c r="J65867">
        <v>59618.01</v>
      </c>
      <c r="K65867">
        <v>59409</v>
      </c>
    </row>
    <row r="65868" spans="2:11" hidden="1" x14ac:dyDescent="0.35">
      <c r="B65868" t="s">
        <v>225</v>
      </c>
      <c r="C65868" t="s">
        <v>14</v>
      </c>
      <c r="D65868" t="s">
        <v>25627</v>
      </c>
      <c r="E65868" t="s">
        <v>16778</v>
      </c>
      <c r="F65868" t="s">
        <v>23324</v>
      </c>
      <c r="K65868">
        <v>11310</v>
      </c>
    </row>
    <row r="65869" spans="2:11" hidden="1" x14ac:dyDescent="0.35">
      <c r="B65869" t="s">
        <v>8279</v>
      </c>
      <c r="C65869" t="s">
        <v>42</v>
      </c>
      <c r="D65869" t="s">
        <v>8280</v>
      </c>
      <c r="E65869" t="s">
        <v>2440</v>
      </c>
      <c r="F65869" t="s">
        <v>8281</v>
      </c>
      <c r="J65869">
        <v>62666.41</v>
      </c>
      <c r="K65869">
        <v>55891</v>
      </c>
    </row>
    <row r="65870" spans="2:11" hidden="1" x14ac:dyDescent="0.35">
      <c r="B65870" t="s">
        <v>2569</v>
      </c>
      <c r="C65870" t="s">
        <v>107</v>
      </c>
      <c r="D65870" t="s">
        <v>8296</v>
      </c>
      <c r="E65870" t="s">
        <v>16778</v>
      </c>
      <c r="F65870" t="s">
        <v>19357</v>
      </c>
      <c r="J65870">
        <v>1051.25</v>
      </c>
      <c r="K65870">
        <v>11310</v>
      </c>
    </row>
    <row r="65871" spans="2:11" hidden="1" x14ac:dyDescent="0.35">
      <c r="B65871" t="s">
        <v>436</v>
      </c>
      <c r="C65871" t="s">
        <v>8</v>
      </c>
      <c r="D65871" t="s">
        <v>8296</v>
      </c>
      <c r="E65871" t="s">
        <v>5270</v>
      </c>
      <c r="F65871" t="s">
        <v>8306</v>
      </c>
      <c r="J65871">
        <v>52986.76</v>
      </c>
      <c r="K65871">
        <v>52400</v>
      </c>
    </row>
    <row r="65872" spans="2:11" hidden="1" x14ac:dyDescent="0.35">
      <c r="B65872" t="s">
        <v>1467</v>
      </c>
      <c r="C65872" t="s">
        <v>14</v>
      </c>
      <c r="D65872" t="s">
        <v>8250</v>
      </c>
      <c r="E65872" t="s">
        <v>135</v>
      </c>
      <c r="F65872" t="s">
        <v>3382</v>
      </c>
      <c r="J65872">
        <v>56906.94</v>
      </c>
      <c r="K65872">
        <v>37069</v>
      </c>
    </row>
    <row r="65873" spans="2:11" hidden="1" x14ac:dyDescent="0.35">
      <c r="B65873" t="s">
        <v>492</v>
      </c>
      <c r="C65873" t="s">
        <v>124</v>
      </c>
      <c r="D65873" t="s">
        <v>8548</v>
      </c>
      <c r="E65873" t="s">
        <v>280</v>
      </c>
      <c r="F65873" t="s">
        <v>3879</v>
      </c>
      <c r="J65873">
        <v>80498.23</v>
      </c>
      <c r="K65873">
        <v>78525</v>
      </c>
    </row>
    <row r="65874" spans="2:11" hidden="1" x14ac:dyDescent="0.35">
      <c r="B65874" t="s">
        <v>3664</v>
      </c>
      <c r="C65874" t="s">
        <v>124</v>
      </c>
      <c r="D65874" t="s">
        <v>22955</v>
      </c>
      <c r="E65874" t="s">
        <v>16778</v>
      </c>
      <c r="F65874" t="s">
        <v>23353</v>
      </c>
      <c r="K65874">
        <v>11310</v>
      </c>
    </row>
    <row r="65875" spans="2:11" hidden="1" x14ac:dyDescent="0.35">
      <c r="B65875" t="s">
        <v>2587</v>
      </c>
      <c r="C65875" t="s">
        <v>383</v>
      </c>
      <c r="D65875" t="s">
        <v>8250</v>
      </c>
      <c r="E65875" t="s">
        <v>16778</v>
      </c>
      <c r="F65875" t="s">
        <v>19357</v>
      </c>
      <c r="J65875">
        <v>1015</v>
      </c>
      <c r="K65875">
        <v>11310</v>
      </c>
    </row>
    <row r="65876" spans="2:11" hidden="1" x14ac:dyDescent="0.35">
      <c r="B65876" t="s">
        <v>8255</v>
      </c>
      <c r="C65876" t="s">
        <v>14</v>
      </c>
      <c r="D65876" t="s">
        <v>8256</v>
      </c>
      <c r="E65876" t="s">
        <v>74</v>
      </c>
      <c r="F65876" t="s">
        <v>4423</v>
      </c>
      <c r="J65876">
        <v>9896.64</v>
      </c>
      <c r="K65876">
        <v>10038</v>
      </c>
    </row>
    <row r="65877" spans="2:11" hidden="1" x14ac:dyDescent="0.35">
      <c r="B65877" t="s">
        <v>4050</v>
      </c>
      <c r="C65877" t="s">
        <v>42</v>
      </c>
      <c r="D65877" t="s">
        <v>8153</v>
      </c>
      <c r="E65877" t="s">
        <v>7293</v>
      </c>
      <c r="F65877" t="s">
        <v>8258</v>
      </c>
      <c r="J65877">
        <v>50628.34</v>
      </c>
      <c r="K65877">
        <v>44881</v>
      </c>
    </row>
    <row r="65878" spans="2:11" hidden="1" x14ac:dyDescent="0.35">
      <c r="B65878" t="s">
        <v>212</v>
      </c>
      <c r="C65878" t="s">
        <v>124</v>
      </c>
      <c r="D65878" t="s">
        <v>8199</v>
      </c>
      <c r="E65878" t="s">
        <v>43</v>
      </c>
      <c r="F65878" t="s">
        <v>8200</v>
      </c>
      <c r="J65878">
        <v>115697.83</v>
      </c>
      <c r="K65878">
        <v>66539</v>
      </c>
    </row>
    <row r="65879" spans="2:11" hidden="1" x14ac:dyDescent="0.35">
      <c r="B65879" t="s">
        <v>1877</v>
      </c>
      <c r="C65879" t="s">
        <v>124</v>
      </c>
      <c r="D65879" t="s">
        <v>8273</v>
      </c>
      <c r="E65879" t="s">
        <v>336</v>
      </c>
      <c r="F65879" t="s">
        <v>1887</v>
      </c>
      <c r="J65879">
        <v>88445.64</v>
      </c>
      <c r="K65879">
        <v>59274</v>
      </c>
    </row>
    <row r="65880" spans="2:11" hidden="1" x14ac:dyDescent="0.35">
      <c r="B65880" t="s">
        <v>3317</v>
      </c>
      <c r="C65880" t="s">
        <v>42</v>
      </c>
      <c r="D65880" t="s">
        <v>22864</v>
      </c>
      <c r="E65880" t="s">
        <v>4490</v>
      </c>
      <c r="F65880" t="s">
        <v>19867</v>
      </c>
      <c r="J65880">
        <v>30177.63</v>
      </c>
      <c r="K65880">
        <v>35606</v>
      </c>
    </row>
    <row r="65881" spans="2:11" hidden="1" x14ac:dyDescent="0.35">
      <c r="B65881" t="s">
        <v>1511</v>
      </c>
      <c r="C65881" t="s">
        <v>124</v>
      </c>
      <c r="D65881" t="s">
        <v>8282</v>
      </c>
      <c r="E65881" t="s">
        <v>43</v>
      </c>
      <c r="F65881" t="s">
        <v>8283</v>
      </c>
      <c r="J65881">
        <v>102559.87</v>
      </c>
      <c r="K65881">
        <v>60004</v>
      </c>
    </row>
    <row r="65882" spans="2:11" hidden="1" x14ac:dyDescent="0.35">
      <c r="B65882" t="s">
        <v>759</v>
      </c>
      <c r="C65882" t="s">
        <v>107</v>
      </c>
      <c r="D65882" t="s">
        <v>8298</v>
      </c>
      <c r="E65882" t="s">
        <v>542</v>
      </c>
      <c r="F65882" t="s">
        <v>21224</v>
      </c>
      <c r="J65882">
        <v>6975.74</v>
      </c>
      <c r="K65882">
        <v>15080</v>
      </c>
    </row>
    <row r="65883" spans="2:11" hidden="1" x14ac:dyDescent="0.35">
      <c r="B65883" t="s">
        <v>8297</v>
      </c>
      <c r="D65883" t="s">
        <v>8298</v>
      </c>
      <c r="E65883" t="s">
        <v>676</v>
      </c>
      <c r="F65883" t="s">
        <v>6636</v>
      </c>
      <c r="J65883">
        <v>67461.62</v>
      </c>
      <c r="K65883">
        <v>68009</v>
      </c>
    </row>
    <row r="65884" spans="2:11" hidden="1" x14ac:dyDescent="0.35">
      <c r="B65884" t="s">
        <v>7265</v>
      </c>
      <c r="C65884" t="s">
        <v>42</v>
      </c>
      <c r="D65884" t="s">
        <v>8307</v>
      </c>
      <c r="E65884" t="s">
        <v>8308</v>
      </c>
      <c r="F65884" t="s">
        <v>7498</v>
      </c>
      <c r="J65884">
        <v>33889.83</v>
      </c>
      <c r="K65884">
        <v>34256</v>
      </c>
    </row>
    <row r="65885" spans="2:11" hidden="1" x14ac:dyDescent="0.35">
      <c r="B65885" t="s">
        <v>1726</v>
      </c>
      <c r="C65885" t="s">
        <v>38</v>
      </c>
      <c r="D65885" t="s">
        <v>8307</v>
      </c>
      <c r="E65885" t="s">
        <v>699</v>
      </c>
      <c r="F65885" t="s">
        <v>23335</v>
      </c>
      <c r="J65885">
        <v>10120.25</v>
      </c>
      <c r="K65885">
        <v>43999</v>
      </c>
    </row>
    <row r="65886" spans="2:11" hidden="1" x14ac:dyDescent="0.35">
      <c r="B65886" t="s">
        <v>8365</v>
      </c>
      <c r="C65886" t="s">
        <v>21</v>
      </c>
      <c r="D65886" t="s">
        <v>8307</v>
      </c>
      <c r="E65886" t="s">
        <v>23366</v>
      </c>
      <c r="F65886" t="s">
        <v>463</v>
      </c>
      <c r="J65886">
        <v>93431.8</v>
      </c>
      <c r="K65886">
        <v>93584</v>
      </c>
    </row>
    <row r="65887" spans="2:11" hidden="1" x14ac:dyDescent="0.35">
      <c r="B65887" t="s">
        <v>832</v>
      </c>
      <c r="C65887" t="s">
        <v>42</v>
      </c>
      <c r="D65887" t="s">
        <v>8307</v>
      </c>
      <c r="E65887" t="s">
        <v>680</v>
      </c>
      <c r="F65887" t="s">
        <v>5514</v>
      </c>
      <c r="J65887">
        <v>58724.11</v>
      </c>
      <c r="K65887">
        <v>58321</v>
      </c>
    </row>
    <row r="65888" spans="2:11" hidden="1" x14ac:dyDescent="0.35">
      <c r="B65888" t="s">
        <v>832</v>
      </c>
      <c r="C65888" t="s">
        <v>42</v>
      </c>
      <c r="D65888" t="s">
        <v>8307</v>
      </c>
      <c r="E65888" t="s">
        <v>17657</v>
      </c>
      <c r="F65888" t="s">
        <v>19403</v>
      </c>
      <c r="J65888">
        <v>3825.61</v>
      </c>
      <c r="K65888">
        <v>77632</v>
      </c>
    </row>
    <row r="65889" spans="2:11" hidden="1" x14ac:dyDescent="0.35">
      <c r="B65889" t="s">
        <v>522</v>
      </c>
      <c r="C65889" t="s">
        <v>60</v>
      </c>
      <c r="D65889" t="s">
        <v>8376</v>
      </c>
      <c r="E65889" t="s">
        <v>2627</v>
      </c>
      <c r="F65889" t="s">
        <v>5444</v>
      </c>
      <c r="J65889">
        <v>35369.74</v>
      </c>
      <c r="K65889">
        <v>35207</v>
      </c>
    </row>
    <row r="65890" spans="2:11" hidden="1" x14ac:dyDescent="0.35">
      <c r="B65890" t="s">
        <v>556</v>
      </c>
      <c r="C65890" t="s">
        <v>32</v>
      </c>
      <c r="D65890" t="s">
        <v>8385</v>
      </c>
      <c r="E65890" t="s">
        <v>23460</v>
      </c>
      <c r="F65890" t="s">
        <v>132</v>
      </c>
      <c r="J65890">
        <v>67582.070000000007</v>
      </c>
      <c r="K65890">
        <v>63976</v>
      </c>
    </row>
    <row r="65891" spans="2:11" hidden="1" x14ac:dyDescent="0.35">
      <c r="B65891" t="s">
        <v>4553</v>
      </c>
      <c r="C65891" t="s">
        <v>42</v>
      </c>
      <c r="D65891" t="s">
        <v>8391</v>
      </c>
      <c r="E65891" t="s">
        <v>43</v>
      </c>
      <c r="F65891" t="s">
        <v>8392</v>
      </c>
      <c r="J65891">
        <v>86571.44</v>
      </c>
      <c r="K65891">
        <v>68322</v>
      </c>
    </row>
    <row r="65892" spans="2:11" hidden="1" x14ac:dyDescent="0.35">
      <c r="B65892" t="s">
        <v>25628</v>
      </c>
      <c r="C65892" t="s">
        <v>112</v>
      </c>
      <c r="D65892" t="s">
        <v>25629</v>
      </c>
      <c r="E65892" t="s">
        <v>16778</v>
      </c>
      <c r="F65892" t="s">
        <v>23392</v>
      </c>
      <c r="K65892">
        <v>11310</v>
      </c>
    </row>
    <row r="65893" spans="2:11" hidden="1" x14ac:dyDescent="0.35">
      <c r="B65893" t="s">
        <v>8399</v>
      </c>
      <c r="D65893" t="s">
        <v>8400</v>
      </c>
      <c r="E65893" t="s">
        <v>2690</v>
      </c>
      <c r="F65893" t="s">
        <v>8401</v>
      </c>
      <c r="J65893">
        <v>73745.75</v>
      </c>
      <c r="K65893">
        <v>43760</v>
      </c>
    </row>
    <row r="65894" spans="2:11" hidden="1" x14ac:dyDescent="0.35">
      <c r="B65894" t="s">
        <v>301</v>
      </c>
      <c r="C65894" t="s">
        <v>21</v>
      </c>
      <c r="D65894" t="s">
        <v>25630</v>
      </c>
      <c r="E65894" t="s">
        <v>25631</v>
      </c>
      <c r="F65894" t="s">
        <v>23740</v>
      </c>
      <c r="J65894">
        <v>33811.800000000003</v>
      </c>
      <c r="K65894">
        <v>81400</v>
      </c>
    </row>
    <row r="65895" spans="2:11" hidden="1" x14ac:dyDescent="0.35">
      <c r="B65895" t="s">
        <v>8404</v>
      </c>
      <c r="D65895" t="s">
        <v>8405</v>
      </c>
      <c r="E65895" t="s">
        <v>2839</v>
      </c>
      <c r="F65895" t="s">
        <v>3893</v>
      </c>
      <c r="J65895">
        <v>80966.94</v>
      </c>
      <c r="K65895">
        <v>53568</v>
      </c>
    </row>
    <row r="65896" spans="2:11" hidden="1" x14ac:dyDescent="0.35">
      <c r="B65896" t="s">
        <v>17866</v>
      </c>
      <c r="C65896" t="s">
        <v>112</v>
      </c>
      <c r="D65896" t="s">
        <v>8411</v>
      </c>
      <c r="E65896" t="s">
        <v>16778</v>
      </c>
      <c r="F65896" t="s">
        <v>19377</v>
      </c>
      <c r="J65896">
        <v>797.5</v>
      </c>
      <c r="K65896">
        <v>11310</v>
      </c>
    </row>
    <row r="65897" spans="2:11" hidden="1" x14ac:dyDescent="0.35">
      <c r="B65897" t="s">
        <v>8410</v>
      </c>
      <c r="C65897" t="s">
        <v>139</v>
      </c>
      <c r="D65897" t="s">
        <v>8411</v>
      </c>
      <c r="E65897" t="s">
        <v>10</v>
      </c>
      <c r="F65897" t="s">
        <v>1765</v>
      </c>
      <c r="J65897">
        <v>23349.62</v>
      </c>
      <c r="K65897">
        <v>25644</v>
      </c>
    </row>
    <row r="65898" spans="2:11" hidden="1" x14ac:dyDescent="0.35">
      <c r="B65898" t="s">
        <v>1813</v>
      </c>
      <c r="C65898" t="s">
        <v>14</v>
      </c>
      <c r="D65898" t="s">
        <v>8416</v>
      </c>
      <c r="E65898" t="s">
        <v>23327</v>
      </c>
      <c r="F65898" t="s">
        <v>1886</v>
      </c>
      <c r="J65898">
        <v>69542.28</v>
      </c>
      <c r="K65898">
        <v>72011</v>
      </c>
    </row>
    <row r="65899" spans="2:11" hidden="1" x14ac:dyDescent="0.35">
      <c r="B65899" t="s">
        <v>8421</v>
      </c>
      <c r="C65899" t="s">
        <v>97</v>
      </c>
      <c r="D65899" t="s">
        <v>8416</v>
      </c>
      <c r="E65899" t="s">
        <v>373</v>
      </c>
      <c r="F65899" t="s">
        <v>3672</v>
      </c>
      <c r="J65899">
        <v>45563.13</v>
      </c>
      <c r="K65899">
        <v>46583</v>
      </c>
    </row>
    <row r="65900" spans="2:11" hidden="1" x14ac:dyDescent="0.35">
      <c r="B65900" t="s">
        <v>8255</v>
      </c>
      <c r="C65900" t="s">
        <v>38</v>
      </c>
      <c r="D65900" t="s">
        <v>8416</v>
      </c>
      <c r="E65900" t="s">
        <v>74</v>
      </c>
      <c r="F65900" t="s">
        <v>3808</v>
      </c>
      <c r="J65900">
        <v>11210.49</v>
      </c>
      <c r="K65900">
        <v>11242</v>
      </c>
    </row>
    <row r="65901" spans="2:11" hidden="1" x14ac:dyDescent="0.35">
      <c r="B65901" t="s">
        <v>25632</v>
      </c>
      <c r="C65901" t="s">
        <v>124</v>
      </c>
      <c r="D65901" t="s">
        <v>8430</v>
      </c>
      <c r="E65901" t="s">
        <v>16778</v>
      </c>
      <c r="F65901" t="s">
        <v>23324</v>
      </c>
      <c r="K65901">
        <v>11310</v>
      </c>
    </row>
    <row r="65902" spans="2:11" hidden="1" x14ac:dyDescent="0.35">
      <c r="B65902" t="s">
        <v>145</v>
      </c>
      <c r="C65902" t="s">
        <v>124</v>
      </c>
      <c r="D65902" t="s">
        <v>8438</v>
      </c>
      <c r="E65902" t="s">
        <v>23460</v>
      </c>
      <c r="F65902" t="s">
        <v>718</v>
      </c>
      <c r="J65902">
        <v>73939.710000000006</v>
      </c>
      <c r="K65902">
        <v>74100</v>
      </c>
    </row>
    <row r="65903" spans="2:11" hidden="1" x14ac:dyDescent="0.35">
      <c r="B65903" t="s">
        <v>1241</v>
      </c>
      <c r="C65903" t="s">
        <v>14</v>
      </c>
      <c r="D65903" t="s">
        <v>8439</v>
      </c>
      <c r="E65903" t="s">
        <v>43</v>
      </c>
      <c r="F65903" t="s">
        <v>3460</v>
      </c>
      <c r="J65903">
        <v>76738.39</v>
      </c>
      <c r="K65903">
        <v>67728</v>
      </c>
    </row>
    <row r="65904" spans="2:11" hidden="1" x14ac:dyDescent="0.35">
      <c r="B65904" t="s">
        <v>2876</v>
      </c>
      <c r="C65904" t="s">
        <v>14</v>
      </c>
      <c r="D65904" t="s">
        <v>8440</v>
      </c>
      <c r="E65904" t="s">
        <v>43</v>
      </c>
      <c r="F65904" t="s">
        <v>1086</v>
      </c>
      <c r="J65904">
        <v>117048.51</v>
      </c>
      <c r="K65904">
        <v>71291</v>
      </c>
    </row>
    <row r="65905" spans="2:11" hidden="1" x14ac:dyDescent="0.35">
      <c r="B65905" t="s">
        <v>3786</v>
      </c>
      <c r="C65905" t="s">
        <v>42</v>
      </c>
      <c r="D65905" t="s">
        <v>8444</v>
      </c>
      <c r="E65905" t="s">
        <v>23460</v>
      </c>
      <c r="F65905" t="s">
        <v>1381</v>
      </c>
      <c r="J65905">
        <v>79016.12</v>
      </c>
      <c r="K65905">
        <v>74100</v>
      </c>
    </row>
    <row r="65906" spans="2:11" hidden="1" x14ac:dyDescent="0.35">
      <c r="B65906" t="s">
        <v>25633</v>
      </c>
      <c r="C65906" t="s">
        <v>21</v>
      </c>
      <c r="D65906" t="s">
        <v>8445</v>
      </c>
      <c r="E65906" t="s">
        <v>16778</v>
      </c>
      <c r="F65906" t="s">
        <v>23326</v>
      </c>
      <c r="K65906">
        <v>11310</v>
      </c>
    </row>
    <row r="65907" spans="2:11" hidden="1" x14ac:dyDescent="0.35">
      <c r="B65907" t="s">
        <v>1247</v>
      </c>
      <c r="C65907" t="s">
        <v>21</v>
      </c>
      <c r="D65907" t="s">
        <v>8445</v>
      </c>
      <c r="E65907" t="s">
        <v>16797</v>
      </c>
      <c r="F65907" t="s">
        <v>7231</v>
      </c>
      <c r="J65907">
        <v>30349.86</v>
      </c>
      <c r="K65907">
        <v>30119</v>
      </c>
    </row>
    <row r="65908" spans="2:11" hidden="1" x14ac:dyDescent="0.35">
      <c r="B65908" t="s">
        <v>23391</v>
      </c>
      <c r="C65908" t="s">
        <v>42</v>
      </c>
      <c r="D65908" t="s">
        <v>8446</v>
      </c>
      <c r="E65908" t="s">
        <v>16778</v>
      </c>
      <c r="F65908" t="s">
        <v>23324</v>
      </c>
      <c r="K65908">
        <v>11310</v>
      </c>
    </row>
    <row r="65909" spans="2:11" hidden="1" x14ac:dyDescent="0.35">
      <c r="B65909" t="s">
        <v>870</v>
      </c>
      <c r="C65909" t="s">
        <v>21</v>
      </c>
      <c r="D65909" t="s">
        <v>8448</v>
      </c>
      <c r="E65909" t="s">
        <v>74</v>
      </c>
      <c r="F65909" t="s">
        <v>8137</v>
      </c>
      <c r="J65909">
        <v>10074.93</v>
      </c>
      <c r="K65909">
        <v>10339</v>
      </c>
    </row>
    <row r="65910" spans="2:11" hidden="1" x14ac:dyDescent="0.35">
      <c r="B65910" t="s">
        <v>7443</v>
      </c>
      <c r="C65910" t="s">
        <v>47</v>
      </c>
      <c r="D65910" t="s">
        <v>8448</v>
      </c>
      <c r="E65910" t="s">
        <v>16778</v>
      </c>
      <c r="F65910" t="s">
        <v>23326</v>
      </c>
      <c r="K65910">
        <v>11310</v>
      </c>
    </row>
    <row r="65911" spans="2:11" hidden="1" x14ac:dyDescent="0.35">
      <c r="B65911" t="s">
        <v>3786</v>
      </c>
      <c r="C65911" t="s">
        <v>197</v>
      </c>
      <c r="D65911" t="s">
        <v>8449</v>
      </c>
      <c r="E65911" t="s">
        <v>23365</v>
      </c>
      <c r="F65911" t="s">
        <v>1113</v>
      </c>
      <c r="J65911">
        <v>87567.35</v>
      </c>
      <c r="K65911">
        <v>68460</v>
      </c>
    </row>
    <row r="65912" spans="2:11" hidden="1" x14ac:dyDescent="0.35">
      <c r="B65912" t="s">
        <v>1141</v>
      </c>
      <c r="C65912" t="s">
        <v>21</v>
      </c>
      <c r="D65912" t="s">
        <v>22844</v>
      </c>
      <c r="E65912" t="s">
        <v>16778</v>
      </c>
      <c r="F65912" t="s">
        <v>19357</v>
      </c>
      <c r="J65912">
        <v>1051.25</v>
      </c>
      <c r="K65912">
        <v>11310</v>
      </c>
    </row>
    <row r="65913" spans="2:11" hidden="1" x14ac:dyDescent="0.35">
      <c r="B65913" t="s">
        <v>2954</v>
      </c>
      <c r="C65913" t="s">
        <v>197</v>
      </c>
      <c r="D65913" t="s">
        <v>22845</v>
      </c>
      <c r="E65913" t="s">
        <v>4901</v>
      </c>
      <c r="F65913" t="s">
        <v>20114</v>
      </c>
      <c r="J65913">
        <v>37630.5</v>
      </c>
      <c r="K65913">
        <v>37441</v>
      </c>
    </row>
    <row r="65914" spans="2:11" hidden="1" x14ac:dyDescent="0.35">
      <c r="B65914" t="s">
        <v>492</v>
      </c>
      <c r="C65914" t="s">
        <v>427</v>
      </c>
      <c r="D65914" t="s">
        <v>25634</v>
      </c>
      <c r="E65914" t="s">
        <v>16778</v>
      </c>
      <c r="F65914" t="s">
        <v>23392</v>
      </c>
      <c r="K65914">
        <v>11310</v>
      </c>
    </row>
    <row r="65915" spans="2:11" hidden="1" x14ac:dyDescent="0.35">
      <c r="B65915" t="s">
        <v>1326</v>
      </c>
      <c r="C65915" t="s">
        <v>134</v>
      </c>
      <c r="D65915" t="s">
        <v>8451</v>
      </c>
      <c r="E65915" t="s">
        <v>16778</v>
      </c>
      <c r="F65915" t="s">
        <v>23324</v>
      </c>
      <c r="K65915">
        <v>11310</v>
      </c>
    </row>
    <row r="65916" spans="2:11" hidden="1" x14ac:dyDescent="0.35">
      <c r="B65916" t="s">
        <v>3912</v>
      </c>
      <c r="C65916" t="s">
        <v>112</v>
      </c>
      <c r="D65916" t="s">
        <v>8451</v>
      </c>
      <c r="E65916" t="s">
        <v>16778</v>
      </c>
      <c r="F65916" t="s">
        <v>23324</v>
      </c>
      <c r="K65916">
        <v>11310</v>
      </c>
    </row>
    <row r="65917" spans="2:11" hidden="1" x14ac:dyDescent="0.35">
      <c r="B65917" t="s">
        <v>339</v>
      </c>
      <c r="C65917" t="s">
        <v>107</v>
      </c>
      <c r="D65917" t="s">
        <v>8452</v>
      </c>
      <c r="E65917" t="s">
        <v>23351</v>
      </c>
      <c r="F65917" t="s">
        <v>6386</v>
      </c>
      <c r="J65917">
        <v>78611.61</v>
      </c>
      <c r="K65917">
        <v>75197</v>
      </c>
    </row>
    <row r="65918" spans="2:11" hidden="1" x14ac:dyDescent="0.35">
      <c r="B65918" t="s">
        <v>368</v>
      </c>
      <c r="C65918" t="s">
        <v>21</v>
      </c>
      <c r="D65918" t="s">
        <v>8452</v>
      </c>
      <c r="E65918" t="s">
        <v>1083</v>
      </c>
      <c r="F65918" t="s">
        <v>7474</v>
      </c>
      <c r="J65918">
        <v>55856.7</v>
      </c>
      <c r="K65918">
        <v>50774</v>
      </c>
    </row>
    <row r="65919" spans="2:11" hidden="1" x14ac:dyDescent="0.35">
      <c r="B65919" t="s">
        <v>1149</v>
      </c>
      <c r="C65919" t="s">
        <v>14</v>
      </c>
      <c r="D65919" t="s">
        <v>8453</v>
      </c>
      <c r="E65919" t="s">
        <v>2690</v>
      </c>
      <c r="F65919" t="s">
        <v>4836</v>
      </c>
      <c r="J65919">
        <v>51558.36</v>
      </c>
      <c r="K65919">
        <v>41476</v>
      </c>
    </row>
    <row r="65920" spans="2:11" hidden="1" x14ac:dyDescent="0.35">
      <c r="B65920" t="s">
        <v>8497</v>
      </c>
      <c r="C65920" t="s">
        <v>134</v>
      </c>
      <c r="D65920" t="s">
        <v>8498</v>
      </c>
      <c r="E65920" t="s">
        <v>385</v>
      </c>
      <c r="F65920" t="s">
        <v>2194</v>
      </c>
      <c r="J65920">
        <v>37037.83</v>
      </c>
      <c r="K65920">
        <v>31427</v>
      </c>
    </row>
    <row r="65921" spans="2:11" hidden="1" x14ac:dyDescent="0.35">
      <c r="B65921" t="s">
        <v>8550</v>
      </c>
      <c r="C65921" t="s">
        <v>107</v>
      </c>
      <c r="D65921" t="s">
        <v>8551</v>
      </c>
      <c r="E65921" t="s">
        <v>935</v>
      </c>
      <c r="F65921" t="s">
        <v>2106</v>
      </c>
      <c r="J65921">
        <v>36638.67</v>
      </c>
      <c r="K65921">
        <v>36627</v>
      </c>
    </row>
    <row r="65922" spans="2:11" hidden="1" x14ac:dyDescent="0.35">
      <c r="B65922" t="s">
        <v>556</v>
      </c>
      <c r="C65922" t="s">
        <v>149</v>
      </c>
      <c r="D65922" t="s">
        <v>8500</v>
      </c>
      <c r="E65922" t="s">
        <v>23351</v>
      </c>
      <c r="F65922" t="s">
        <v>516</v>
      </c>
      <c r="J65922">
        <v>62420.3</v>
      </c>
      <c r="K65922">
        <v>64365</v>
      </c>
    </row>
    <row r="65923" spans="2:11" hidden="1" x14ac:dyDescent="0.35">
      <c r="B65923" t="s">
        <v>511</v>
      </c>
      <c r="D65923" t="s">
        <v>8501</v>
      </c>
      <c r="E65923" t="s">
        <v>43</v>
      </c>
      <c r="F65923" t="s">
        <v>546</v>
      </c>
      <c r="J65923">
        <v>78812.36</v>
      </c>
      <c r="K65923">
        <v>62975</v>
      </c>
    </row>
    <row r="65924" spans="2:11" hidden="1" x14ac:dyDescent="0.35">
      <c r="B65924" t="s">
        <v>8502</v>
      </c>
      <c r="D65924" t="s">
        <v>8501</v>
      </c>
      <c r="E65924" t="s">
        <v>945</v>
      </c>
      <c r="F65924" t="s">
        <v>8503</v>
      </c>
      <c r="J65924">
        <v>46850.93</v>
      </c>
      <c r="K65924">
        <v>46495</v>
      </c>
    </row>
    <row r="65925" spans="2:11" hidden="1" x14ac:dyDescent="0.35">
      <c r="B65925" t="s">
        <v>6993</v>
      </c>
      <c r="C65925" t="s">
        <v>42</v>
      </c>
      <c r="D65925" t="s">
        <v>8504</v>
      </c>
      <c r="E65925" t="s">
        <v>16778</v>
      </c>
      <c r="F65925" t="s">
        <v>19357</v>
      </c>
      <c r="J65925">
        <v>928</v>
      </c>
      <c r="K65925">
        <v>11310</v>
      </c>
    </row>
    <row r="65926" spans="2:11" hidden="1" x14ac:dyDescent="0.35">
      <c r="B65926" t="s">
        <v>339</v>
      </c>
      <c r="C65926" t="s">
        <v>112</v>
      </c>
      <c r="D65926" t="s">
        <v>25635</v>
      </c>
      <c r="E65926" t="s">
        <v>16778</v>
      </c>
      <c r="F65926" t="s">
        <v>16780</v>
      </c>
      <c r="K65926">
        <v>11310</v>
      </c>
    </row>
    <row r="65927" spans="2:11" hidden="1" x14ac:dyDescent="0.35">
      <c r="B65927" t="s">
        <v>3025</v>
      </c>
      <c r="C65927" t="s">
        <v>47</v>
      </c>
      <c r="D65927" t="s">
        <v>8508</v>
      </c>
      <c r="E65927" t="s">
        <v>23356</v>
      </c>
      <c r="F65927" t="s">
        <v>463</v>
      </c>
      <c r="J65927">
        <v>68944.59</v>
      </c>
      <c r="K65927">
        <v>73652</v>
      </c>
    </row>
    <row r="65928" spans="2:11" hidden="1" x14ac:dyDescent="0.35">
      <c r="B65928" t="s">
        <v>8509</v>
      </c>
      <c r="C65928" t="s">
        <v>375</v>
      </c>
      <c r="D65928" t="s">
        <v>8510</v>
      </c>
      <c r="E65928" t="s">
        <v>359</v>
      </c>
      <c r="F65928" t="s">
        <v>8511</v>
      </c>
      <c r="J65928">
        <v>67524.61</v>
      </c>
      <c r="K65928">
        <v>68500</v>
      </c>
    </row>
    <row r="65929" spans="2:11" hidden="1" x14ac:dyDescent="0.35">
      <c r="B65929" t="s">
        <v>3581</v>
      </c>
      <c r="D65929" t="s">
        <v>8512</v>
      </c>
      <c r="E65929" t="s">
        <v>23365</v>
      </c>
      <c r="F65929" t="s">
        <v>422</v>
      </c>
      <c r="J65929">
        <v>72248.05</v>
      </c>
      <c r="K65929">
        <v>68460</v>
      </c>
    </row>
    <row r="65930" spans="2:11" hidden="1" x14ac:dyDescent="0.35">
      <c r="B65930" t="s">
        <v>1423</v>
      </c>
      <c r="C65930" t="s">
        <v>8</v>
      </c>
      <c r="D65930" t="s">
        <v>25636</v>
      </c>
      <c r="E65930" t="s">
        <v>20659</v>
      </c>
      <c r="F65930" t="s">
        <v>23577</v>
      </c>
      <c r="J65930">
        <v>38880.94</v>
      </c>
      <c r="K65930">
        <v>35560</v>
      </c>
    </row>
    <row r="65931" spans="2:11" hidden="1" x14ac:dyDescent="0.35">
      <c r="B65931" t="s">
        <v>783</v>
      </c>
      <c r="C65931" t="s">
        <v>112</v>
      </c>
      <c r="D65931" t="s">
        <v>25637</v>
      </c>
      <c r="E65931" t="s">
        <v>16778</v>
      </c>
      <c r="F65931" t="s">
        <v>1029</v>
      </c>
      <c r="K65931">
        <v>11310</v>
      </c>
    </row>
    <row r="65932" spans="2:11" hidden="1" x14ac:dyDescent="0.35">
      <c r="B65932" t="s">
        <v>536</v>
      </c>
      <c r="C65932" t="s">
        <v>149</v>
      </c>
      <c r="D65932" t="s">
        <v>19025</v>
      </c>
      <c r="E65932" t="s">
        <v>19026</v>
      </c>
      <c r="F65932" t="s">
        <v>17036</v>
      </c>
      <c r="J65932">
        <v>49138.39</v>
      </c>
      <c r="K65932">
        <v>48601</v>
      </c>
    </row>
    <row r="65933" spans="2:11" hidden="1" x14ac:dyDescent="0.35">
      <c r="B65933" t="s">
        <v>16157</v>
      </c>
      <c r="C65933" t="s">
        <v>112</v>
      </c>
      <c r="D65933" t="s">
        <v>22963</v>
      </c>
      <c r="E65933" t="s">
        <v>16778</v>
      </c>
      <c r="F65933" t="s">
        <v>2798</v>
      </c>
      <c r="J65933">
        <v>1051.25</v>
      </c>
      <c r="K65933">
        <v>11310</v>
      </c>
    </row>
    <row r="65934" spans="2:11" hidden="1" x14ac:dyDescent="0.35">
      <c r="B65934" t="s">
        <v>767</v>
      </c>
      <c r="C65934" t="s">
        <v>8</v>
      </c>
      <c r="D65934" t="s">
        <v>8155</v>
      </c>
      <c r="E65934" t="s">
        <v>23351</v>
      </c>
      <c r="F65934" t="s">
        <v>2711</v>
      </c>
      <c r="J65934">
        <v>65432.25</v>
      </c>
      <c r="K65934">
        <v>64365</v>
      </c>
    </row>
    <row r="65935" spans="2:11" hidden="1" x14ac:dyDescent="0.35">
      <c r="B65935" t="s">
        <v>7032</v>
      </c>
      <c r="D65935" t="s">
        <v>8155</v>
      </c>
      <c r="E65935" t="s">
        <v>385</v>
      </c>
      <c r="F65935" t="s">
        <v>3380</v>
      </c>
      <c r="J65935">
        <v>36506.230000000003</v>
      </c>
      <c r="K65935">
        <v>31427</v>
      </c>
    </row>
    <row r="65936" spans="2:11" hidden="1" x14ac:dyDescent="0.35">
      <c r="B65936" t="s">
        <v>19027</v>
      </c>
      <c r="C65936" t="s">
        <v>124</v>
      </c>
      <c r="D65936" t="s">
        <v>8155</v>
      </c>
      <c r="E65936" t="s">
        <v>2893</v>
      </c>
      <c r="F65936" t="s">
        <v>16892</v>
      </c>
      <c r="J65936">
        <v>49744.73</v>
      </c>
      <c r="K65936">
        <v>49600</v>
      </c>
    </row>
    <row r="65937" spans="2:11" hidden="1" x14ac:dyDescent="0.35">
      <c r="B65937" t="s">
        <v>7614</v>
      </c>
      <c r="C65937" t="s">
        <v>927</v>
      </c>
      <c r="D65937" t="s">
        <v>8202</v>
      </c>
      <c r="E65937" t="s">
        <v>74</v>
      </c>
      <c r="F65937" t="s">
        <v>597</v>
      </c>
      <c r="J65937">
        <v>9896.17</v>
      </c>
      <c r="K65937">
        <v>10038</v>
      </c>
    </row>
    <row r="65938" spans="2:11" hidden="1" x14ac:dyDescent="0.35">
      <c r="B65938" t="s">
        <v>7614</v>
      </c>
      <c r="C65938" t="s">
        <v>927</v>
      </c>
      <c r="D65938" t="s">
        <v>8202</v>
      </c>
      <c r="E65938" t="s">
        <v>16937</v>
      </c>
      <c r="F65938" t="s">
        <v>3210</v>
      </c>
      <c r="J65938">
        <v>518.88</v>
      </c>
      <c r="K65938">
        <v>23462</v>
      </c>
    </row>
    <row r="65939" spans="2:11" hidden="1" x14ac:dyDescent="0.35">
      <c r="B65939" t="s">
        <v>759</v>
      </c>
      <c r="C65939" t="s">
        <v>297</v>
      </c>
      <c r="D65939" t="s">
        <v>8202</v>
      </c>
      <c r="E65939" t="s">
        <v>16778</v>
      </c>
      <c r="F65939" t="s">
        <v>23376</v>
      </c>
      <c r="K65939">
        <v>11310</v>
      </c>
    </row>
    <row r="65940" spans="2:11" hidden="1" x14ac:dyDescent="0.35">
      <c r="B65940" t="s">
        <v>8259</v>
      </c>
      <c r="C65940" t="s">
        <v>139</v>
      </c>
      <c r="D65940" t="s">
        <v>8202</v>
      </c>
      <c r="E65940" t="s">
        <v>1145</v>
      </c>
      <c r="F65940" t="s">
        <v>1266</v>
      </c>
      <c r="J65940">
        <v>37959.69</v>
      </c>
      <c r="K65940">
        <v>35560</v>
      </c>
    </row>
    <row r="65941" spans="2:11" hidden="1" x14ac:dyDescent="0.35">
      <c r="B65941" t="s">
        <v>1511</v>
      </c>
      <c r="C65941" t="s">
        <v>21</v>
      </c>
      <c r="D65941" t="s">
        <v>22970</v>
      </c>
      <c r="E65941" t="s">
        <v>43</v>
      </c>
      <c r="F65941" t="s">
        <v>3597</v>
      </c>
      <c r="J65941">
        <v>102734.92</v>
      </c>
      <c r="K65941">
        <v>65351</v>
      </c>
    </row>
    <row r="65942" spans="2:11" hidden="1" x14ac:dyDescent="0.35">
      <c r="B65942" t="s">
        <v>22971</v>
      </c>
      <c r="C65942" t="s">
        <v>112</v>
      </c>
      <c r="D65942" t="s">
        <v>8263</v>
      </c>
      <c r="E65942" t="s">
        <v>16778</v>
      </c>
      <c r="F65942" t="s">
        <v>19357</v>
      </c>
      <c r="J65942">
        <v>1051.25</v>
      </c>
      <c r="K65942">
        <v>11310</v>
      </c>
    </row>
    <row r="65943" spans="2:11" hidden="1" x14ac:dyDescent="0.35">
      <c r="B65943" t="s">
        <v>2168</v>
      </c>
      <c r="C65943" t="s">
        <v>8</v>
      </c>
      <c r="D65943" t="s">
        <v>8269</v>
      </c>
      <c r="E65943" t="s">
        <v>747</v>
      </c>
      <c r="F65943" t="s">
        <v>8270</v>
      </c>
      <c r="J65943">
        <v>77521.48</v>
      </c>
      <c r="K65943">
        <v>80400</v>
      </c>
    </row>
    <row r="65944" spans="2:11" hidden="1" x14ac:dyDescent="0.35">
      <c r="B65944" t="s">
        <v>1220</v>
      </c>
      <c r="C65944" t="s">
        <v>21</v>
      </c>
      <c r="D65944" t="s">
        <v>19028</v>
      </c>
      <c r="E65944" t="s">
        <v>16778</v>
      </c>
      <c r="F65944" t="s">
        <v>23382</v>
      </c>
      <c r="K65944">
        <v>11310</v>
      </c>
    </row>
    <row r="65945" spans="2:11" hidden="1" x14ac:dyDescent="0.35">
      <c r="B65945" t="s">
        <v>2716</v>
      </c>
      <c r="C65945" t="s">
        <v>47</v>
      </c>
      <c r="D65945" t="s">
        <v>8286</v>
      </c>
      <c r="E65945" t="s">
        <v>2581</v>
      </c>
      <c r="F65945" t="s">
        <v>1097</v>
      </c>
      <c r="J65945">
        <v>42182.080000000002</v>
      </c>
      <c r="K65945">
        <v>35298</v>
      </c>
    </row>
    <row r="65946" spans="2:11" hidden="1" x14ac:dyDescent="0.35">
      <c r="B65946" t="s">
        <v>20161</v>
      </c>
      <c r="C65946" t="s">
        <v>47</v>
      </c>
      <c r="D65946" t="s">
        <v>8286</v>
      </c>
      <c r="E65946" t="s">
        <v>16778</v>
      </c>
      <c r="F65946" t="s">
        <v>23324</v>
      </c>
      <c r="K65946">
        <v>11310</v>
      </c>
    </row>
    <row r="65947" spans="2:11" hidden="1" x14ac:dyDescent="0.35">
      <c r="B65947" t="s">
        <v>2222</v>
      </c>
      <c r="C65947" t="s">
        <v>47</v>
      </c>
      <c r="D65947" t="s">
        <v>8286</v>
      </c>
      <c r="E65947" t="s">
        <v>16797</v>
      </c>
      <c r="F65947" t="s">
        <v>16794</v>
      </c>
      <c r="J65947">
        <v>32246.25</v>
      </c>
      <c r="K65947">
        <v>28725</v>
      </c>
    </row>
    <row r="65948" spans="2:11" hidden="1" x14ac:dyDescent="0.35">
      <c r="B65948" t="s">
        <v>4553</v>
      </c>
      <c r="C65948" t="s">
        <v>21</v>
      </c>
      <c r="D65948" t="s">
        <v>8303</v>
      </c>
      <c r="E65948" t="s">
        <v>489</v>
      </c>
      <c r="F65948" t="s">
        <v>4883</v>
      </c>
      <c r="J65948">
        <v>98698.27</v>
      </c>
      <c r="K65948">
        <v>57797</v>
      </c>
    </row>
    <row r="65949" spans="2:11" hidden="1" x14ac:dyDescent="0.35">
      <c r="B65949" t="s">
        <v>1423</v>
      </c>
      <c r="C65949" t="s">
        <v>124</v>
      </c>
      <c r="D65949" t="s">
        <v>8360</v>
      </c>
      <c r="E65949" t="s">
        <v>43</v>
      </c>
      <c r="F65949" t="s">
        <v>8127</v>
      </c>
      <c r="J65949">
        <v>90888.76</v>
      </c>
      <c r="K65949">
        <v>60598</v>
      </c>
    </row>
    <row r="65950" spans="2:11" hidden="1" x14ac:dyDescent="0.35">
      <c r="B65950" t="s">
        <v>8362</v>
      </c>
      <c r="C65950" t="s">
        <v>42</v>
      </c>
      <c r="D65950" t="s">
        <v>8363</v>
      </c>
      <c r="E65950" t="s">
        <v>2709</v>
      </c>
      <c r="F65950" t="s">
        <v>8364</v>
      </c>
      <c r="J65950">
        <v>42417.83</v>
      </c>
      <c r="K65950">
        <v>35207</v>
      </c>
    </row>
    <row r="65951" spans="2:11" hidden="1" x14ac:dyDescent="0.35">
      <c r="B65951" t="s">
        <v>138</v>
      </c>
      <c r="C65951" t="s">
        <v>124</v>
      </c>
      <c r="D65951" t="s">
        <v>8369</v>
      </c>
      <c r="E65951" t="s">
        <v>23351</v>
      </c>
      <c r="F65951" t="s">
        <v>352</v>
      </c>
      <c r="J65951">
        <v>65358.87</v>
      </c>
      <c r="K65951">
        <v>64365</v>
      </c>
    </row>
    <row r="65952" spans="2:11" hidden="1" x14ac:dyDescent="0.35">
      <c r="B65952" t="s">
        <v>8373</v>
      </c>
      <c r="C65952" t="s">
        <v>21</v>
      </c>
      <c r="D65952" t="s">
        <v>8374</v>
      </c>
      <c r="E65952" t="s">
        <v>747</v>
      </c>
      <c r="F65952" t="s">
        <v>8375</v>
      </c>
      <c r="J65952">
        <v>86944.15</v>
      </c>
      <c r="K65952">
        <v>85800</v>
      </c>
    </row>
    <row r="65953" spans="2:11" hidden="1" x14ac:dyDescent="0.35">
      <c r="B65953" t="s">
        <v>3556</v>
      </c>
      <c r="D65953" t="s">
        <v>8380</v>
      </c>
      <c r="E65953" t="s">
        <v>16992</v>
      </c>
      <c r="F65953" t="s">
        <v>8381</v>
      </c>
      <c r="J65953">
        <v>38188.230000000003</v>
      </c>
      <c r="K65953">
        <v>37212</v>
      </c>
    </row>
    <row r="65954" spans="2:11" hidden="1" x14ac:dyDescent="0.35">
      <c r="B65954" t="s">
        <v>25638</v>
      </c>
      <c r="C65954" t="s">
        <v>112</v>
      </c>
      <c r="D65954" t="s">
        <v>8384</v>
      </c>
      <c r="E65954" t="s">
        <v>16778</v>
      </c>
      <c r="F65954" t="s">
        <v>23345</v>
      </c>
      <c r="K65954">
        <v>11310</v>
      </c>
    </row>
    <row r="65955" spans="2:11" hidden="1" x14ac:dyDescent="0.35">
      <c r="B65955" t="s">
        <v>1028</v>
      </c>
      <c r="C65955" t="s">
        <v>112</v>
      </c>
      <c r="D65955" t="s">
        <v>8389</v>
      </c>
      <c r="E65955" t="s">
        <v>564</v>
      </c>
      <c r="F65955" t="s">
        <v>8390</v>
      </c>
      <c r="J65955">
        <v>35760.49</v>
      </c>
      <c r="K65955">
        <v>31366</v>
      </c>
    </row>
    <row r="65956" spans="2:11" hidden="1" x14ac:dyDescent="0.35">
      <c r="B65956" t="s">
        <v>7217</v>
      </c>
      <c r="C65956" t="s">
        <v>197</v>
      </c>
      <c r="D65956" t="s">
        <v>8389</v>
      </c>
      <c r="E65956" t="s">
        <v>16778</v>
      </c>
      <c r="F65956" t="s">
        <v>19357</v>
      </c>
      <c r="J65956">
        <v>797.5</v>
      </c>
      <c r="K65956">
        <v>11310</v>
      </c>
    </row>
    <row r="65957" spans="2:11" hidden="1" x14ac:dyDescent="0.35">
      <c r="B65957" t="s">
        <v>4398</v>
      </c>
      <c r="C65957" t="s">
        <v>21</v>
      </c>
      <c r="D65957" t="s">
        <v>8389</v>
      </c>
      <c r="E65957" t="s">
        <v>67</v>
      </c>
      <c r="F65957" t="s">
        <v>7508</v>
      </c>
      <c r="J65957">
        <v>31885.26</v>
      </c>
      <c r="K65957">
        <v>29640</v>
      </c>
    </row>
    <row r="65958" spans="2:11" hidden="1" x14ac:dyDescent="0.35">
      <c r="B65958" t="s">
        <v>1281</v>
      </c>
      <c r="C65958" t="s">
        <v>124</v>
      </c>
      <c r="D65958" t="s">
        <v>8389</v>
      </c>
      <c r="E65958" t="s">
        <v>1328</v>
      </c>
      <c r="F65958" t="s">
        <v>19</v>
      </c>
      <c r="J65958">
        <v>128862.99</v>
      </c>
      <c r="K65958">
        <v>127500</v>
      </c>
    </row>
    <row r="65959" spans="2:11" hidden="1" x14ac:dyDescent="0.35">
      <c r="B65959" t="s">
        <v>25639</v>
      </c>
      <c r="C65959" t="s">
        <v>21</v>
      </c>
      <c r="D65959" t="s">
        <v>8389</v>
      </c>
      <c r="E65959" t="s">
        <v>16778</v>
      </c>
      <c r="F65959" t="s">
        <v>23324</v>
      </c>
      <c r="K65959">
        <v>11310</v>
      </c>
    </row>
    <row r="65960" spans="2:11" hidden="1" x14ac:dyDescent="0.35">
      <c r="B65960" t="s">
        <v>8402</v>
      </c>
      <c r="C65960" t="s">
        <v>297</v>
      </c>
      <c r="D65960" t="s">
        <v>8389</v>
      </c>
      <c r="E65960" t="s">
        <v>43</v>
      </c>
      <c r="F65960" t="s">
        <v>3467</v>
      </c>
      <c r="J65960">
        <v>90277.04</v>
      </c>
      <c r="K65960">
        <v>60004</v>
      </c>
    </row>
    <row r="65961" spans="2:11" hidden="1" x14ac:dyDescent="0.35">
      <c r="B65961" t="s">
        <v>1241</v>
      </c>
      <c r="C65961" t="s">
        <v>42</v>
      </c>
      <c r="D65961" t="s">
        <v>8406</v>
      </c>
      <c r="E65961" t="s">
        <v>23463</v>
      </c>
      <c r="F65961" t="s">
        <v>1886</v>
      </c>
      <c r="J65961">
        <v>88976.76</v>
      </c>
      <c r="K65961">
        <v>82592</v>
      </c>
    </row>
    <row r="65962" spans="2:11" hidden="1" x14ac:dyDescent="0.35">
      <c r="B65962" t="s">
        <v>510</v>
      </c>
      <c r="C65962" t="s">
        <v>42</v>
      </c>
      <c r="D65962" t="s">
        <v>8412</v>
      </c>
      <c r="E65962" t="s">
        <v>23351</v>
      </c>
      <c r="F65962" t="s">
        <v>352</v>
      </c>
      <c r="J65962">
        <v>65765.08</v>
      </c>
      <c r="K65962">
        <v>64365</v>
      </c>
    </row>
    <row r="65963" spans="2:11" hidden="1" x14ac:dyDescent="0.35">
      <c r="B65963" t="s">
        <v>4753</v>
      </c>
      <c r="C65963" t="s">
        <v>149</v>
      </c>
      <c r="D65963" t="s">
        <v>8417</v>
      </c>
      <c r="E65963" t="s">
        <v>93</v>
      </c>
      <c r="F65963" t="s">
        <v>2650</v>
      </c>
      <c r="J65963">
        <v>61619.87</v>
      </c>
      <c r="K65963">
        <v>62200</v>
      </c>
    </row>
    <row r="65964" spans="2:11" hidden="1" x14ac:dyDescent="0.35">
      <c r="B65964" t="s">
        <v>1682</v>
      </c>
      <c r="C65964" t="s">
        <v>124</v>
      </c>
      <c r="D65964" t="s">
        <v>6417</v>
      </c>
      <c r="E65964" t="s">
        <v>16778</v>
      </c>
      <c r="F65964" t="s">
        <v>16780</v>
      </c>
      <c r="K65964">
        <v>11310</v>
      </c>
    </row>
    <row r="65965" spans="2:11" hidden="1" x14ac:dyDescent="0.35">
      <c r="B65965" t="s">
        <v>12914</v>
      </c>
      <c r="D65965" t="s">
        <v>19051</v>
      </c>
      <c r="E65965" t="s">
        <v>16778</v>
      </c>
      <c r="F65965" t="s">
        <v>19357</v>
      </c>
      <c r="J65965">
        <v>1595</v>
      </c>
      <c r="K65965">
        <v>11310</v>
      </c>
    </row>
    <row r="65966" spans="2:11" hidden="1" x14ac:dyDescent="0.35">
      <c r="B65966" t="s">
        <v>705</v>
      </c>
      <c r="C65966" t="s">
        <v>149</v>
      </c>
      <c r="D65966" t="s">
        <v>25640</v>
      </c>
      <c r="E65966" t="s">
        <v>16778</v>
      </c>
      <c r="F65966" t="s">
        <v>23324</v>
      </c>
      <c r="K65966">
        <v>11310</v>
      </c>
    </row>
    <row r="65967" spans="2:11" hidden="1" x14ac:dyDescent="0.35">
      <c r="B65967" t="s">
        <v>25641</v>
      </c>
      <c r="C65967" t="s">
        <v>42</v>
      </c>
      <c r="D65967" t="s">
        <v>25642</v>
      </c>
      <c r="E65967" t="s">
        <v>16778</v>
      </c>
      <c r="F65967" t="s">
        <v>23324</v>
      </c>
      <c r="K65967">
        <v>11310</v>
      </c>
    </row>
    <row r="65968" spans="2:11" hidden="1" x14ac:dyDescent="0.35">
      <c r="B65968" t="s">
        <v>7567</v>
      </c>
      <c r="C65968" t="s">
        <v>21</v>
      </c>
      <c r="D65968" t="s">
        <v>8552</v>
      </c>
      <c r="E65968" t="s">
        <v>1535</v>
      </c>
      <c r="F65968" t="s">
        <v>8553</v>
      </c>
      <c r="J65968">
        <v>10963.39</v>
      </c>
      <c r="K65968">
        <v>32137</v>
      </c>
    </row>
    <row r="65969" spans="2:11" hidden="1" x14ac:dyDescent="0.35">
      <c r="B65969" t="s">
        <v>6104</v>
      </c>
      <c r="C65969" t="s">
        <v>112</v>
      </c>
      <c r="D65969" t="s">
        <v>8552</v>
      </c>
      <c r="E65969" t="s">
        <v>43</v>
      </c>
      <c r="F65969" t="s">
        <v>8554</v>
      </c>
      <c r="J65969">
        <v>55832.97</v>
      </c>
      <c r="K65969">
        <v>56312</v>
      </c>
    </row>
    <row r="65970" spans="2:11" hidden="1" x14ac:dyDescent="0.35">
      <c r="B65970" t="s">
        <v>8557</v>
      </c>
      <c r="D65970" t="s">
        <v>8558</v>
      </c>
      <c r="E65970" t="s">
        <v>22925</v>
      </c>
      <c r="F65970" t="s">
        <v>5002</v>
      </c>
      <c r="J65970">
        <v>88632.97</v>
      </c>
      <c r="K65970">
        <v>78337</v>
      </c>
    </row>
    <row r="65971" spans="2:11" hidden="1" x14ac:dyDescent="0.35">
      <c r="B65971" t="s">
        <v>4056</v>
      </c>
      <c r="C65971" t="s">
        <v>42</v>
      </c>
      <c r="D65971" t="s">
        <v>8195</v>
      </c>
      <c r="E65971" t="s">
        <v>43</v>
      </c>
      <c r="F65971" t="s">
        <v>7403</v>
      </c>
      <c r="J65971">
        <v>75497.350000000006</v>
      </c>
      <c r="K65971">
        <v>62380</v>
      </c>
    </row>
    <row r="65972" spans="2:11" hidden="1" x14ac:dyDescent="0.35">
      <c r="B65972" t="s">
        <v>19020</v>
      </c>
      <c r="D65972" t="s">
        <v>8204</v>
      </c>
      <c r="E65972" t="s">
        <v>81</v>
      </c>
      <c r="F65972" t="s">
        <v>17213</v>
      </c>
      <c r="K65972">
        <v>18720</v>
      </c>
    </row>
    <row r="65973" spans="2:11" hidden="1" x14ac:dyDescent="0.35">
      <c r="B65973" t="s">
        <v>8203</v>
      </c>
      <c r="C65973" t="s">
        <v>8</v>
      </c>
      <c r="D65973" t="s">
        <v>8204</v>
      </c>
      <c r="E65973" t="s">
        <v>77</v>
      </c>
      <c r="F65973" t="s">
        <v>8205</v>
      </c>
      <c r="J65973">
        <v>33222.550000000003</v>
      </c>
      <c r="K65973">
        <v>33215</v>
      </c>
    </row>
    <row r="65974" spans="2:11" hidden="1" x14ac:dyDescent="0.35">
      <c r="B65974" t="s">
        <v>2689</v>
      </c>
      <c r="C65974" t="s">
        <v>8</v>
      </c>
      <c r="D65974" t="s">
        <v>25643</v>
      </c>
      <c r="E65974" t="s">
        <v>17651</v>
      </c>
      <c r="F65974" t="s">
        <v>23775</v>
      </c>
      <c r="J65974">
        <v>16768.080000000002</v>
      </c>
      <c r="K65974">
        <v>31694</v>
      </c>
    </row>
    <row r="65975" spans="2:11" hidden="1" x14ac:dyDescent="0.35">
      <c r="B65975" t="s">
        <v>8267</v>
      </c>
      <c r="C65975" t="s">
        <v>21</v>
      </c>
      <c r="D65975" t="s">
        <v>8268</v>
      </c>
      <c r="E65975" t="s">
        <v>16855</v>
      </c>
      <c r="F65975" t="s">
        <v>1710</v>
      </c>
      <c r="J65975">
        <v>81089.97</v>
      </c>
      <c r="K65975">
        <v>65480</v>
      </c>
    </row>
    <row r="65976" spans="2:11" hidden="1" x14ac:dyDescent="0.35">
      <c r="B65976" t="s">
        <v>1326</v>
      </c>
      <c r="C65976" t="s">
        <v>2699</v>
      </c>
      <c r="D65976" t="s">
        <v>8284</v>
      </c>
      <c r="E65976" t="s">
        <v>93</v>
      </c>
      <c r="F65976" t="s">
        <v>1146</v>
      </c>
      <c r="J65976">
        <v>72789.710000000006</v>
      </c>
      <c r="K65976">
        <v>73400</v>
      </c>
    </row>
    <row r="65977" spans="2:11" hidden="1" x14ac:dyDescent="0.35">
      <c r="B65977" t="s">
        <v>80</v>
      </c>
      <c r="C65977" t="s">
        <v>124</v>
      </c>
      <c r="D65977" t="s">
        <v>22926</v>
      </c>
      <c r="E65977" t="s">
        <v>16778</v>
      </c>
      <c r="F65977" t="s">
        <v>19357</v>
      </c>
      <c r="J65977">
        <v>1051.25</v>
      </c>
      <c r="K65977">
        <v>11310</v>
      </c>
    </row>
    <row r="65978" spans="2:11" hidden="1" x14ac:dyDescent="0.35">
      <c r="B65978" t="s">
        <v>8299</v>
      </c>
      <c r="D65978" t="s">
        <v>8300</v>
      </c>
      <c r="E65978" t="s">
        <v>1056</v>
      </c>
      <c r="F65978" t="s">
        <v>3808</v>
      </c>
      <c r="J65978">
        <v>41218.76</v>
      </c>
      <c r="K65978">
        <v>38231</v>
      </c>
    </row>
    <row r="65979" spans="2:11" hidden="1" x14ac:dyDescent="0.35">
      <c r="B65979" t="s">
        <v>408</v>
      </c>
      <c r="C65979" t="s">
        <v>47</v>
      </c>
      <c r="D65979" t="s">
        <v>8309</v>
      </c>
      <c r="E65979" t="s">
        <v>452</v>
      </c>
      <c r="F65979" t="s">
        <v>903</v>
      </c>
      <c r="J65979">
        <v>46665.91</v>
      </c>
      <c r="K65979">
        <v>42976</v>
      </c>
    </row>
    <row r="65980" spans="2:11" hidden="1" x14ac:dyDescent="0.35">
      <c r="B65980" t="s">
        <v>1955</v>
      </c>
      <c r="D65980" t="s">
        <v>8368</v>
      </c>
      <c r="E65980" t="s">
        <v>3046</v>
      </c>
      <c r="F65980" t="s">
        <v>495</v>
      </c>
      <c r="J65980">
        <v>41220.22</v>
      </c>
      <c r="K65980">
        <v>42213</v>
      </c>
    </row>
    <row r="65981" spans="2:11" hidden="1" x14ac:dyDescent="0.35">
      <c r="B65981" t="s">
        <v>2392</v>
      </c>
      <c r="C65981" t="s">
        <v>124</v>
      </c>
      <c r="D65981" t="s">
        <v>22927</v>
      </c>
      <c r="E65981" t="s">
        <v>16778</v>
      </c>
      <c r="F65981" t="s">
        <v>19421</v>
      </c>
      <c r="J65981">
        <v>870</v>
      </c>
      <c r="K65981">
        <v>11310</v>
      </c>
    </row>
    <row r="65982" spans="2:11" hidden="1" x14ac:dyDescent="0.35">
      <c r="B65982" t="s">
        <v>8371</v>
      </c>
      <c r="C65982" t="s">
        <v>47</v>
      </c>
      <c r="D65982" t="s">
        <v>8372</v>
      </c>
      <c r="E65982" t="s">
        <v>3107</v>
      </c>
      <c r="F65982" t="s">
        <v>4145</v>
      </c>
      <c r="J65982">
        <v>49889.38</v>
      </c>
      <c r="K65982">
        <v>52064</v>
      </c>
    </row>
    <row r="65983" spans="2:11" hidden="1" x14ac:dyDescent="0.35">
      <c r="B65983" t="s">
        <v>1805</v>
      </c>
      <c r="C65983" t="s">
        <v>124</v>
      </c>
      <c r="D65983" t="s">
        <v>8372</v>
      </c>
      <c r="E65983" t="s">
        <v>1119</v>
      </c>
      <c r="F65983" t="s">
        <v>3916</v>
      </c>
      <c r="J65983">
        <v>13820.21</v>
      </c>
      <c r="K65983">
        <v>18114.98</v>
      </c>
    </row>
    <row r="65984" spans="2:11" hidden="1" x14ac:dyDescent="0.35">
      <c r="B65984" t="s">
        <v>4066</v>
      </c>
      <c r="D65984" t="s">
        <v>8372</v>
      </c>
      <c r="E65984" t="s">
        <v>16797</v>
      </c>
      <c r="F65984" t="s">
        <v>2324</v>
      </c>
      <c r="J65984">
        <v>38257.370000000003</v>
      </c>
      <c r="K65984">
        <v>30119</v>
      </c>
    </row>
    <row r="65985" spans="2:11" hidden="1" x14ac:dyDescent="0.35">
      <c r="B65985" t="s">
        <v>22928</v>
      </c>
      <c r="D65985" t="s">
        <v>8372</v>
      </c>
      <c r="E65985" t="s">
        <v>1535</v>
      </c>
      <c r="F65985" t="s">
        <v>19567</v>
      </c>
      <c r="J65985">
        <v>37494.080000000002</v>
      </c>
      <c r="K65985">
        <v>32136</v>
      </c>
    </row>
    <row r="65986" spans="2:11" hidden="1" x14ac:dyDescent="0.35">
      <c r="B65986" t="s">
        <v>2876</v>
      </c>
      <c r="C65986" t="s">
        <v>927</v>
      </c>
      <c r="D65986" t="s">
        <v>8372</v>
      </c>
      <c r="E65986" t="s">
        <v>4273</v>
      </c>
      <c r="F65986" t="s">
        <v>8386</v>
      </c>
      <c r="J65986">
        <v>62091.62</v>
      </c>
      <c r="K65986">
        <v>62918</v>
      </c>
    </row>
    <row r="65987" spans="2:11" hidden="1" x14ac:dyDescent="0.35">
      <c r="B65987" t="s">
        <v>7044</v>
      </c>
      <c r="C65987" t="s">
        <v>139</v>
      </c>
      <c r="D65987" t="s">
        <v>8372</v>
      </c>
      <c r="E65987" t="s">
        <v>3511</v>
      </c>
      <c r="F65987" t="s">
        <v>3071</v>
      </c>
      <c r="J65987">
        <v>166442.42000000001</v>
      </c>
      <c r="K65987">
        <v>107307</v>
      </c>
    </row>
    <row r="65988" spans="2:11" hidden="1" x14ac:dyDescent="0.35">
      <c r="B65988" t="s">
        <v>540</v>
      </c>
      <c r="C65988" t="s">
        <v>42</v>
      </c>
      <c r="D65988" t="s">
        <v>8372</v>
      </c>
      <c r="E65988" t="s">
        <v>23502</v>
      </c>
      <c r="F65988" t="s">
        <v>2206</v>
      </c>
      <c r="J65988">
        <v>49907.46</v>
      </c>
      <c r="K65988">
        <v>50059</v>
      </c>
    </row>
    <row r="65989" spans="2:11" hidden="1" x14ac:dyDescent="0.35">
      <c r="B65989" t="s">
        <v>8398</v>
      </c>
      <c r="D65989" t="s">
        <v>8372</v>
      </c>
      <c r="E65989" t="s">
        <v>16797</v>
      </c>
      <c r="F65989" t="s">
        <v>267</v>
      </c>
      <c r="J65989">
        <v>29756.29</v>
      </c>
      <c r="K65989">
        <v>30119</v>
      </c>
    </row>
    <row r="65990" spans="2:11" hidden="1" x14ac:dyDescent="0.35">
      <c r="B65990" t="s">
        <v>4487</v>
      </c>
      <c r="D65990" t="s">
        <v>8372</v>
      </c>
      <c r="E65990" t="s">
        <v>67</v>
      </c>
      <c r="F65990" t="s">
        <v>3516</v>
      </c>
      <c r="J65990">
        <v>32405.41</v>
      </c>
      <c r="K65990">
        <v>31200</v>
      </c>
    </row>
    <row r="65991" spans="2:11" hidden="1" x14ac:dyDescent="0.35">
      <c r="B65991" t="s">
        <v>6640</v>
      </c>
      <c r="D65991" t="s">
        <v>8372</v>
      </c>
      <c r="E65991" t="s">
        <v>1583</v>
      </c>
      <c r="F65991" t="s">
        <v>7899</v>
      </c>
      <c r="J65991">
        <v>39775.300000000003</v>
      </c>
      <c r="K65991">
        <v>34312</v>
      </c>
    </row>
    <row r="65992" spans="2:11" hidden="1" x14ac:dyDescent="0.35">
      <c r="B65992" t="s">
        <v>9493</v>
      </c>
      <c r="C65992" t="s">
        <v>42</v>
      </c>
      <c r="D65992" t="s">
        <v>8372</v>
      </c>
      <c r="E65992" t="s">
        <v>16778</v>
      </c>
      <c r="F65992" t="s">
        <v>23324</v>
      </c>
      <c r="K65992">
        <v>11310</v>
      </c>
    </row>
    <row r="65993" spans="2:11" hidden="1" x14ac:dyDescent="0.35">
      <c r="B65993" t="s">
        <v>705</v>
      </c>
      <c r="C65993" t="s">
        <v>124</v>
      </c>
      <c r="D65993" t="s">
        <v>8372</v>
      </c>
      <c r="E65993" t="s">
        <v>16778</v>
      </c>
      <c r="F65993" t="s">
        <v>23324</v>
      </c>
      <c r="K65993">
        <v>11310</v>
      </c>
    </row>
    <row r="65994" spans="2:11" hidden="1" x14ac:dyDescent="0.35">
      <c r="B65994" t="s">
        <v>3275</v>
      </c>
      <c r="C65994" t="s">
        <v>112</v>
      </c>
      <c r="D65994" t="s">
        <v>8372</v>
      </c>
      <c r="E65994" t="s">
        <v>16778</v>
      </c>
      <c r="F65994" t="s">
        <v>1029</v>
      </c>
      <c r="J65994">
        <v>145</v>
      </c>
      <c r="K65994">
        <v>11310</v>
      </c>
    </row>
    <row r="65995" spans="2:11" hidden="1" x14ac:dyDescent="0.35">
      <c r="B65995" t="s">
        <v>6320</v>
      </c>
      <c r="C65995" t="s">
        <v>14</v>
      </c>
      <c r="D65995" t="s">
        <v>8372</v>
      </c>
      <c r="E65995" t="s">
        <v>67</v>
      </c>
      <c r="F65995" t="s">
        <v>8415</v>
      </c>
      <c r="J65995">
        <v>29617.93</v>
      </c>
      <c r="K65995">
        <v>29640</v>
      </c>
    </row>
    <row r="65996" spans="2:11" hidden="1" x14ac:dyDescent="0.35">
      <c r="B65996" t="s">
        <v>3697</v>
      </c>
      <c r="C65996" t="s">
        <v>47</v>
      </c>
      <c r="D65996" t="s">
        <v>8372</v>
      </c>
      <c r="E65996" t="s">
        <v>16778</v>
      </c>
      <c r="F65996" t="s">
        <v>23376</v>
      </c>
      <c r="K65996">
        <v>11310</v>
      </c>
    </row>
    <row r="65997" spans="2:11" hidden="1" x14ac:dyDescent="0.35">
      <c r="B65997" t="s">
        <v>1407</v>
      </c>
      <c r="D65997" t="s">
        <v>8372</v>
      </c>
      <c r="E65997" t="s">
        <v>74</v>
      </c>
      <c r="F65997" t="s">
        <v>5303</v>
      </c>
      <c r="J65997">
        <v>10209.5</v>
      </c>
      <c r="K65997">
        <v>10339</v>
      </c>
    </row>
    <row r="65998" spans="2:11" hidden="1" x14ac:dyDescent="0.35">
      <c r="B65998" t="s">
        <v>1407</v>
      </c>
      <c r="D65998" t="s">
        <v>8372</v>
      </c>
      <c r="E65998" t="s">
        <v>16937</v>
      </c>
      <c r="F65998" t="s">
        <v>3210</v>
      </c>
      <c r="J65998">
        <v>518.88</v>
      </c>
      <c r="K65998">
        <v>23462</v>
      </c>
    </row>
    <row r="65999" spans="2:11" hidden="1" x14ac:dyDescent="0.35">
      <c r="B65999" t="s">
        <v>80</v>
      </c>
      <c r="C65999" t="s">
        <v>8</v>
      </c>
      <c r="D65999" t="s">
        <v>8372</v>
      </c>
      <c r="E65999" t="s">
        <v>489</v>
      </c>
      <c r="F65999" t="s">
        <v>6260</v>
      </c>
      <c r="J65999">
        <v>103666.73</v>
      </c>
      <c r="K65999">
        <v>67535</v>
      </c>
    </row>
    <row r="66000" spans="2:11" hidden="1" x14ac:dyDescent="0.35">
      <c r="B66000" t="s">
        <v>80</v>
      </c>
      <c r="C66000" t="s">
        <v>38</v>
      </c>
      <c r="D66000" t="s">
        <v>8372</v>
      </c>
      <c r="E66000" t="s">
        <v>909</v>
      </c>
      <c r="F66000" t="s">
        <v>8429</v>
      </c>
      <c r="J66000">
        <v>20992.400000000001</v>
      </c>
      <c r="K66000">
        <v>40542</v>
      </c>
    </row>
    <row r="66001" spans="2:11" hidden="1" x14ac:dyDescent="0.35">
      <c r="B66001" t="s">
        <v>21814</v>
      </c>
      <c r="C66001" t="s">
        <v>107</v>
      </c>
      <c r="D66001" t="s">
        <v>8372</v>
      </c>
      <c r="E66001" t="s">
        <v>16778</v>
      </c>
      <c r="F66001" t="s">
        <v>19357</v>
      </c>
      <c r="J66001">
        <v>1051.25</v>
      </c>
      <c r="K66001">
        <v>11310</v>
      </c>
    </row>
    <row r="66002" spans="2:11" hidden="1" x14ac:dyDescent="0.35">
      <c r="B66002" t="s">
        <v>25644</v>
      </c>
      <c r="C66002" t="s">
        <v>47</v>
      </c>
      <c r="D66002" t="s">
        <v>8372</v>
      </c>
      <c r="E66002" t="s">
        <v>16778</v>
      </c>
      <c r="F66002" t="s">
        <v>23392</v>
      </c>
      <c r="K66002">
        <v>11310</v>
      </c>
    </row>
    <row r="66003" spans="2:11" hidden="1" x14ac:dyDescent="0.35">
      <c r="B66003" t="s">
        <v>1291</v>
      </c>
      <c r="C66003" t="s">
        <v>42</v>
      </c>
      <c r="D66003" t="s">
        <v>8437</v>
      </c>
      <c r="E66003" t="s">
        <v>1542</v>
      </c>
      <c r="F66003" t="s">
        <v>4630</v>
      </c>
      <c r="J66003">
        <v>61451.95</v>
      </c>
      <c r="K66003">
        <v>48677</v>
      </c>
    </row>
    <row r="66004" spans="2:11" hidden="1" x14ac:dyDescent="0.35">
      <c r="B66004" t="s">
        <v>2442</v>
      </c>
      <c r="C66004" t="s">
        <v>21</v>
      </c>
      <c r="D66004" t="s">
        <v>8469</v>
      </c>
      <c r="E66004" t="s">
        <v>23328</v>
      </c>
      <c r="F66004" t="s">
        <v>3492</v>
      </c>
      <c r="J66004">
        <v>85237.71</v>
      </c>
      <c r="K66004">
        <v>79015</v>
      </c>
    </row>
    <row r="66005" spans="2:11" hidden="1" x14ac:dyDescent="0.35">
      <c r="B66005" t="s">
        <v>393</v>
      </c>
      <c r="C66005" t="s">
        <v>42</v>
      </c>
      <c r="D66005" t="s">
        <v>8469</v>
      </c>
      <c r="E66005" t="s">
        <v>16855</v>
      </c>
      <c r="F66005" t="s">
        <v>609</v>
      </c>
      <c r="J66005">
        <v>75259.7</v>
      </c>
      <c r="K66005">
        <v>65480</v>
      </c>
    </row>
    <row r="66006" spans="2:11" hidden="1" x14ac:dyDescent="0.35">
      <c r="B66006" t="s">
        <v>237</v>
      </c>
      <c r="C66006" t="s">
        <v>927</v>
      </c>
      <c r="D66006" t="s">
        <v>8478</v>
      </c>
      <c r="E66006" t="s">
        <v>1583</v>
      </c>
      <c r="F66006" t="s">
        <v>1507</v>
      </c>
      <c r="J66006">
        <v>28742.74</v>
      </c>
      <c r="K66006">
        <v>29390</v>
      </c>
    </row>
    <row r="66007" spans="2:11" hidden="1" x14ac:dyDescent="0.35">
      <c r="B66007" t="s">
        <v>667</v>
      </c>
      <c r="C66007" t="s">
        <v>112</v>
      </c>
      <c r="D66007" t="s">
        <v>8478</v>
      </c>
      <c r="E66007" t="s">
        <v>23460</v>
      </c>
      <c r="F66007" t="s">
        <v>5976</v>
      </c>
      <c r="J66007">
        <v>103465.95</v>
      </c>
      <c r="K66007">
        <v>77379</v>
      </c>
    </row>
    <row r="66008" spans="2:11" hidden="1" x14ac:dyDescent="0.35">
      <c r="B66008" t="s">
        <v>8487</v>
      </c>
      <c r="C66008" t="s">
        <v>112</v>
      </c>
      <c r="D66008" t="s">
        <v>8488</v>
      </c>
      <c r="E66008" t="s">
        <v>16797</v>
      </c>
      <c r="F66008" t="s">
        <v>3128</v>
      </c>
      <c r="J66008">
        <v>26144.45</v>
      </c>
      <c r="K66008">
        <v>30992</v>
      </c>
    </row>
    <row r="66009" spans="2:11" hidden="1" x14ac:dyDescent="0.35">
      <c r="B66009" t="s">
        <v>25645</v>
      </c>
      <c r="C66009" t="s">
        <v>107</v>
      </c>
      <c r="D66009" t="s">
        <v>8490</v>
      </c>
      <c r="E66009" t="s">
        <v>16778</v>
      </c>
      <c r="F66009" t="s">
        <v>23392</v>
      </c>
      <c r="K66009">
        <v>11310</v>
      </c>
    </row>
    <row r="66010" spans="2:11" hidden="1" x14ac:dyDescent="0.35">
      <c r="B66010" t="s">
        <v>4577</v>
      </c>
      <c r="C66010" t="s">
        <v>47</v>
      </c>
      <c r="D66010" t="s">
        <v>3059</v>
      </c>
      <c r="E66010" t="s">
        <v>16778</v>
      </c>
      <c r="F66010" t="s">
        <v>23324</v>
      </c>
      <c r="K66010">
        <v>11310</v>
      </c>
    </row>
    <row r="66011" spans="2:11" hidden="1" x14ac:dyDescent="0.35">
      <c r="B66011" t="s">
        <v>1063</v>
      </c>
      <c r="D66011" t="s">
        <v>3059</v>
      </c>
      <c r="E66011" t="s">
        <v>43</v>
      </c>
      <c r="F66011" t="s">
        <v>3707</v>
      </c>
      <c r="J66011">
        <v>87897.62</v>
      </c>
      <c r="K66011">
        <v>65351</v>
      </c>
    </row>
    <row r="66012" spans="2:11" hidden="1" x14ac:dyDescent="0.35">
      <c r="B66012" t="s">
        <v>22979</v>
      </c>
      <c r="C66012" t="s">
        <v>32</v>
      </c>
      <c r="D66012" t="s">
        <v>3059</v>
      </c>
      <c r="E66012" t="s">
        <v>16778</v>
      </c>
      <c r="F66012" t="s">
        <v>19357</v>
      </c>
      <c r="J66012">
        <v>906.25</v>
      </c>
      <c r="K66012">
        <v>11310</v>
      </c>
    </row>
    <row r="66013" spans="2:11" hidden="1" x14ac:dyDescent="0.35">
      <c r="B66013" t="s">
        <v>1247</v>
      </c>
      <c r="C66013" t="s">
        <v>112</v>
      </c>
      <c r="D66013" t="s">
        <v>3059</v>
      </c>
      <c r="E66013" t="s">
        <v>1145</v>
      </c>
      <c r="F66013" t="s">
        <v>3157</v>
      </c>
      <c r="J66013">
        <v>43251.15</v>
      </c>
      <c r="K66013">
        <v>35560</v>
      </c>
    </row>
    <row r="66014" spans="2:11" hidden="1" x14ac:dyDescent="0.35">
      <c r="B66014" t="s">
        <v>1318</v>
      </c>
      <c r="C66014" t="s">
        <v>8</v>
      </c>
      <c r="D66014" t="s">
        <v>3059</v>
      </c>
      <c r="E66014" t="s">
        <v>23351</v>
      </c>
      <c r="F66014" t="s">
        <v>208</v>
      </c>
      <c r="J66014">
        <v>68899.03</v>
      </c>
      <c r="K66014">
        <v>66595</v>
      </c>
    </row>
    <row r="66015" spans="2:11" hidden="1" x14ac:dyDescent="0.35">
      <c r="B66015" t="s">
        <v>2019</v>
      </c>
      <c r="C66015" t="s">
        <v>375</v>
      </c>
      <c r="D66015" t="s">
        <v>3059</v>
      </c>
      <c r="E66015" t="s">
        <v>438</v>
      </c>
      <c r="F66015" t="s">
        <v>22980</v>
      </c>
      <c r="J66015">
        <v>42089.36</v>
      </c>
      <c r="K66015">
        <v>56004</v>
      </c>
    </row>
    <row r="66016" spans="2:11" hidden="1" x14ac:dyDescent="0.35">
      <c r="B66016" t="s">
        <v>8892</v>
      </c>
      <c r="C66016" t="s">
        <v>297</v>
      </c>
      <c r="D66016" t="s">
        <v>3059</v>
      </c>
      <c r="E66016" t="s">
        <v>2754</v>
      </c>
      <c r="F66016" t="s">
        <v>189</v>
      </c>
      <c r="J66016">
        <v>31560.25</v>
      </c>
      <c r="K66016">
        <v>32700</v>
      </c>
    </row>
    <row r="66017" spans="2:11" hidden="1" x14ac:dyDescent="0.35">
      <c r="B66017" t="s">
        <v>8894</v>
      </c>
      <c r="C66017" t="s">
        <v>8</v>
      </c>
      <c r="D66017" t="s">
        <v>3059</v>
      </c>
      <c r="E66017" t="s">
        <v>77</v>
      </c>
      <c r="F66017" t="s">
        <v>3181</v>
      </c>
      <c r="J66017">
        <v>32476.15</v>
      </c>
      <c r="K66017">
        <v>32700</v>
      </c>
    </row>
    <row r="66018" spans="2:11" hidden="1" x14ac:dyDescent="0.35">
      <c r="B66018" t="s">
        <v>522</v>
      </c>
      <c r="C66018" t="s">
        <v>47</v>
      </c>
      <c r="D66018" t="s">
        <v>3059</v>
      </c>
      <c r="E66018" t="s">
        <v>43</v>
      </c>
      <c r="F66018" t="s">
        <v>5279</v>
      </c>
      <c r="J66018">
        <v>100707.87</v>
      </c>
      <c r="K66018">
        <v>67132</v>
      </c>
    </row>
    <row r="66019" spans="2:11" hidden="1" x14ac:dyDescent="0.35">
      <c r="B66019" t="s">
        <v>25646</v>
      </c>
      <c r="D66019" t="s">
        <v>3059</v>
      </c>
      <c r="E66019" t="s">
        <v>202</v>
      </c>
      <c r="F66019" t="s">
        <v>23382</v>
      </c>
      <c r="K66019">
        <v>20800</v>
      </c>
    </row>
    <row r="66020" spans="2:11" hidden="1" x14ac:dyDescent="0.35">
      <c r="B66020" t="s">
        <v>2442</v>
      </c>
      <c r="C66020" t="s">
        <v>47</v>
      </c>
      <c r="D66020" t="s">
        <v>3059</v>
      </c>
      <c r="E66020" t="s">
        <v>8895</v>
      </c>
      <c r="F66020" t="s">
        <v>8896</v>
      </c>
      <c r="J66020">
        <v>32957.360000000001</v>
      </c>
      <c r="K66020">
        <v>33313</v>
      </c>
    </row>
    <row r="66021" spans="2:11" hidden="1" x14ac:dyDescent="0.35">
      <c r="B66021" t="s">
        <v>7203</v>
      </c>
      <c r="C66021" t="s">
        <v>42</v>
      </c>
      <c r="D66021" t="s">
        <v>3059</v>
      </c>
      <c r="E66021" t="s">
        <v>493</v>
      </c>
      <c r="F66021" t="s">
        <v>4138</v>
      </c>
      <c r="J66021">
        <v>41668.97</v>
      </c>
      <c r="K66021">
        <v>40197</v>
      </c>
    </row>
    <row r="66022" spans="2:11" hidden="1" x14ac:dyDescent="0.35">
      <c r="B66022" t="s">
        <v>2765</v>
      </c>
      <c r="C66022" t="s">
        <v>139</v>
      </c>
      <c r="D66022" t="s">
        <v>3059</v>
      </c>
      <c r="E66022" t="s">
        <v>945</v>
      </c>
      <c r="F66022" t="s">
        <v>3667</v>
      </c>
      <c r="J66022">
        <v>49837.59</v>
      </c>
      <c r="K66022">
        <v>46495</v>
      </c>
    </row>
    <row r="66023" spans="2:11" hidden="1" x14ac:dyDescent="0.35">
      <c r="B66023" t="s">
        <v>930</v>
      </c>
      <c r="D66023" t="s">
        <v>3059</v>
      </c>
      <c r="E66023" t="s">
        <v>4327</v>
      </c>
      <c r="F66023" t="s">
        <v>4836</v>
      </c>
      <c r="J66023">
        <v>69858.78</v>
      </c>
      <c r="K66023">
        <v>52975</v>
      </c>
    </row>
    <row r="66024" spans="2:11" hidden="1" x14ac:dyDescent="0.35">
      <c r="B66024" t="s">
        <v>8899</v>
      </c>
      <c r="D66024" t="s">
        <v>3059</v>
      </c>
      <c r="E66024" t="s">
        <v>2090</v>
      </c>
      <c r="F66024" t="s">
        <v>8900</v>
      </c>
      <c r="J66024">
        <v>38875.81</v>
      </c>
      <c r="K66024">
        <v>39828</v>
      </c>
    </row>
    <row r="66025" spans="2:11" hidden="1" x14ac:dyDescent="0.35">
      <c r="B66025" t="s">
        <v>4780</v>
      </c>
      <c r="C66025" t="s">
        <v>134</v>
      </c>
      <c r="D66025" t="s">
        <v>3059</v>
      </c>
      <c r="E66025" t="s">
        <v>43</v>
      </c>
      <c r="F66025" t="s">
        <v>1661</v>
      </c>
      <c r="J66025">
        <v>68385</v>
      </c>
      <c r="K66025">
        <v>67132</v>
      </c>
    </row>
    <row r="66026" spans="2:11" hidden="1" x14ac:dyDescent="0.35">
      <c r="B66026" t="s">
        <v>4089</v>
      </c>
      <c r="C66026" t="s">
        <v>112</v>
      </c>
      <c r="D66026" t="s">
        <v>3059</v>
      </c>
      <c r="E66026" t="s">
        <v>16778</v>
      </c>
      <c r="F66026" t="s">
        <v>19370</v>
      </c>
      <c r="J66026">
        <v>1051.25</v>
      </c>
      <c r="K66026">
        <v>11310</v>
      </c>
    </row>
    <row r="66027" spans="2:11" hidden="1" x14ac:dyDescent="0.35">
      <c r="B66027" t="s">
        <v>9521</v>
      </c>
      <c r="C66027" t="s">
        <v>124</v>
      </c>
      <c r="D66027" t="s">
        <v>3059</v>
      </c>
      <c r="E66027" t="s">
        <v>16778</v>
      </c>
      <c r="F66027" t="s">
        <v>19377</v>
      </c>
      <c r="J66027">
        <v>906.25</v>
      </c>
      <c r="K66027">
        <v>11310</v>
      </c>
    </row>
    <row r="66028" spans="2:11" hidden="1" x14ac:dyDescent="0.35">
      <c r="B66028" t="s">
        <v>25647</v>
      </c>
      <c r="C66028" t="s">
        <v>47</v>
      </c>
      <c r="D66028" t="s">
        <v>3059</v>
      </c>
      <c r="E66028" t="s">
        <v>16778</v>
      </c>
      <c r="F66028" t="s">
        <v>23324</v>
      </c>
      <c r="K66028">
        <v>11310</v>
      </c>
    </row>
    <row r="66029" spans="2:11" hidden="1" x14ac:dyDescent="0.35">
      <c r="B66029" t="s">
        <v>705</v>
      </c>
      <c r="C66029" t="s">
        <v>47</v>
      </c>
      <c r="D66029" t="s">
        <v>3059</v>
      </c>
      <c r="E66029" t="s">
        <v>564</v>
      </c>
      <c r="F66029" t="s">
        <v>1393</v>
      </c>
      <c r="J66029">
        <v>11262.01</v>
      </c>
      <c r="K66029">
        <v>30014</v>
      </c>
    </row>
    <row r="66030" spans="2:11" hidden="1" x14ac:dyDescent="0.35">
      <c r="B66030" t="s">
        <v>1267</v>
      </c>
      <c r="C66030" t="s">
        <v>21</v>
      </c>
      <c r="D66030" t="s">
        <v>3059</v>
      </c>
      <c r="E66030" t="s">
        <v>280</v>
      </c>
      <c r="F66030" t="s">
        <v>1565</v>
      </c>
      <c r="J66030">
        <v>114441.89</v>
      </c>
      <c r="K66030">
        <v>78525</v>
      </c>
    </row>
    <row r="66031" spans="2:11" hidden="1" x14ac:dyDescent="0.35">
      <c r="B66031" t="s">
        <v>763</v>
      </c>
      <c r="C66031" t="s">
        <v>47</v>
      </c>
      <c r="D66031" t="s">
        <v>3059</v>
      </c>
      <c r="E66031" t="s">
        <v>43</v>
      </c>
      <c r="F66031" t="s">
        <v>7538</v>
      </c>
      <c r="J66031">
        <v>69373.42</v>
      </c>
      <c r="K66031">
        <v>59409</v>
      </c>
    </row>
    <row r="66032" spans="2:11" hidden="1" x14ac:dyDescent="0.35">
      <c r="B66032" t="s">
        <v>8904</v>
      </c>
      <c r="C66032" t="s">
        <v>21</v>
      </c>
      <c r="D66032" t="s">
        <v>3059</v>
      </c>
      <c r="E66032" t="s">
        <v>5465</v>
      </c>
      <c r="F66032" t="s">
        <v>8905</v>
      </c>
      <c r="J66032">
        <v>47249.02</v>
      </c>
      <c r="K66032">
        <v>33077</v>
      </c>
    </row>
    <row r="66033" spans="2:11" hidden="1" x14ac:dyDescent="0.35">
      <c r="B66033" t="s">
        <v>3482</v>
      </c>
      <c r="C66033" t="s">
        <v>8</v>
      </c>
      <c r="D66033" t="s">
        <v>3059</v>
      </c>
      <c r="E66033" t="s">
        <v>23351</v>
      </c>
      <c r="F66033" t="s">
        <v>516</v>
      </c>
      <c r="J66033">
        <v>83744.33</v>
      </c>
      <c r="K66033">
        <v>64365</v>
      </c>
    </row>
    <row r="66034" spans="2:11" hidden="1" x14ac:dyDescent="0.35">
      <c r="B66034" t="s">
        <v>301</v>
      </c>
      <c r="C66034" t="s">
        <v>112</v>
      </c>
      <c r="D66034" t="s">
        <v>3059</v>
      </c>
      <c r="E66034" t="s">
        <v>23463</v>
      </c>
      <c r="F66034" t="s">
        <v>8906</v>
      </c>
      <c r="J66034">
        <v>86960.77</v>
      </c>
      <c r="K66034">
        <v>86247</v>
      </c>
    </row>
    <row r="66035" spans="2:11" hidden="1" x14ac:dyDescent="0.35">
      <c r="B66035" t="s">
        <v>4056</v>
      </c>
      <c r="C66035" t="s">
        <v>21</v>
      </c>
      <c r="D66035" t="s">
        <v>3059</v>
      </c>
      <c r="E66035" t="s">
        <v>16778</v>
      </c>
      <c r="F66035" t="s">
        <v>19377</v>
      </c>
      <c r="J66035">
        <v>1051.25</v>
      </c>
      <c r="K66035">
        <v>11310</v>
      </c>
    </row>
    <row r="66036" spans="2:11" hidden="1" x14ac:dyDescent="0.35">
      <c r="B66036" t="s">
        <v>8908</v>
      </c>
      <c r="C66036" t="s">
        <v>42</v>
      </c>
      <c r="D66036" t="s">
        <v>3059</v>
      </c>
      <c r="E66036" t="s">
        <v>77</v>
      </c>
      <c r="F66036" t="s">
        <v>7521</v>
      </c>
      <c r="J66036">
        <v>34937.910000000003</v>
      </c>
      <c r="K66036">
        <v>34692</v>
      </c>
    </row>
    <row r="66037" spans="2:11" hidden="1" x14ac:dyDescent="0.35">
      <c r="B66037" t="s">
        <v>25648</v>
      </c>
      <c r="C66037" t="s">
        <v>42</v>
      </c>
      <c r="D66037" t="s">
        <v>3059</v>
      </c>
      <c r="E66037" t="s">
        <v>16778</v>
      </c>
      <c r="F66037" t="s">
        <v>23324</v>
      </c>
      <c r="K66037">
        <v>11310</v>
      </c>
    </row>
    <row r="66038" spans="2:11" hidden="1" x14ac:dyDescent="0.35">
      <c r="B66038" t="s">
        <v>22981</v>
      </c>
      <c r="C66038" t="s">
        <v>21</v>
      </c>
      <c r="D66038" t="s">
        <v>3059</v>
      </c>
      <c r="E66038" t="s">
        <v>542</v>
      </c>
      <c r="F66038" t="s">
        <v>17566</v>
      </c>
      <c r="J66038">
        <v>2797.91</v>
      </c>
      <c r="K66038">
        <v>15080</v>
      </c>
    </row>
    <row r="66039" spans="2:11" hidden="1" x14ac:dyDescent="0.35">
      <c r="B66039" t="s">
        <v>22956</v>
      </c>
      <c r="D66039" t="s">
        <v>22957</v>
      </c>
      <c r="E66039" t="s">
        <v>16778</v>
      </c>
      <c r="F66039" t="s">
        <v>19357</v>
      </c>
      <c r="J66039">
        <v>1007.75</v>
      </c>
      <c r="K66039">
        <v>11310</v>
      </c>
    </row>
    <row r="66040" spans="2:11" hidden="1" x14ac:dyDescent="0.35">
      <c r="B66040" t="s">
        <v>1267</v>
      </c>
      <c r="C66040" t="s">
        <v>427</v>
      </c>
      <c r="D66040" t="s">
        <v>8637</v>
      </c>
      <c r="E66040" t="s">
        <v>434</v>
      </c>
      <c r="F66040" t="s">
        <v>7519</v>
      </c>
      <c r="J66040">
        <v>47348.18</v>
      </c>
      <c r="K66040">
        <v>45477</v>
      </c>
    </row>
    <row r="66041" spans="2:11" hidden="1" x14ac:dyDescent="0.35">
      <c r="B66041" t="s">
        <v>2336</v>
      </c>
      <c r="C66041" t="s">
        <v>149</v>
      </c>
      <c r="D66041" t="s">
        <v>3059</v>
      </c>
      <c r="E66041" t="s">
        <v>23365</v>
      </c>
      <c r="F66041" t="s">
        <v>1417</v>
      </c>
      <c r="J66041">
        <v>79692.38</v>
      </c>
      <c r="K66041">
        <v>68460</v>
      </c>
    </row>
    <row r="66042" spans="2:11" hidden="1" x14ac:dyDescent="0.35">
      <c r="B66042" t="s">
        <v>1281</v>
      </c>
      <c r="C66042" t="s">
        <v>21</v>
      </c>
      <c r="D66042" t="s">
        <v>3059</v>
      </c>
      <c r="E66042" t="s">
        <v>6088</v>
      </c>
      <c r="F66042" t="s">
        <v>8910</v>
      </c>
      <c r="J66042">
        <v>48798.31</v>
      </c>
      <c r="K66042">
        <v>46583</v>
      </c>
    </row>
    <row r="66043" spans="2:11" hidden="1" x14ac:dyDescent="0.35">
      <c r="B66043" t="s">
        <v>563</v>
      </c>
      <c r="D66043" t="s">
        <v>3059</v>
      </c>
      <c r="E66043" t="s">
        <v>16778</v>
      </c>
      <c r="F66043" t="s">
        <v>19377</v>
      </c>
      <c r="K66043">
        <v>11310</v>
      </c>
    </row>
    <row r="66044" spans="2:11" hidden="1" x14ac:dyDescent="0.35">
      <c r="B66044" t="s">
        <v>8609</v>
      </c>
      <c r="C66044" t="s">
        <v>14</v>
      </c>
      <c r="D66044" t="s">
        <v>3059</v>
      </c>
      <c r="E66044" t="s">
        <v>23366</v>
      </c>
      <c r="F66044" t="s">
        <v>1899</v>
      </c>
      <c r="J66044">
        <v>95950.25</v>
      </c>
      <c r="K66044">
        <v>89443</v>
      </c>
    </row>
    <row r="66045" spans="2:11" hidden="1" x14ac:dyDescent="0.35">
      <c r="B66045" t="s">
        <v>4352</v>
      </c>
      <c r="C66045" t="s">
        <v>107</v>
      </c>
      <c r="D66045" t="s">
        <v>3059</v>
      </c>
      <c r="E66045" t="s">
        <v>43</v>
      </c>
      <c r="F66045" t="s">
        <v>4813</v>
      </c>
      <c r="J66045">
        <v>70909.240000000005</v>
      </c>
      <c r="K66045">
        <v>67728</v>
      </c>
    </row>
    <row r="66046" spans="2:11" hidden="1" x14ac:dyDescent="0.35">
      <c r="B66046" t="s">
        <v>7834</v>
      </c>
      <c r="C66046" t="s">
        <v>8</v>
      </c>
      <c r="D66046" t="s">
        <v>3059</v>
      </c>
      <c r="E66046" t="s">
        <v>7748</v>
      </c>
      <c r="F66046" t="s">
        <v>1199</v>
      </c>
      <c r="J66046">
        <v>36219.65</v>
      </c>
      <c r="K66046">
        <v>36627</v>
      </c>
    </row>
    <row r="66047" spans="2:11" hidden="1" x14ac:dyDescent="0.35">
      <c r="B66047" t="s">
        <v>8682</v>
      </c>
      <c r="D66047" t="s">
        <v>3059</v>
      </c>
      <c r="E66047" t="s">
        <v>16797</v>
      </c>
      <c r="F66047" t="s">
        <v>8683</v>
      </c>
      <c r="J66047">
        <v>28285.21</v>
      </c>
      <c r="K66047">
        <v>28309</v>
      </c>
    </row>
    <row r="66048" spans="2:11" hidden="1" x14ac:dyDescent="0.35">
      <c r="B66048" t="s">
        <v>8688</v>
      </c>
      <c r="C66048" t="s">
        <v>139</v>
      </c>
      <c r="D66048" t="s">
        <v>3059</v>
      </c>
      <c r="E66048" t="s">
        <v>702</v>
      </c>
      <c r="F66048" t="s">
        <v>3648</v>
      </c>
      <c r="J66048">
        <v>53696.3</v>
      </c>
      <c r="K66048">
        <v>46146</v>
      </c>
    </row>
    <row r="66049" spans="2:11" hidden="1" x14ac:dyDescent="0.35">
      <c r="B66049" t="s">
        <v>693</v>
      </c>
      <c r="D66049" t="s">
        <v>3059</v>
      </c>
      <c r="E66049" t="s">
        <v>16778</v>
      </c>
      <c r="F66049" t="s">
        <v>23324</v>
      </c>
      <c r="K66049">
        <v>11310</v>
      </c>
    </row>
    <row r="66050" spans="2:11" hidden="1" x14ac:dyDescent="0.35">
      <c r="B66050" t="s">
        <v>1900</v>
      </c>
      <c r="C66050" t="s">
        <v>14</v>
      </c>
      <c r="D66050" t="s">
        <v>3059</v>
      </c>
      <c r="E66050" t="s">
        <v>77</v>
      </c>
      <c r="F66050" t="s">
        <v>8694</v>
      </c>
      <c r="J66050">
        <v>33240.17</v>
      </c>
      <c r="K66050">
        <v>33215</v>
      </c>
    </row>
    <row r="66051" spans="2:11" hidden="1" x14ac:dyDescent="0.35">
      <c r="B66051" t="s">
        <v>5979</v>
      </c>
      <c r="C66051" t="s">
        <v>42</v>
      </c>
      <c r="D66051" t="s">
        <v>3059</v>
      </c>
      <c r="E66051" t="s">
        <v>2560</v>
      </c>
      <c r="F66051" t="s">
        <v>8699</v>
      </c>
      <c r="J66051">
        <v>48302.52</v>
      </c>
      <c r="K66051">
        <v>39026</v>
      </c>
    </row>
    <row r="66052" spans="2:11" hidden="1" x14ac:dyDescent="0.35">
      <c r="B66052" t="s">
        <v>1919</v>
      </c>
      <c r="C66052" t="s">
        <v>149</v>
      </c>
      <c r="D66052" t="s">
        <v>3059</v>
      </c>
      <c r="E66052" t="s">
        <v>16797</v>
      </c>
      <c r="F66052" t="s">
        <v>3540</v>
      </c>
      <c r="J66052">
        <v>32864.44</v>
      </c>
      <c r="K66052">
        <v>32739</v>
      </c>
    </row>
    <row r="66053" spans="2:11" hidden="1" x14ac:dyDescent="0.35">
      <c r="B66053" t="s">
        <v>8807</v>
      </c>
      <c r="C66053" t="s">
        <v>14</v>
      </c>
      <c r="D66053" t="s">
        <v>3059</v>
      </c>
      <c r="E66053" t="s">
        <v>2605</v>
      </c>
      <c r="F66053" t="s">
        <v>8808</v>
      </c>
      <c r="J66053">
        <v>49428.68</v>
      </c>
      <c r="K66053">
        <v>41368</v>
      </c>
    </row>
    <row r="66054" spans="2:11" hidden="1" x14ac:dyDescent="0.35">
      <c r="B66054" t="s">
        <v>8826</v>
      </c>
      <c r="D66054" t="s">
        <v>3059</v>
      </c>
      <c r="E66054" t="s">
        <v>10</v>
      </c>
      <c r="F66054" t="s">
        <v>3639</v>
      </c>
      <c r="J66054">
        <v>28500.09</v>
      </c>
      <c r="K66054">
        <v>25644</v>
      </c>
    </row>
    <row r="66055" spans="2:11" hidden="1" x14ac:dyDescent="0.35">
      <c r="B66055" t="s">
        <v>8826</v>
      </c>
      <c r="D66055" t="s">
        <v>3059</v>
      </c>
      <c r="E66055" t="s">
        <v>19434</v>
      </c>
      <c r="F66055" t="s">
        <v>23382</v>
      </c>
      <c r="K66055">
        <v>0</v>
      </c>
    </row>
    <row r="66056" spans="2:11" hidden="1" x14ac:dyDescent="0.35">
      <c r="B66056" t="s">
        <v>8829</v>
      </c>
      <c r="C66056" t="s">
        <v>297</v>
      </c>
      <c r="D66056" t="s">
        <v>3059</v>
      </c>
      <c r="E66056" t="s">
        <v>1145</v>
      </c>
      <c r="F66056" t="s">
        <v>5048</v>
      </c>
      <c r="J66056">
        <v>41991.39</v>
      </c>
      <c r="K66056">
        <v>36627</v>
      </c>
    </row>
    <row r="66057" spans="2:11" hidden="1" x14ac:dyDescent="0.35">
      <c r="B66057" t="s">
        <v>335</v>
      </c>
      <c r="D66057" t="s">
        <v>3059</v>
      </c>
      <c r="E66057" t="s">
        <v>843</v>
      </c>
      <c r="F66057" t="s">
        <v>8838</v>
      </c>
      <c r="J66057">
        <v>48491.83</v>
      </c>
      <c r="K66057">
        <v>36044</v>
      </c>
    </row>
    <row r="66058" spans="2:11" hidden="1" x14ac:dyDescent="0.35">
      <c r="B66058" t="s">
        <v>536</v>
      </c>
      <c r="C66058" t="s">
        <v>21</v>
      </c>
      <c r="D66058" t="s">
        <v>3059</v>
      </c>
      <c r="E66058" t="s">
        <v>1465</v>
      </c>
      <c r="F66058" t="s">
        <v>25649</v>
      </c>
      <c r="J66058">
        <v>27060.62</v>
      </c>
      <c r="K66058">
        <v>30867</v>
      </c>
    </row>
    <row r="66059" spans="2:11" hidden="1" x14ac:dyDescent="0.35">
      <c r="B66059" t="s">
        <v>536</v>
      </c>
      <c r="C66059" t="s">
        <v>14</v>
      </c>
      <c r="D66059" t="s">
        <v>3059</v>
      </c>
      <c r="E66059" t="s">
        <v>7104</v>
      </c>
      <c r="F66059" t="s">
        <v>19651</v>
      </c>
      <c r="J66059">
        <v>65668.81</v>
      </c>
      <c r="K66059">
        <v>65100</v>
      </c>
    </row>
    <row r="66060" spans="2:11" hidden="1" x14ac:dyDescent="0.35">
      <c r="B66060" t="s">
        <v>3484</v>
      </c>
      <c r="D66060" t="s">
        <v>3059</v>
      </c>
      <c r="E66060" t="s">
        <v>74</v>
      </c>
      <c r="F66060" t="s">
        <v>3150</v>
      </c>
      <c r="J66060">
        <v>7717.64</v>
      </c>
      <c r="K66060">
        <v>9891</v>
      </c>
    </row>
    <row r="66061" spans="2:11" hidden="1" x14ac:dyDescent="0.35">
      <c r="B66061" t="s">
        <v>8870</v>
      </c>
      <c r="C66061" t="s">
        <v>38</v>
      </c>
      <c r="D66061" t="s">
        <v>3059</v>
      </c>
      <c r="E66061" t="s">
        <v>385</v>
      </c>
      <c r="F66061" t="s">
        <v>3934</v>
      </c>
      <c r="J66061">
        <v>37086.69</v>
      </c>
      <c r="K66061">
        <v>31427</v>
      </c>
    </row>
    <row r="66062" spans="2:11" hidden="1" x14ac:dyDescent="0.35">
      <c r="B66062" t="s">
        <v>4056</v>
      </c>
      <c r="C66062" t="s">
        <v>8</v>
      </c>
      <c r="D66062" t="s">
        <v>25650</v>
      </c>
      <c r="E66062" t="s">
        <v>1535</v>
      </c>
      <c r="F66062" t="s">
        <v>23472</v>
      </c>
      <c r="J66062">
        <v>4696.8100000000004</v>
      </c>
      <c r="K66062">
        <v>32136</v>
      </c>
    </row>
    <row r="66063" spans="2:11" hidden="1" x14ac:dyDescent="0.35">
      <c r="B66063" t="s">
        <v>212</v>
      </c>
      <c r="C66063" t="s">
        <v>112</v>
      </c>
      <c r="D66063" t="s">
        <v>19116</v>
      </c>
      <c r="E66063" t="s">
        <v>23351</v>
      </c>
      <c r="F66063" t="s">
        <v>16831</v>
      </c>
      <c r="J66063">
        <v>61390.73</v>
      </c>
      <c r="K66063">
        <v>47475</v>
      </c>
    </row>
    <row r="66064" spans="2:11" hidden="1" x14ac:dyDescent="0.35">
      <c r="B66064" t="s">
        <v>20762</v>
      </c>
      <c r="C66064" t="s">
        <v>42</v>
      </c>
      <c r="D66064" t="s">
        <v>3059</v>
      </c>
      <c r="E66064" t="s">
        <v>16778</v>
      </c>
      <c r="F66064" t="s">
        <v>23324</v>
      </c>
      <c r="K66064">
        <v>11310</v>
      </c>
    </row>
    <row r="66065" spans="2:11" hidden="1" x14ac:dyDescent="0.35">
      <c r="B66065" t="s">
        <v>17885</v>
      </c>
      <c r="C66065" t="s">
        <v>21</v>
      </c>
      <c r="D66065" t="s">
        <v>25651</v>
      </c>
      <c r="E66065" t="s">
        <v>16778</v>
      </c>
      <c r="F66065" t="s">
        <v>23324</v>
      </c>
      <c r="K66065">
        <v>11310</v>
      </c>
    </row>
    <row r="66066" spans="2:11" hidden="1" x14ac:dyDescent="0.35">
      <c r="B66066" t="s">
        <v>2632</v>
      </c>
      <c r="C66066" t="s">
        <v>112</v>
      </c>
      <c r="D66066" t="s">
        <v>8637</v>
      </c>
      <c r="E66066" t="s">
        <v>16778</v>
      </c>
      <c r="F66066" t="s">
        <v>23434</v>
      </c>
      <c r="K66066">
        <v>11310</v>
      </c>
    </row>
    <row r="66067" spans="2:11" hidden="1" x14ac:dyDescent="0.35">
      <c r="B66067" t="s">
        <v>556</v>
      </c>
      <c r="C66067" t="s">
        <v>8</v>
      </c>
      <c r="D66067" t="s">
        <v>8659</v>
      </c>
      <c r="E66067" t="s">
        <v>23460</v>
      </c>
      <c r="F66067" t="s">
        <v>208</v>
      </c>
      <c r="J66067">
        <v>63896.04</v>
      </c>
      <c r="K66067">
        <v>68526</v>
      </c>
    </row>
    <row r="66068" spans="2:11" hidden="1" x14ac:dyDescent="0.35">
      <c r="B66068" t="s">
        <v>7546</v>
      </c>
      <c r="C66068" t="s">
        <v>297</v>
      </c>
      <c r="D66068" t="s">
        <v>8660</v>
      </c>
      <c r="E66068" t="s">
        <v>8208</v>
      </c>
      <c r="F66068" t="s">
        <v>8661</v>
      </c>
      <c r="J66068">
        <v>79146.34</v>
      </c>
      <c r="K66068">
        <v>75700</v>
      </c>
    </row>
    <row r="66069" spans="2:11" hidden="1" x14ac:dyDescent="0.35">
      <c r="B66069" t="s">
        <v>1241</v>
      </c>
      <c r="C66069" t="s">
        <v>42</v>
      </c>
      <c r="D66069" t="s">
        <v>8662</v>
      </c>
      <c r="E66069" t="s">
        <v>23351</v>
      </c>
      <c r="F66069" t="s">
        <v>1459</v>
      </c>
      <c r="J66069">
        <v>68278.460000000006</v>
      </c>
      <c r="K66069">
        <v>66167</v>
      </c>
    </row>
    <row r="66070" spans="2:11" hidden="1" x14ac:dyDescent="0.35">
      <c r="B66070" t="s">
        <v>22937</v>
      </c>
      <c r="C66070" t="s">
        <v>21</v>
      </c>
      <c r="D66070" t="s">
        <v>22938</v>
      </c>
      <c r="E66070" t="s">
        <v>22939</v>
      </c>
      <c r="F66070" t="s">
        <v>3450</v>
      </c>
      <c r="J66070">
        <v>60864.160000000003</v>
      </c>
      <c r="K66070">
        <v>57800</v>
      </c>
    </row>
    <row r="66071" spans="2:11" hidden="1" x14ac:dyDescent="0.35">
      <c r="B66071" t="s">
        <v>8663</v>
      </c>
      <c r="C66071" t="s">
        <v>112</v>
      </c>
      <c r="D66071" t="s">
        <v>8664</v>
      </c>
      <c r="E66071" t="s">
        <v>7104</v>
      </c>
      <c r="F66071" t="s">
        <v>6610</v>
      </c>
      <c r="J66071">
        <v>69741.14</v>
      </c>
      <c r="K66071">
        <v>70100</v>
      </c>
    </row>
    <row r="66072" spans="2:11" hidden="1" x14ac:dyDescent="0.35">
      <c r="B66072" t="s">
        <v>1267</v>
      </c>
      <c r="C66072" t="s">
        <v>38</v>
      </c>
      <c r="D66072" t="s">
        <v>8637</v>
      </c>
      <c r="E66072" t="s">
        <v>16778</v>
      </c>
      <c r="F66072" t="s">
        <v>23324</v>
      </c>
      <c r="K66072">
        <v>11310</v>
      </c>
    </row>
    <row r="66073" spans="2:11" hidden="1" x14ac:dyDescent="0.35">
      <c r="B66073" t="s">
        <v>8097</v>
      </c>
      <c r="D66073" t="s">
        <v>8796</v>
      </c>
      <c r="E66073" t="s">
        <v>240</v>
      </c>
      <c r="F66073" t="s">
        <v>8797</v>
      </c>
      <c r="J66073">
        <v>57045.53</v>
      </c>
      <c r="K66073">
        <v>46146</v>
      </c>
    </row>
    <row r="66074" spans="2:11" hidden="1" x14ac:dyDescent="0.35">
      <c r="B66074" t="s">
        <v>1851</v>
      </c>
      <c r="C66074" t="s">
        <v>42</v>
      </c>
      <c r="D66074" t="s">
        <v>8637</v>
      </c>
      <c r="E66074" t="s">
        <v>336</v>
      </c>
      <c r="F66074" t="s">
        <v>8700</v>
      </c>
      <c r="J66074">
        <v>76285.78</v>
      </c>
      <c r="K66074">
        <v>59274</v>
      </c>
    </row>
    <row r="66075" spans="2:11" hidden="1" x14ac:dyDescent="0.35">
      <c r="B66075" t="s">
        <v>8876</v>
      </c>
      <c r="C66075" t="s">
        <v>8</v>
      </c>
      <c r="D66075" t="s">
        <v>3059</v>
      </c>
      <c r="E66075" t="s">
        <v>8877</v>
      </c>
      <c r="F66075" t="s">
        <v>8878</v>
      </c>
      <c r="J66075">
        <v>34978.76</v>
      </c>
      <c r="K66075">
        <v>36296</v>
      </c>
    </row>
    <row r="66076" spans="2:11" hidden="1" x14ac:dyDescent="0.35">
      <c r="B66076" t="s">
        <v>492</v>
      </c>
      <c r="C66076" t="s">
        <v>297</v>
      </c>
      <c r="D66076" t="s">
        <v>8750</v>
      </c>
      <c r="E66076" t="s">
        <v>23351</v>
      </c>
      <c r="F66076" t="s">
        <v>2711</v>
      </c>
      <c r="J66076">
        <v>67840.39</v>
      </c>
      <c r="K66076">
        <v>64365</v>
      </c>
    </row>
    <row r="66077" spans="2:11" hidden="1" x14ac:dyDescent="0.35">
      <c r="B66077" t="s">
        <v>667</v>
      </c>
      <c r="C66077" t="s">
        <v>139</v>
      </c>
      <c r="D66077" t="s">
        <v>8665</v>
      </c>
      <c r="E66077" t="s">
        <v>43</v>
      </c>
      <c r="F66077" t="s">
        <v>20933</v>
      </c>
      <c r="J66077">
        <v>61747</v>
      </c>
      <c r="K66077">
        <v>60004</v>
      </c>
    </row>
    <row r="66078" spans="2:11" hidden="1" x14ac:dyDescent="0.35">
      <c r="B66078" t="s">
        <v>8957</v>
      </c>
      <c r="C66078" t="s">
        <v>14</v>
      </c>
      <c r="D66078" t="s">
        <v>8637</v>
      </c>
      <c r="E66078" t="s">
        <v>43</v>
      </c>
      <c r="F66078" t="s">
        <v>8958</v>
      </c>
      <c r="J66078">
        <v>73732.460000000006</v>
      </c>
      <c r="K66078">
        <v>64163</v>
      </c>
    </row>
    <row r="66079" spans="2:11" hidden="1" x14ac:dyDescent="0.35">
      <c r="B66079" t="s">
        <v>6601</v>
      </c>
      <c r="C66079" t="s">
        <v>42</v>
      </c>
      <c r="D66079" t="s">
        <v>8607</v>
      </c>
      <c r="E66079" t="s">
        <v>489</v>
      </c>
      <c r="F66079" t="s">
        <v>6345</v>
      </c>
      <c r="J66079">
        <v>71287.5</v>
      </c>
      <c r="K66079">
        <v>62060</v>
      </c>
    </row>
    <row r="66080" spans="2:11" hidden="1" x14ac:dyDescent="0.35">
      <c r="B66080" t="s">
        <v>2200</v>
      </c>
      <c r="C66080" t="s">
        <v>107</v>
      </c>
      <c r="D66080" t="s">
        <v>8637</v>
      </c>
      <c r="E66080" t="s">
        <v>564</v>
      </c>
      <c r="F66080" t="s">
        <v>9141</v>
      </c>
      <c r="J66080">
        <v>34568.03</v>
      </c>
      <c r="K66080">
        <v>30555</v>
      </c>
    </row>
    <row r="66081" spans="2:11" hidden="1" x14ac:dyDescent="0.35">
      <c r="B66081" t="s">
        <v>8057</v>
      </c>
      <c r="C66081" t="s">
        <v>149</v>
      </c>
      <c r="D66081" t="s">
        <v>8637</v>
      </c>
      <c r="E66081" t="s">
        <v>16778</v>
      </c>
      <c r="F66081" t="s">
        <v>23345</v>
      </c>
      <c r="K66081">
        <v>11310</v>
      </c>
    </row>
    <row r="66082" spans="2:11" hidden="1" x14ac:dyDescent="0.35">
      <c r="B66082" t="s">
        <v>1832</v>
      </c>
      <c r="D66082" t="s">
        <v>3059</v>
      </c>
      <c r="E66082" t="s">
        <v>23365</v>
      </c>
      <c r="F66082" t="s">
        <v>6364</v>
      </c>
      <c r="J66082">
        <v>71420</v>
      </c>
      <c r="K66082">
        <v>68460</v>
      </c>
    </row>
    <row r="66083" spans="2:11" hidden="1" x14ac:dyDescent="0.35">
      <c r="B66083" t="s">
        <v>522</v>
      </c>
      <c r="C66083" t="s">
        <v>134</v>
      </c>
      <c r="D66083" t="s">
        <v>8751</v>
      </c>
      <c r="E66083" t="s">
        <v>43</v>
      </c>
      <c r="F66083" t="s">
        <v>8752</v>
      </c>
      <c r="J66083">
        <v>90826.65</v>
      </c>
      <c r="K66083">
        <v>71291</v>
      </c>
    </row>
    <row r="66084" spans="2:11" hidden="1" x14ac:dyDescent="0.35">
      <c r="B66084" t="s">
        <v>408</v>
      </c>
      <c r="C66084" t="s">
        <v>112</v>
      </c>
      <c r="D66084" t="s">
        <v>8665</v>
      </c>
      <c r="E66084" t="s">
        <v>16797</v>
      </c>
      <c r="F66084" t="s">
        <v>2476</v>
      </c>
      <c r="J66084">
        <v>32894.94</v>
      </c>
      <c r="K66084">
        <v>30119</v>
      </c>
    </row>
    <row r="66085" spans="2:11" hidden="1" x14ac:dyDescent="0.35">
      <c r="B66085" t="s">
        <v>1241</v>
      </c>
      <c r="C66085" t="s">
        <v>8</v>
      </c>
      <c r="D66085" t="s">
        <v>8674</v>
      </c>
      <c r="E66085" t="s">
        <v>1328</v>
      </c>
      <c r="F66085" t="s">
        <v>8675</v>
      </c>
      <c r="J66085">
        <v>97538.25</v>
      </c>
      <c r="K66085">
        <v>96500</v>
      </c>
    </row>
    <row r="66086" spans="2:11" hidden="1" x14ac:dyDescent="0.35">
      <c r="B66086" t="s">
        <v>832</v>
      </c>
      <c r="C66086" t="s">
        <v>124</v>
      </c>
      <c r="D66086" t="s">
        <v>8674</v>
      </c>
      <c r="E66086" t="s">
        <v>74</v>
      </c>
      <c r="F66086" t="s">
        <v>8679</v>
      </c>
      <c r="J66086">
        <v>10114.01</v>
      </c>
      <c r="K66086">
        <v>10339</v>
      </c>
    </row>
    <row r="66087" spans="2:11" hidden="1" x14ac:dyDescent="0.35">
      <c r="B66087" t="s">
        <v>5352</v>
      </c>
      <c r="C66087" t="s">
        <v>32</v>
      </c>
      <c r="D66087" t="s">
        <v>25652</v>
      </c>
      <c r="E66087" t="s">
        <v>1328</v>
      </c>
      <c r="F66087" t="s">
        <v>23382</v>
      </c>
      <c r="K66087">
        <v>127500</v>
      </c>
    </row>
    <row r="66088" spans="2:11" hidden="1" x14ac:dyDescent="0.35">
      <c r="B66088" t="s">
        <v>18097</v>
      </c>
      <c r="C66088" t="s">
        <v>21</v>
      </c>
      <c r="D66088" t="s">
        <v>22961</v>
      </c>
      <c r="E66088" t="s">
        <v>16778</v>
      </c>
      <c r="F66088" t="s">
        <v>19357</v>
      </c>
      <c r="J66088">
        <v>938.88</v>
      </c>
      <c r="K66088">
        <v>11310</v>
      </c>
    </row>
    <row r="66089" spans="2:11" hidden="1" x14ac:dyDescent="0.35">
      <c r="B66089" t="s">
        <v>19015</v>
      </c>
      <c r="C66089" t="s">
        <v>112</v>
      </c>
      <c r="D66089" t="s">
        <v>22961</v>
      </c>
      <c r="E66089" t="s">
        <v>16778</v>
      </c>
      <c r="F66089" t="s">
        <v>23353</v>
      </c>
      <c r="K66089">
        <v>11310</v>
      </c>
    </row>
    <row r="66090" spans="2:11" hidden="1" x14ac:dyDescent="0.35">
      <c r="B66090" t="s">
        <v>6464</v>
      </c>
      <c r="C66090" t="s">
        <v>60</v>
      </c>
      <c r="D66090" t="s">
        <v>8690</v>
      </c>
      <c r="E66090" t="s">
        <v>3498</v>
      </c>
      <c r="F66090" t="s">
        <v>3507</v>
      </c>
      <c r="J66090">
        <v>131013.2</v>
      </c>
      <c r="K66090">
        <v>89320</v>
      </c>
    </row>
    <row r="66091" spans="2:11" hidden="1" x14ac:dyDescent="0.35">
      <c r="B66091" t="s">
        <v>5974</v>
      </c>
      <c r="C66091" t="s">
        <v>112</v>
      </c>
      <c r="D66091" t="s">
        <v>8696</v>
      </c>
      <c r="E66091" t="s">
        <v>1437</v>
      </c>
      <c r="F66091" t="s">
        <v>4084</v>
      </c>
      <c r="J66091">
        <v>107245.74</v>
      </c>
      <c r="K66091">
        <v>140000</v>
      </c>
    </row>
    <row r="66092" spans="2:11" hidden="1" x14ac:dyDescent="0.35">
      <c r="B66092" t="s">
        <v>2673</v>
      </c>
      <c r="C66092" t="s">
        <v>197</v>
      </c>
      <c r="D66092" t="s">
        <v>8701</v>
      </c>
      <c r="E66092" t="s">
        <v>851</v>
      </c>
      <c r="F66092" t="s">
        <v>4587</v>
      </c>
      <c r="J66092">
        <v>45690.15</v>
      </c>
      <c r="K66092">
        <v>46583</v>
      </c>
    </row>
    <row r="66093" spans="2:11" hidden="1" x14ac:dyDescent="0.35">
      <c r="B66093" t="s">
        <v>4565</v>
      </c>
      <c r="C66093" t="s">
        <v>107</v>
      </c>
      <c r="D66093" t="s">
        <v>8756</v>
      </c>
      <c r="E66093" t="s">
        <v>52</v>
      </c>
      <c r="F66093" t="s">
        <v>1215</v>
      </c>
      <c r="J66093">
        <v>32405.24</v>
      </c>
      <c r="K66093">
        <v>29320</v>
      </c>
    </row>
    <row r="66094" spans="2:11" hidden="1" x14ac:dyDescent="0.35">
      <c r="B66094" t="s">
        <v>25213</v>
      </c>
      <c r="C66094" t="s">
        <v>38</v>
      </c>
      <c r="D66094" t="s">
        <v>8759</v>
      </c>
      <c r="E66094" t="s">
        <v>16778</v>
      </c>
      <c r="F66094" t="s">
        <v>23324</v>
      </c>
      <c r="K66094">
        <v>11310</v>
      </c>
    </row>
    <row r="66095" spans="2:11" hidden="1" x14ac:dyDescent="0.35">
      <c r="B66095" t="s">
        <v>3850</v>
      </c>
      <c r="D66095" t="s">
        <v>8760</v>
      </c>
      <c r="E66095" t="s">
        <v>146</v>
      </c>
      <c r="F66095" t="s">
        <v>8761</v>
      </c>
      <c r="J66095">
        <v>44165.56</v>
      </c>
      <c r="K66095">
        <v>42099</v>
      </c>
    </row>
    <row r="66096" spans="2:11" hidden="1" x14ac:dyDescent="0.35">
      <c r="B66096" t="s">
        <v>25653</v>
      </c>
      <c r="C66096" t="s">
        <v>107</v>
      </c>
      <c r="D66096" t="s">
        <v>8762</v>
      </c>
      <c r="E66096" t="s">
        <v>16778</v>
      </c>
      <c r="F66096" t="s">
        <v>23324</v>
      </c>
      <c r="K66096">
        <v>11310</v>
      </c>
    </row>
    <row r="66097" spans="2:11" hidden="1" x14ac:dyDescent="0.35">
      <c r="B66097" t="s">
        <v>80</v>
      </c>
      <c r="C66097" t="s">
        <v>47</v>
      </c>
      <c r="D66097" t="s">
        <v>8762</v>
      </c>
      <c r="E66097" t="s">
        <v>43</v>
      </c>
      <c r="F66097" t="s">
        <v>8763</v>
      </c>
      <c r="J66097">
        <v>81113.740000000005</v>
      </c>
      <c r="K66097">
        <v>68915</v>
      </c>
    </row>
    <row r="66098" spans="2:11" hidden="1" x14ac:dyDescent="0.35">
      <c r="B66098" t="s">
        <v>14412</v>
      </c>
      <c r="C66098" t="s">
        <v>47</v>
      </c>
      <c r="D66098" t="s">
        <v>22964</v>
      </c>
      <c r="E66098" t="s">
        <v>43</v>
      </c>
      <c r="F66098" t="s">
        <v>3014</v>
      </c>
      <c r="J66098">
        <v>65870.14</v>
      </c>
      <c r="K66098">
        <v>60598</v>
      </c>
    </row>
    <row r="66099" spans="2:11" hidden="1" x14ac:dyDescent="0.35">
      <c r="B66099" t="s">
        <v>22667</v>
      </c>
      <c r="D66099" t="s">
        <v>22965</v>
      </c>
      <c r="E66099" t="s">
        <v>202</v>
      </c>
      <c r="F66099" t="s">
        <v>23382</v>
      </c>
      <c r="K66099">
        <v>24960</v>
      </c>
    </row>
    <row r="66100" spans="2:11" hidden="1" x14ac:dyDescent="0.35">
      <c r="B66100" t="s">
        <v>8764</v>
      </c>
      <c r="C66100" t="s">
        <v>21</v>
      </c>
      <c r="D66100" t="s">
        <v>8765</v>
      </c>
      <c r="E66100" t="s">
        <v>489</v>
      </c>
      <c r="F66100" t="s">
        <v>8766</v>
      </c>
      <c r="J66100">
        <v>78727.77</v>
      </c>
      <c r="K66100">
        <v>61451</v>
      </c>
    </row>
    <row r="66101" spans="2:11" hidden="1" x14ac:dyDescent="0.35">
      <c r="B66101" t="s">
        <v>705</v>
      </c>
      <c r="C66101" t="s">
        <v>149</v>
      </c>
      <c r="D66101" t="s">
        <v>25654</v>
      </c>
      <c r="E66101" t="s">
        <v>16778</v>
      </c>
      <c r="F66101" t="s">
        <v>23357</v>
      </c>
      <c r="K66101">
        <v>11310</v>
      </c>
    </row>
    <row r="66102" spans="2:11" hidden="1" x14ac:dyDescent="0.35">
      <c r="B66102" t="s">
        <v>1021</v>
      </c>
      <c r="C66102" t="s">
        <v>42</v>
      </c>
      <c r="D66102" t="s">
        <v>8771</v>
      </c>
      <c r="E66102" t="s">
        <v>74</v>
      </c>
      <c r="F66102" t="s">
        <v>137</v>
      </c>
      <c r="J66102">
        <v>9850.6200000000008</v>
      </c>
      <c r="K66102">
        <v>10038</v>
      </c>
    </row>
    <row r="66103" spans="2:11" hidden="1" x14ac:dyDescent="0.35">
      <c r="B66103" t="s">
        <v>4066</v>
      </c>
      <c r="D66103" t="s">
        <v>8771</v>
      </c>
      <c r="E66103" t="s">
        <v>1275</v>
      </c>
      <c r="F66103" t="s">
        <v>1648</v>
      </c>
      <c r="J66103">
        <v>43908.73</v>
      </c>
      <c r="K66103">
        <v>43760</v>
      </c>
    </row>
    <row r="66104" spans="2:11" hidden="1" x14ac:dyDescent="0.35">
      <c r="B66104" t="s">
        <v>17757</v>
      </c>
      <c r="C66104" t="s">
        <v>107</v>
      </c>
      <c r="D66104" t="s">
        <v>8771</v>
      </c>
      <c r="E66104" t="s">
        <v>16778</v>
      </c>
      <c r="F66104" t="s">
        <v>23353</v>
      </c>
      <c r="K66104">
        <v>11310</v>
      </c>
    </row>
    <row r="66105" spans="2:11" hidden="1" x14ac:dyDescent="0.35">
      <c r="B66105" t="s">
        <v>459</v>
      </c>
      <c r="C66105" t="s">
        <v>47</v>
      </c>
      <c r="D66105" t="s">
        <v>8771</v>
      </c>
      <c r="E66105" t="s">
        <v>43</v>
      </c>
      <c r="F66105" t="s">
        <v>7538</v>
      </c>
      <c r="J66105">
        <v>70407.820000000007</v>
      </c>
      <c r="K66105">
        <v>59409</v>
      </c>
    </row>
    <row r="66106" spans="2:11" hidden="1" x14ac:dyDescent="0.35">
      <c r="B66106" t="s">
        <v>22968</v>
      </c>
      <c r="C66106" t="s">
        <v>197</v>
      </c>
      <c r="D66106" t="s">
        <v>8771</v>
      </c>
      <c r="E66106" t="s">
        <v>16778</v>
      </c>
      <c r="F66106" t="s">
        <v>19357</v>
      </c>
      <c r="J66106">
        <v>1051.25</v>
      </c>
      <c r="K66106">
        <v>11310</v>
      </c>
    </row>
    <row r="66107" spans="2:11" hidden="1" x14ac:dyDescent="0.35">
      <c r="B66107" t="s">
        <v>2328</v>
      </c>
      <c r="C66107" t="s">
        <v>32</v>
      </c>
      <c r="D66107" t="s">
        <v>8771</v>
      </c>
      <c r="E66107" t="s">
        <v>2581</v>
      </c>
      <c r="F66107" t="s">
        <v>8773</v>
      </c>
      <c r="J66107">
        <v>40242.28</v>
      </c>
      <c r="K66107">
        <v>30722</v>
      </c>
    </row>
    <row r="66108" spans="2:11" hidden="1" x14ac:dyDescent="0.35">
      <c r="B66108" t="s">
        <v>14480</v>
      </c>
      <c r="D66108" t="s">
        <v>8771</v>
      </c>
      <c r="E66108" t="s">
        <v>81</v>
      </c>
      <c r="F66108" t="s">
        <v>24034</v>
      </c>
      <c r="J66108">
        <v>2860.84</v>
      </c>
      <c r="K66108">
        <v>19802</v>
      </c>
    </row>
    <row r="66109" spans="2:11" hidden="1" x14ac:dyDescent="0.35">
      <c r="B66109" t="s">
        <v>11932</v>
      </c>
      <c r="C66109" t="s">
        <v>47</v>
      </c>
      <c r="D66109" t="s">
        <v>8771</v>
      </c>
      <c r="E66109" t="s">
        <v>16778</v>
      </c>
      <c r="F66109" t="s">
        <v>19357</v>
      </c>
      <c r="J66109">
        <v>619.88</v>
      </c>
      <c r="K66109">
        <v>11310</v>
      </c>
    </row>
    <row r="66110" spans="2:11" hidden="1" x14ac:dyDescent="0.35">
      <c r="B66110" t="s">
        <v>1220</v>
      </c>
      <c r="C66110" t="s">
        <v>42</v>
      </c>
      <c r="D66110" t="s">
        <v>8775</v>
      </c>
      <c r="E66110" t="s">
        <v>16778</v>
      </c>
      <c r="F66110" t="s">
        <v>16780</v>
      </c>
      <c r="J66110">
        <v>761.25</v>
      </c>
      <c r="K66110">
        <v>11310</v>
      </c>
    </row>
    <row r="66111" spans="2:11" hidden="1" x14ac:dyDescent="0.35">
      <c r="B66111" t="s">
        <v>10149</v>
      </c>
      <c r="C66111" t="s">
        <v>42</v>
      </c>
      <c r="D66111" t="s">
        <v>8776</v>
      </c>
      <c r="E66111" t="s">
        <v>16778</v>
      </c>
      <c r="F66111" t="s">
        <v>19357</v>
      </c>
      <c r="J66111">
        <v>1051.25</v>
      </c>
      <c r="K66111">
        <v>11310</v>
      </c>
    </row>
    <row r="66112" spans="2:11" hidden="1" x14ac:dyDescent="0.35">
      <c r="B66112" t="s">
        <v>961</v>
      </c>
      <c r="D66112" t="s">
        <v>8776</v>
      </c>
      <c r="E66112" t="s">
        <v>3685</v>
      </c>
      <c r="F66112" t="s">
        <v>100</v>
      </c>
      <c r="J66112">
        <v>39431.06</v>
      </c>
      <c r="K66112">
        <v>38050</v>
      </c>
    </row>
    <row r="66113" spans="1:26" hidden="1" x14ac:dyDescent="0.35">
      <c r="B66113" t="s">
        <v>8777</v>
      </c>
      <c r="C66113" t="s">
        <v>634</v>
      </c>
      <c r="D66113" t="s">
        <v>8778</v>
      </c>
      <c r="E66113" t="s">
        <v>8779</v>
      </c>
      <c r="F66113" t="s">
        <v>2944</v>
      </c>
      <c r="J66113">
        <v>52128.89</v>
      </c>
      <c r="K66113">
        <v>52229</v>
      </c>
    </row>
    <row r="66114" spans="1:26" hidden="1" x14ac:dyDescent="0.35">
      <c r="B66114" t="s">
        <v>19047</v>
      </c>
      <c r="C66114" t="s">
        <v>47</v>
      </c>
      <c r="D66114" t="s">
        <v>19048</v>
      </c>
      <c r="E66114" t="s">
        <v>43</v>
      </c>
      <c r="F66114" t="s">
        <v>17608</v>
      </c>
      <c r="J66114">
        <v>58815.28</v>
      </c>
      <c r="K66114">
        <v>44773</v>
      </c>
    </row>
    <row r="66115" spans="1:26" hidden="1" x14ac:dyDescent="0.35">
      <c r="B66115" t="s">
        <v>522</v>
      </c>
      <c r="C66115" t="s">
        <v>60</v>
      </c>
      <c r="D66115" t="s">
        <v>25655</v>
      </c>
      <c r="E66115" t="s">
        <v>202</v>
      </c>
      <c r="F66115" t="s">
        <v>23382</v>
      </c>
      <c r="K66115">
        <v>20800</v>
      </c>
    </row>
    <row r="66116" spans="1:26" hidden="1" x14ac:dyDescent="0.35">
      <c r="B66116" t="s">
        <v>2673</v>
      </c>
      <c r="C66116" t="s">
        <v>38</v>
      </c>
      <c r="D66116" t="s">
        <v>8784</v>
      </c>
      <c r="E66116" t="s">
        <v>77</v>
      </c>
      <c r="F66116" t="s">
        <v>8785</v>
      </c>
      <c r="J66116">
        <v>40849.07</v>
      </c>
      <c r="K66116">
        <v>38195</v>
      </c>
    </row>
    <row r="66117" spans="1:26" hidden="1" x14ac:dyDescent="0.35">
      <c r="B66117" t="s">
        <v>408</v>
      </c>
      <c r="C66117" t="s">
        <v>149</v>
      </c>
      <c r="D66117" t="s">
        <v>25656</v>
      </c>
      <c r="E66117" t="s">
        <v>23351</v>
      </c>
      <c r="F66117" t="s">
        <v>2711</v>
      </c>
      <c r="J66117">
        <v>75245.67</v>
      </c>
      <c r="K66117">
        <v>64365</v>
      </c>
    </row>
    <row r="66118" spans="1:26" hidden="1" x14ac:dyDescent="0.35">
      <c r="B66118" t="s">
        <v>1172</v>
      </c>
      <c r="C66118" t="s">
        <v>112</v>
      </c>
      <c r="D66118" t="s">
        <v>8789</v>
      </c>
      <c r="E66118" t="s">
        <v>16778</v>
      </c>
      <c r="F66118" t="s">
        <v>23353</v>
      </c>
      <c r="K66118">
        <v>11310</v>
      </c>
    </row>
    <row r="66119" spans="1:26" hidden="1" x14ac:dyDescent="0.35">
      <c r="B66119" t="s">
        <v>8788</v>
      </c>
      <c r="C66119" t="s">
        <v>139</v>
      </c>
      <c r="D66119" t="s">
        <v>8789</v>
      </c>
      <c r="E66119" t="s">
        <v>626</v>
      </c>
      <c r="F66119" t="s">
        <v>8006</v>
      </c>
      <c r="J66119">
        <v>50720.160000000003</v>
      </c>
      <c r="K66119">
        <v>46948</v>
      </c>
    </row>
    <row r="66120" spans="1:26" hidden="1" x14ac:dyDescent="0.35">
      <c r="B66120" t="s">
        <v>25657</v>
      </c>
      <c r="C66120" t="s">
        <v>107</v>
      </c>
      <c r="D66120" t="s">
        <v>8789</v>
      </c>
      <c r="E66120" t="s">
        <v>16778</v>
      </c>
      <c r="F66120" t="s">
        <v>23382</v>
      </c>
      <c r="K66120">
        <v>11310</v>
      </c>
    </row>
    <row r="66121" spans="1:26" hidden="1" x14ac:dyDescent="0.35">
      <c r="B66121" t="s">
        <v>705</v>
      </c>
      <c r="C66121" t="s">
        <v>197</v>
      </c>
      <c r="D66121" t="s">
        <v>8789</v>
      </c>
      <c r="E66121" t="s">
        <v>1732</v>
      </c>
      <c r="F66121" t="s">
        <v>8791</v>
      </c>
      <c r="J66121">
        <v>71851.53</v>
      </c>
      <c r="K66121">
        <v>56792</v>
      </c>
    </row>
    <row r="66122" spans="1:26" hidden="1" x14ac:dyDescent="0.35">
      <c r="B66122" t="s">
        <v>1134</v>
      </c>
      <c r="C66122" t="s">
        <v>14</v>
      </c>
      <c r="D66122" t="s">
        <v>8789</v>
      </c>
      <c r="E66122" t="s">
        <v>213</v>
      </c>
      <c r="F66122" t="s">
        <v>19594</v>
      </c>
      <c r="J66122">
        <v>26257</v>
      </c>
      <c r="K66122">
        <v>22880</v>
      </c>
    </row>
    <row r="66123" spans="1:26" hidden="1" x14ac:dyDescent="0.35">
      <c r="B66123" t="s">
        <v>8792</v>
      </c>
      <c r="D66123" t="s">
        <v>8789</v>
      </c>
      <c r="E66123" t="s">
        <v>222</v>
      </c>
      <c r="F66123" t="s">
        <v>4720</v>
      </c>
      <c r="J66123">
        <v>77032.5</v>
      </c>
      <c r="K66123">
        <v>59426</v>
      </c>
    </row>
    <row r="66124" spans="1:26" hidden="1" x14ac:dyDescent="0.35">
      <c r="B66124" t="s">
        <v>4449</v>
      </c>
      <c r="C66124" t="s">
        <v>197</v>
      </c>
      <c r="D66124" t="s">
        <v>8789</v>
      </c>
      <c r="E66124" t="s">
        <v>16778</v>
      </c>
      <c r="F66124" t="s">
        <v>19377</v>
      </c>
      <c r="K66124">
        <v>11310</v>
      </c>
    </row>
    <row r="66125" spans="1:26" hidden="1" x14ac:dyDescent="0.35">
      <c r="B66125" t="s">
        <v>22933</v>
      </c>
      <c r="C66125" t="s">
        <v>197</v>
      </c>
      <c r="D66125" t="s">
        <v>8789</v>
      </c>
      <c r="E66125" t="s">
        <v>16778</v>
      </c>
      <c r="F66125" t="s">
        <v>19421</v>
      </c>
      <c r="J66125">
        <v>768.5</v>
      </c>
      <c r="K66125">
        <v>11310</v>
      </c>
    </row>
    <row r="66126" spans="1:26" hidden="1" x14ac:dyDescent="0.35">
      <c r="B66126" t="s">
        <v>408</v>
      </c>
      <c r="C66126" t="s">
        <v>38</v>
      </c>
      <c r="D66126" t="s">
        <v>8789</v>
      </c>
      <c r="E66126" t="s">
        <v>23460</v>
      </c>
      <c r="F66126" t="s">
        <v>1395</v>
      </c>
      <c r="J66126">
        <v>71024.710000000006</v>
      </c>
      <c r="K66126">
        <v>70821</v>
      </c>
    </row>
    <row r="66127" spans="1:26" x14ac:dyDescent="0.35">
      <c r="A66127">
        <v>93</v>
      </c>
      <c r="B66127" t="s">
        <v>8793</v>
      </c>
      <c r="C66127" t="s">
        <v>124</v>
      </c>
      <c r="D66127" t="s">
        <v>8794</v>
      </c>
      <c r="E66127" t="s">
        <v>4182</v>
      </c>
      <c r="F66127" s="2" t="d">
        <v>1988-01-25</v>
      </c>
      <c r="G66127" s="2" t="d">
        <v>2020-06-30</v>
      </c>
      <c r="H66127">
        <f>G66127-F66127</f>
        <v>11845</v>
      </c>
      <c r="I66127" s="4">
        <f>H66127/352</f>
        <v>33.65056818181818</v>
      </c>
      <c r="J66127">
        <v>36805.43</v>
      </c>
      <c r="K66127">
        <v>37199</v>
      </c>
      <c r="R66127" s="5">
        <f>STANDARDIZE(I66127,N$425,N$650)</f>
        <v>0.36979108630942953</v>
      </c>
      <c r="S66127" s="5">
        <f>STANDARDIZE(K66127,O$425,O$650)</f>
        <v>-0.43880830809435284</v>
      </c>
      <c r="T66127" s="5">
        <f>STANDARDIZE(J66127,P$425, P$650)</f>
        <v>-0.44701762536779815</v>
      </c>
      <c r="V66127">
        <f>SUMXMY2($S$3:$U$3,R66127:T66127)</f>
        <v>1.4374903103760453E-2</v>
      </c>
      <c r="W66127">
        <f>SUMXMY2($S$4:$U$4,R66127:T66127)</f>
        <v>0.38386453495789574</v>
      </c>
      <c r="X66127">
        <f>SUMXMY2($S$5:$U$5,R66127:T66127)</f>
        <v>2.1670118487886652</v>
      </c>
      <c r="Y66127">
        <f>MIN(V66127:X66127)</f>
        <v>1.4374903103760453E-2</v>
      </c>
      <c r="Z66127">
        <f>MATCH(Y66127,V66127:X66127,0)</f>
        <v>1</v>
      </c>
    </row>
    <row r="66128" spans="1:26" hidden="1" x14ac:dyDescent="0.35">
      <c r="B66128" t="s">
        <v>8709</v>
      </c>
      <c r="D66128" t="s">
        <v>8637</v>
      </c>
      <c r="E66128" t="s">
        <v>680</v>
      </c>
      <c r="F66128" t="s">
        <v>3008</v>
      </c>
      <c r="J66128">
        <v>53369.96</v>
      </c>
      <c r="K66128">
        <v>53676</v>
      </c>
    </row>
    <row r="66129" spans="2:11" hidden="1" x14ac:dyDescent="0.35">
      <c r="B66129" t="s">
        <v>492</v>
      </c>
      <c r="C66129" t="s">
        <v>124</v>
      </c>
      <c r="D66129" t="s">
        <v>25658</v>
      </c>
      <c r="E66129" t="s">
        <v>974</v>
      </c>
      <c r="F66129" t="s">
        <v>23483</v>
      </c>
      <c r="J66129">
        <v>17210.37</v>
      </c>
      <c r="K66129">
        <v>45200</v>
      </c>
    </row>
    <row r="66130" spans="2:11" hidden="1" x14ac:dyDescent="0.35">
      <c r="B66130" t="s">
        <v>510</v>
      </c>
      <c r="C66130" t="s">
        <v>21</v>
      </c>
      <c r="D66130" t="s">
        <v>25659</v>
      </c>
      <c r="E66130" t="s">
        <v>16778</v>
      </c>
      <c r="F66130" t="s">
        <v>23324</v>
      </c>
      <c r="K66130">
        <v>11310</v>
      </c>
    </row>
    <row r="66131" spans="2:11" hidden="1" x14ac:dyDescent="0.35">
      <c r="B66131" t="s">
        <v>2467</v>
      </c>
      <c r="C66131" t="s">
        <v>47</v>
      </c>
      <c r="D66131" t="s">
        <v>3059</v>
      </c>
      <c r="E66131" t="s">
        <v>16778</v>
      </c>
      <c r="F66131" t="s">
        <v>17473</v>
      </c>
      <c r="K66131">
        <v>11310</v>
      </c>
    </row>
    <row r="66132" spans="2:11" hidden="1" x14ac:dyDescent="0.35">
      <c r="B66132" t="s">
        <v>8960</v>
      </c>
      <c r="C66132" t="s">
        <v>134</v>
      </c>
      <c r="D66132" t="s">
        <v>8637</v>
      </c>
      <c r="E66132" t="s">
        <v>16855</v>
      </c>
      <c r="F66132" t="s">
        <v>1710</v>
      </c>
      <c r="J66132">
        <v>73266.12</v>
      </c>
      <c r="K66132">
        <v>65480</v>
      </c>
    </row>
    <row r="66133" spans="2:11" hidden="1" x14ac:dyDescent="0.35">
      <c r="B66133" t="s">
        <v>436</v>
      </c>
      <c r="C66133" t="s">
        <v>107</v>
      </c>
      <c r="D66133" t="s">
        <v>8608</v>
      </c>
      <c r="E66133" t="s">
        <v>493</v>
      </c>
      <c r="F66133" t="s">
        <v>2552</v>
      </c>
      <c r="J66133">
        <v>46435.4</v>
      </c>
      <c r="K66133">
        <v>43710</v>
      </c>
    </row>
    <row r="66134" spans="2:11" hidden="1" x14ac:dyDescent="0.35">
      <c r="B66134" t="s">
        <v>20462</v>
      </c>
      <c r="C66134" t="s">
        <v>47</v>
      </c>
      <c r="D66134" t="s">
        <v>22948</v>
      </c>
      <c r="E66134" t="s">
        <v>16778</v>
      </c>
      <c r="F66134" t="s">
        <v>23392</v>
      </c>
      <c r="K66134">
        <v>11310</v>
      </c>
    </row>
    <row r="66135" spans="2:11" hidden="1" x14ac:dyDescent="0.35">
      <c r="B66135" t="s">
        <v>8798</v>
      </c>
      <c r="C66135" t="s">
        <v>14</v>
      </c>
      <c r="D66135" t="s">
        <v>8637</v>
      </c>
      <c r="E66135" t="s">
        <v>43</v>
      </c>
      <c r="F66135" t="s">
        <v>2564</v>
      </c>
      <c r="J66135">
        <v>56056.2</v>
      </c>
      <c r="K66135">
        <v>60004</v>
      </c>
    </row>
    <row r="66136" spans="2:11" hidden="1" x14ac:dyDescent="0.35">
      <c r="B66136" t="s">
        <v>13730</v>
      </c>
      <c r="C66136" t="s">
        <v>124</v>
      </c>
      <c r="D66136" t="s">
        <v>3059</v>
      </c>
      <c r="E66136" t="s">
        <v>77</v>
      </c>
      <c r="F66136" t="s">
        <v>17459</v>
      </c>
      <c r="J66136">
        <v>31023.41</v>
      </c>
      <c r="K66136">
        <v>28802</v>
      </c>
    </row>
    <row r="66137" spans="2:11" hidden="1" x14ac:dyDescent="0.35">
      <c r="B66137" t="s">
        <v>17530</v>
      </c>
      <c r="C66137" t="s">
        <v>297</v>
      </c>
      <c r="D66137" t="s">
        <v>8637</v>
      </c>
      <c r="E66137" t="s">
        <v>16778</v>
      </c>
      <c r="F66137" t="s">
        <v>23324</v>
      </c>
      <c r="K66137">
        <v>11310</v>
      </c>
    </row>
    <row r="66138" spans="2:11" hidden="1" x14ac:dyDescent="0.35">
      <c r="B66138" t="s">
        <v>2673</v>
      </c>
      <c r="C66138" t="s">
        <v>14</v>
      </c>
      <c r="D66138" t="s">
        <v>3059</v>
      </c>
      <c r="E66138" t="s">
        <v>434</v>
      </c>
      <c r="F66138" t="s">
        <v>3847</v>
      </c>
      <c r="J66138">
        <v>54619.7</v>
      </c>
      <c r="K66138">
        <v>42903</v>
      </c>
    </row>
    <row r="66139" spans="2:11" hidden="1" x14ac:dyDescent="0.35">
      <c r="B66139" t="s">
        <v>301</v>
      </c>
      <c r="C66139" t="s">
        <v>297</v>
      </c>
      <c r="D66139" t="s">
        <v>8637</v>
      </c>
      <c r="E66139" t="s">
        <v>280</v>
      </c>
      <c r="F66139" t="s">
        <v>3923</v>
      </c>
      <c r="J66139">
        <v>80110.45</v>
      </c>
      <c r="K66139">
        <v>81327</v>
      </c>
    </row>
    <row r="66140" spans="2:11" hidden="1" x14ac:dyDescent="0.35">
      <c r="B66140" t="s">
        <v>888</v>
      </c>
      <c r="C66140" t="s">
        <v>14</v>
      </c>
      <c r="D66140" t="s">
        <v>25660</v>
      </c>
      <c r="E66140" t="s">
        <v>16778</v>
      </c>
      <c r="F66140" t="s">
        <v>19377</v>
      </c>
      <c r="K66140">
        <v>11310</v>
      </c>
    </row>
    <row r="66141" spans="2:11" hidden="1" x14ac:dyDescent="0.35">
      <c r="B66141" t="s">
        <v>19033</v>
      </c>
      <c r="C66141" t="s">
        <v>112</v>
      </c>
      <c r="D66141" t="s">
        <v>8612</v>
      </c>
      <c r="E66141" t="s">
        <v>542</v>
      </c>
      <c r="F66141" t="s">
        <v>16780</v>
      </c>
      <c r="J66141">
        <v>3469.15</v>
      </c>
      <c r="K66141">
        <v>15080</v>
      </c>
    </row>
    <row r="66142" spans="2:11" hidden="1" x14ac:dyDescent="0.35">
      <c r="B66142" t="s">
        <v>8800</v>
      </c>
      <c r="D66142" t="s">
        <v>8637</v>
      </c>
      <c r="E66142" t="s">
        <v>8801</v>
      </c>
      <c r="F66142" t="s">
        <v>4893</v>
      </c>
      <c r="J66142">
        <v>47613.79</v>
      </c>
      <c r="K66142">
        <v>46583</v>
      </c>
    </row>
    <row r="66143" spans="2:11" hidden="1" x14ac:dyDescent="0.35">
      <c r="B66143" t="s">
        <v>3830</v>
      </c>
      <c r="C66143" t="s">
        <v>38</v>
      </c>
      <c r="D66143" t="s">
        <v>3059</v>
      </c>
      <c r="E66143" t="s">
        <v>135</v>
      </c>
      <c r="F66143" t="s">
        <v>4792</v>
      </c>
      <c r="J66143">
        <v>95660.58</v>
      </c>
      <c r="K66143">
        <v>42539</v>
      </c>
    </row>
    <row r="66144" spans="2:11" hidden="1" x14ac:dyDescent="0.35">
      <c r="B66144" t="s">
        <v>1682</v>
      </c>
      <c r="C66144" t="s">
        <v>927</v>
      </c>
      <c r="D66144" t="s">
        <v>8637</v>
      </c>
      <c r="E66144" t="s">
        <v>23351</v>
      </c>
      <c r="F66144" t="s">
        <v>516</v>
      </c>
      <c r="J66144">
        <v>62592.9</v>
      </c>
      <c r="K66144">
        <v>64365</v>
      </c>
    </row>
    <row r="66145" spans="2:11" hidden="1" x14ac:dyDescent="0.35">
      <c r="B66145" t="s">
        <v>2467</v>
      </c>
      <c r="C66145" t="s">
        <v>8</v>
      </c>
      <c r="D66145" t="s">
        <v>23007</v>
      </c>
      <c r="E66145" t="s">
        <v>16778</v>
      </c>
      <c r="F66145" t="s">
        <v>19421</v>
      </c>
      <c r="J66145">
        <v>1015</v>
      </c>
      <c r="K66145">
        <v>11310</v>
      </c>
    </row>
    <row r="66146" spans="2:11" hidden="1" x14ac:dyDescent="0.35">
      <c r="B66146" t="s">
        <v>19033</v>
      </c>
      <c r="C66146" t="s">
        <v>112</v>
      </c>
      <c r="D66146" t="s">
        <v>8612</v>
      </c>
      <c r="E66146" t="s">
        <v>16778</v>
      </c>
      <c r="F66146" t="s">
        <v>19370</v>
      </c>
      <c r="J66146">
        <v>1051.25</v>
      </c>
      <c r="K66146">
        <v>11310</v>
      </c>
    </row>
    <row r="66147" spans="2:11" hidden="1" x14ac:dyDescent="0.35">
      <c r="B66147" t="s">
        <v>710</v>
      </c>
      <c r="D66147" t="s">
        <v>8637</v>
      </c>
      <c r="E66147" t="s">
        <v>16797</v>
      </c>
      <c r="F66147" t="s">
        <v>2879</v>
      </c>
      <c r="J66147">
        <v>31329.53</v>
      </c>
      <c r="K66147">
        <v>30992</v>
      </c>
    </row>
    <row r="66148" spans="2:11" hidden="1" x14ac:dyDescent="0.35">
      <c r="B66148" t="s">
        <v>88</v>
      </c>
      <c r="C66148" t="s">
        <v>38</v>
      </c>
      <c r="D66148" t="s">
        <v>3059</v>
      </c>
      <c r="E66148" t="s">
        <v>16992</v>
      </c>
      <c r="F66148" t="s">
        <v>889</v>
      </c>
      <c r="J66148">
        <v>47442.14</v>
      </c>
      <c r="K66148">
        <v>35173</v>
      </c>
    </row>
    <row r="66149" spans="2:11" hidden="1" x14ac:dyDescent="0.35">
      <c r="B66149" t="s">
        <v>17963</v>
      </c>
      <c r="C66149" t="s">
        <v>124</v>
      </c>
      <c r="D66149" t="s">
        <v>8637</v>
      </c>
      <c r="E66149" t="s">
        <v>16778</v>
      </c>
      <c r="F66149" t="s">
        <v>23326</v>
      </c>
      <c r="K66149">
        <v>11310</v>
      </c>
    </row>
    <row r="66150" spans="2:11" hidden="1" x14ac:dyDescent="0.35">
      <c r="B66150" t="s">
        <v>4527</v>
      </c>
      <c r="C66150" t="s">
        <v>47</v>
      </c>
      <c r="D66150" t="s">
        <v>23009</v>
      </c>
      <c r="E66150" t="s">
        <v>16778</v>
      </c>
      <c r="F66150" t="s">
        <v>23324</v>
      </c>
      <c r="K66150">
        <v>11310</v>
      </c>
    </row>
    <row r="66151" spans="2:11" hidden="1" x14ac:dyDescent="0.35">
      <c r="B66151" t="s">
        <v>952</v>
      </c>
      <c r="C66151" t="s">
        <v>112</v>
      </c>
      <c r="D66151" t="s">
        <v>8612</v>
      </c>
      <c r="E66151" t="s">
        <v>4018</v>
      </c>
      <c r="F66151" t="s">
        <v>8613</v>
      </c>
      <c r="J66151">
        <v>22904.95</v>
      </c>
      <c r="K66151">
        <v>23704</v>
      </c>
    </row>
    <row r="66152" spans="2:11" hidden="1" x14ac:dyDescent="0.35">
      <c r="B66152" t="s">
        <v>2809</v>
      </c>
      <c r="C66152" t="s">
        <v>42</v>
      </c>
      <c r="D66152" t="s">
        <v>8637</v>
      </c>
      <c r="E66152" t="s">
        <v>1604</v>
      </c>
      <c r="F66152" t="s">
        <v>6972</v>
      </c>
      <c r="J66152">
        <v>61085.31</v>
      </c>
      <c r="K66152">
        <v>55258</v>
      </c>
    </row>
    <row r="66153" spans="2:11" hidden="1" x14ac:dyDescent="0.35">
      <c r="B66153" t="s">
        <v>25661</v>
      </c>
      <c r="C66153" t="s">
        <v>8</v>
      </c>
      <c r="D66153" t="s">
        <v>3059</v>
      </c>
      <c r="E66153" t="s">
        <v>16778</v>
      </c>
      <c r="F66153" t="s">
        <v>23392</v>
      </c>
      <c r="K66153">
        <v>11310</v>
      </c>
    </row>
    <row r="66154" spans="2:11" hidden="1" x14ac:dyDescent="0.35">
      <c r="B66154" t="s">
        <v>24419</v>
      </c>
      <c r="C66154" t="s">
        <v>47</v>
      </c>
      <c r="D66154" t="s">
        <v>8637</v>
      </c>
      <c r="E66154" t="s">
        <v>16778</v>
      </c>
      <c r="F66154" t="s">
        <v>23324</v>
      </c>
      <c r="K66154">
        <v>11310</v>
      </c>
    </row>
    <row r="66155" spans="2:11" hidden="1" x14ac:dyDescent="0.35">
      <c r="B66155" t="s">
        <v>17805</v>
      </c>
      <c r="C66155" t="s">
        <v>47</v>
      </c>
      <c r="D66155" t="s">
        <v>23009</v>
      </c>
      <c r="E66155" t="s">
        <v>16778</v>
      </c>
      <c r="F66155" t="s">
        <v>23324</v>
      </c>
      <c r="K66155">
        <v>11310</v>
      </c>
    </row>
    <row r="66156" spans="2:11" hidden="1" x14ac:dyDescent="0.35">
      <c r="B66156" t="s">
        <v>25662</v>
      </c>
      <c r="C66156" t="s">
        <v>107</v>
      </c>
      <c r="D66156" t="s">
        <v>630</v>
      </c>
      <c r="E66156" t="s">
        <v>16778</v>
      </c>
      <c r="F66156" t="s">
        <v>23382</v>
      </c>
      <c r="K66156">
        <v>11310</v>
      </c>
    </row>
    <row r="66157" spans="2:11" hidden="1" x14ac:dyDescent="0.35">
      <c r="B66157" t="s">
        <v>20502</v>
      </c>
      <c r="C66157" t="s">
        <v>134</v>
      </c>
      <c r="D66157" t="s">
        <v>8637</v>
      </c>
      <c r="E66157" t="s">
        <v>16778</v>
      </c>
      <c r="F66157" t="s">
        <v>19357</v>
      </c>
      <c r="J66157">
        <v>942.5</v>
      </c>
      <c r="K66157">
        <v>11310</v>
      </c>
    </row>
    <row r="66158" spans="2:11" hidden="1" x14ac:dyDescent="0.35">
      <c r="B66158" t="s">
        <v>3095</v>
      </c>
      <c r="C66158" t="s">
        <v>112</v>
      </c>
      <c r="D66158" t="s">
        <v>3059</v>
      </c>
      <c r="E66158" t="s">
        <v>8873</v>
      </c>
      <c r="F66158" t="s">
        <v>8929</v>
      </c>
      <c r="J66158">
        <v>55794.65</v>
      </c>
      <c r="K66158">
        <v>54600</v>
      </c>
    </row>
    <row r="66159" spans="2:11" hidden="1" x14ac:dyDescent="0.35">
      <c r="B66159" t="s">
        <v>4497</v>
      </c>
      <c r="C66159" t="s">
        <v>197</v>
      </c>
      <c r="D66159" t="s">
        <v>8637</v>
      </c>
      <c r="E66159" t="s">
        <v>202</v>
      </c>
      <c r="F66159" t="s">
        <v>8964</v>
      </c>
      <c r="J66159">
        <v>2520</v>
      </c>
      <c r="K66159">
        <v>18720</v>
      </c>
    </row>
    <row r="66160" spans="2:11" hidden="1" x14ac:dyDescent="0.35">
      <c r="B66160" t="s">
        <v>23008</v>
      </c>
      <c r="C66160" t="s">
        <v>21</v>
      </c>
      <c r="D66160" t="s">
        <v>23009</v>
      </c>
      <c r="E66160" t="s">
        <v>16778</v>
      </c>
      <c r="F66160" t="s">
        <v>19357</v>
      </c>
      <c r="J66160">
        <v>1007.75</v>
      </c>
      <c r="K66160">
        <v>11310</v>
      </c>
    </row>
    <row r="66161" spans="2:11" hidden="1" x14ac:dyDescent="0.35">
      <c r="B66161" t="s">
        <v>8459</v>
      </c>
      <c r="C66161" t="s">
        <v>21</v>
      </c>
      <c r="D66161" t="s">
        <v>630</v>
      </c>
      <c r="E66161" t="s">
        <v>1578</v>
      </c>
      <c r="F66161" t="s">
        <v>25663</v>
      </c>
      <c r="J66161">
        <v>17429.400000000001</v>
      </c>
      <c r="K66161">
        <v>27110</v>
      </c>
    </row>
    <row r="66162" spans="2:11" hidden="1" x14ac:dyDescent="0.35">
      <c r="B66162" t="s">
        <v>8802</v>
      </c>
      <c r="C66162" t="s">
        <v>21</v>
      </c>
      <c r="D66162" t="s">
        <v>8637</v>
      </c>
      <c r="E66162" t="s">
        <v>564</v>
      </c>
      <c r="F66162" t="s">
        <v>3197</v>
      </c>
      <c r="J66162">
        <v>59022.23</v>
      </c>
      <c r="K66162">
        <v>31366</v>
      </c>
    </row>
    <row r="66163" spans="2:11" hidden="1" x14ac:dyDescent="0.35">
      <c r="B66163" t="s">
        <v>225</v>
      </c>
      <c r="C66163" t="s">
        <v>14</v>
      </c>
      <c r="D66163" t="s">
        <v>3059</v>
      </c>
      <c r="E66163" t="s">
        <v>452</v>
      </c>
      <c r="F66163" t="s">
        <v>5430</v>
      </c>
      <c r="J66163">
        <v>48019.53</v>
      </c>
      <c r="K66163">
        <v>45408</v>
      </c>
    </row>
    <row r="66164" spans="2:11" hidden="1" x14ac:dyDescent="0.35">
      <c r="B66164" t="s">
        <v>1281</v>
      </c>
      <c r="C66164" t="s">
        <v>38</v>
      </c>
      <c r="D66164" t="s">
        <v>8637</v>
      </c>
      <c r="E66164" t="s">
        <v>23387</v>
      </c>
      <c r="F66164" t="s">
        <v>1861</v>
      </c>
      <c r="J66164">
        <v>65960.25</v>
      </c>
      <c r="K66164">
        <v>60489</v>
      </c>
    </row>
    <row r="66165" spans="2:11" hidden="1" x14ac:dyDescent="0.35">
      <c r="B66165" t="s">
        <v>220</v>
      </c>
      <c r="C66165" t="s">
        <v>14</v>
      </c>
      <c r="D66165" t="s">
        <v>25664</v>
      </c>
      <c r="E66165" t="s">
        <v>16778</v>
      </c>
      <c r="F66165" t="s">
        <v>23339</v>
      </c>
      <c r="K66165">
        <v>11310</v>
      </c>
    </row>
    <row r="66166" spans="2:11" hidden="1" x14ac:dyDescent="0.35">
      <c r="B66166" t="s">
        <v>8614</v>
      </c>
      <c r="C66166" t="s">
        <v>383</v>
      </c>
      <c r="D66166" t="s">
        <v>630</v>
      </c>
      <c r="E66166" t="s">
        <v>6949</v>
      </c>
      <c r="F66166" t="s">
        <v>3362</v>
      </c>
      <c r="J66166">
        <v>51340.41</v>
      </c>
      <c r="K66166">
        <v>52064</v>
      </c>
    </row>
    <row r="66167" spans="2:11" hidden="1" x14ac:dyDescent="0.35">
      <c r="B66167" t="s">
        <v>4460</v>
      </c>
      <c r="C66167" t="s">
        <v>427</v>
      </c>
      <c r="D66167" t="s">
        <v>8637</v>
      </c>
      <c r="E66167" t="s">
        <v>1328</v>
      </c>
      <c r="F66167" t="s">
        <v>8803</v>
      </c>
      <c r="J66167">
        <v>136472.51</v>
      </c>
      <c r="K66167">
        <v>135000</v>
      </c>
    </row>
    <row r="66168" spans="2:11" hidden="1" x14ac:dyDescent="0.35">
      <c r="B66168" t="s">
        <v>225</v>
      </c>
      <c r="C66168" t="s">
        <v>60</v>
      </c>
      <c r="D66168" t="s">
        <v>3059</v>
      </c>
      <c r="E66168" t="s">
        <v>945</v>
      </c>
      <c r="F66168" t="s">
        <v>6939</v>
      </c>
      <c r="J66168">
        <v>67498.45</v>
      </c>
      <c r="K66168">
        <v>48238</v>
      </c>
    </row>
    <row r="66169" spans="2:11" hidden="1" x14ac:dyDescent="0.35">
      <c r="B66169" t="s">
        <v>4314</v>
      </c>
      <c r="C66169" t="s">
        <v>21</v>
      </c>
      <c r="D66169" t="s">
        <v>3059</v>
      </c>
      <c r="E66169" t="s">
        <v>16778</v>
      </c>
      <c r="F66169" t="s">
        <v>19357</v>
      </c>
      <c r="J66169">
        <v>1015</v>
      </c>
      <c r="K66169">
        <v>11310</v>
      </c>
    </row>
    <row r="66170" spans="2:11" hidden="1" x14ac:dyDescent="0.35">
      <c r="B66170" t="s">
        <v>25665</v>
      </c>
      <c r="D66170" t="s">
        <v>3059</v>
      </c>
      <c r="E66170" t="s">
        <v>16778</v>
      </c>
      <c r="F66170" t="s">
        <v>23324</v>
      </c>
      <c r="K66170">
        <v>11310</v>
      </c>
    </row>
    <row r="66171" spans="2:11" hidden="1" x14ac:dyDescent="0.35">
      <c r="B66171" t="s">
        <v>432</v>
      </c>
      <c r="C66171" t="s">
        <v>14</v>
      </c>
      <c r="D66171" t="s">
        <v>3059</v>
      </c>
      <c r="E66171" t="s">
        <v>10</v>
      </c>
      <c r="F66171" t="s">
        <v>1765</v>
      </c>
      <c r="J66171">
        <v>26008.46</v>
      </c>
      <c r="K66171">
        <v>25644</v>
      </c>
    </row>
    <row r="66172" spans="2:11" hidden="1" x14ac:dyDescent="0.35">
      <c r="B66172" t="s">
        <v>9741</v>
      </c>
      <c r="C66172" t="s">
        <v>134</v>
      </c>
      <c r="D66172" t="s">
        <v>3059</v>
      </c>
      <c r="E66172" t="s">
        <v>428</v>
      </c>
      <c r="F66172" t="s">
        <v>24478</v>
      </c>
      <c r="J66172">
        <v>372.6</v>
      </c>
      <c r="K66172">
        <v>19760</v>
      </c>
    </row>
    <row r="66173" spans="2:11" hidden="1" x14ac:dyDescent="0.35">
      <c r="B66173" t="s">
        <v>8931</v>
      </c>
      <c r="D66173" t="s">
        <v>3059</v>
      </c>
      <c r="E66173" t="s">
        <v>564</v>
      </c>
      <c r="F66173" t="s">
        <v>3363</v>
      </c>
      <c r="J66173">
        <v>40812.83</v>
      </c>
      <c r="K66173">
        <v>32302</v>
      </c>
    </row>
    <row r="66174" spans="2:11" hidden="1" x14ac:dyDescent="0.35">
      <c r="B66174" t="s">
        <v>8931</v>
      </c>
      <c r="D66174" t="s">
        <v>3059</v>
      </c>
      <c r="E66174" t="s">
        <v>74</v>
      </c>
      <c r="F66174" t="s">
        <v>5916</v>
      </c>
      <c r="J66174">
        <v>10146.01</v>
      </c>
      <c r="K66174">
        <v>10339</v>
      </c>
    </row>
    <row r="66175" spans="2:11" hidden="1" x14ac:dyDescent="0.35">
      <c r="B66175" t="s">
        <v>8932</v>
      </c>
      <c r="C66175" t="s">
        <v>38</v>
      </c>
      <c r="D66175" t="s">
        <v>3059</v>
      </c>
      <c r="E66175" t="s">
        <v>1529</v>
      </c>
      <c r="F66175" t="s">
        <v>8933</v>
      </c>
      <c r="J66175">
        <v>46091.85</v>
      </c>
      <c r="K66175">
        <v>46583</v>
      </c>
    </row>
    <row r="66176" spans="2:11" hidden="1" x14ac:dyDescent="0.35">
      <c r="B66176" t="s">
        <v>667</v>
      </c>
      <c r="C66176" t="s">
        <v>427</v>
      </c>
      <c r="D66176" t="s">
        <v>3059</v>
      </c>
      <c r="E66176" t="s">
        <v>22987</v>
      </c>
      <c r="F66176" t="s">
        <v>3197</v>
      </c>
      <c r="J66176">
        <v>74208.17</v>
      </c>
      <c r="K66176">
        <v>73400</v>
      </c>
    </row>
    <row r="66177" spans="2:11" hidden="1" x14ac:dyDescent="0.35">
      <c r="B66177" t="s">
        <v>368</v>
      </c>
      <c r="C66177" t="s">
        <v>47</v>
      </c>
      <c r="D66177" t="s">
        <v>3059</v>
      </c>
      <c r="E66177" t="s">
        <v>43</v>
      </c>
      <c r="F66177" t="s">
        <v>8939</v>
      </c>
      <c r="J66177">
        <v>66691.210000000006</v>
      </c>
      <c r="K66177">
        <v>62380</v>
      </c>
    </row>
    <row r="66178" spans="2:11" hidden="1" x14ac:dyDescent="0.35">
      <c r="B66178" t="s">
        <v>8943</v>
      </c>
      <c r="C66178" t="s">
        <v>134</v>
      </c>
      <c r="D66178" t="s">
        <v>3059</v>
      </c>
      <c r="E66178" t="s">
        <v>15377</v>
      </c>
      <c r="F66178" t="s">
        <v>3672</v>
      </c>
      <c r="J66178">
        <v>65774.11</v>
      </c>
      <c r="K66178">
        <v>55258</v>
      </c>
    </row>
    <row r="66179" spans="2:11" hidden="1" x14ac:dyDescent="0.35">
      <c r="B66179" t="s">
        <v>1842</v>
      </c>
      <c r="C66179" t="s">
        <v>124</v>
      </c>
      <c r="D66179" t="s">
        <v>3059</v>
      </c>
      <c r="E66179" t="s">
        <v>8927</v>
      </c>
      <c r="F66179" t="s">
        <v>4351</v>
      </c>
      <c r="J66179">
        <v>45636.39</v>
      </c>
      <c r="K66179">
        <v>37199</v>
      </c>
    </row>
    <row r="66180" spans="2:11" hidden="1" x14ac:dyDescent="0.35">
      <c r="B66180" t="s">
        <v>22989</v>
      </c>
      <c r="C66180" t="s">
        <v>197</v>
      </c>
      <c r="D66180" t="s">
        <v>3059</v>
      </c>
      <c r="E66180" t="s">
        <v>16797</v>
      </c>
      <c r="F66180" t="s">
        <v>21880</v>
      </c>
      <c r="J66180">
        <v>27241.94</v>
      </c>
      <c r="K66180">
        <v>28725</v>
      </c>
    </row>
    <row r="66181" spans="2:11" hidden="1" x14ac:dyDescent="0.35">
      <c r="B66181" t="s">
        <v>9346</v>
      </c>
      <c r="C66181" t="s">
        <v>634</v>
      </c>
      <c r="D66181" t="s">
        <v>3059</v>
      </c>
      <c r="E66181" t="s">
        <v>16778</v>
      </c>
      <c r="F66181" t="s">
        <v>23324</v>
      </c>
      <c r="K66181">
        <v>11310</v>
      </c>
    </row>
    <row r="66182" spans="2:11" hidden="1" x14ac:dyDescent="0.35">
      <c r="B66182" t="s">
        <v>6186</v>
      </c>
      <c r="C66182" t="s">
        <v>42</v>
      </c>
      <c r="D66182" t="s">
        <v>3059</v>
      </c>
      <c r="E66182" t="s">
        <v>1126</v>
      </c>
      <c r="F66182" t="s">
        <v>17043</v>
      </c>
      <c r="J66182">
        <v>27293.47</v>
      </c>
      <c r="K66182">
        <v>27729</v>
      </c>
    </row>
    <row r="66183" spans="2:11" hidden="1" x14ac:dyDescent="0.35">
      <c r="B66183" t="s">
        <v>16357</v>
      </c>
      <c r="C66183" t="s">
        <v>197</v>
      </c>
      <c r="D66183" t="s">
        <v>3059</v>
      </c>
      <c r="E66183" t="s">
        <v>16778</v>
      </c>
      <c r="F66183" t="s">
        <v>23339</v>
      </c>
      <c r="K66183">
        <v>11310</v>
      </c>
    </row>
    <row r="66184" spans="2:11" hidden="1" x14ac:dyDescent="0.35">
      <c r="B66184" t="s">
        <v>20896</v>
      </c>
      <c r="C66184" t="s">
        <v>47</v>
      </c>
      <c r="D66184" t="s">
        <v>3059</v>
      </c>
      <c r="E66184" t="s">
        <v>16778</v>
      </c>
      <c r="F66184" t="s">
        <v>19377</v>
      </c>
      <c r="K66184">
        <v>11310</v>
      </c>
    </row>
    <row r="66185" spans="2:11" hidden="1" x14ac:dyDescent="0.35">
      <c r="B66185" t="s">
        <v>15173</v>
      </c>
      <c r="C66185" t="s">
        <v>427</v>
      </c>
      <c r="D66185" t="s">
        <v>3059</v>
      </c>
      <c r="E66185" t="s">
        <v>43</v>
      </c>
      <c r="F66185" t="s">
        <v>20050</v>
      </c>
      <c r="J66185">
        <v>52649.38</v>
      </c>
      <c r="K66185">
        <v>44104</v>
      </c>
    </row>
    <row r="66186" spans="2:11" hidden="1" x14ac:dyDescent="0.35">
      <c r="B66186" t="s">
        <v>22991</v>
      </c>
      <c r="C66186" t="s">
        <v>124</v>
      </c>
      <c r="D66186" t="s">
        <v>3059</v>
      </c>
      <c r="E66186" t="s">
        <v>16778</v>
      </c>
      <c r="F66186" t="s">
        <v>16780</v>
      </c>
      <c r="J66186">
        <v>1051.25</v>
      </c>
      <c r="K66186">
        <v>11310</v>
      </c>
    </row>
    <row r="66187" spans="2:11" hidden="1" x14ac:dyDescent="0.35">
      <c r="B66187" t="s">
        <v>20074</v>
      </c>
      <c r="C66187" t="s">
        <v>124</v>
      </c>
      <c r="D66187" t="s">
        <v>3059</v>
      </c>
      <c r="E66187" t="s">
        <v>16778</v>
      </c>
      <c r="F66187" t="s">
        <v>19357</v>
      </c>
      <c r="J66187">
        <v>1051.25</v>
      </c>
      <c r="K66187">
        <v>11310</v>
      </c>
    </row>
    <row r="66188" spans="2:11" hidden="1" x14ac:dyDescent="0.35">
      <c r="B66188" t="s">
        <v>8947</v>
      </c>
      <c r="C66188" t="s">
        <v>112</v>
      </c>
      <c r="D66188" t="s">
        <v>3059</v>
      </c>
      <c r="E66188" t="s">
        <v>10</v>
      </c>
      <c r="F66188" t="s">
        <v>1287</v>
      </c>
      <c r="J66188">
        <v>27065.68</v>
      </c>
      <c r="K66188">
        <v>24475</v>
      </c>
    </row>
    <row r="66189" spans="2:11" hidden="1" x14ac:dyDescent="0.35">
      <c r="B66189" t="s">
        <v>8947</v>
      </c>
      <c r="C66189" t="s">
        <v>112</v>
      </c>
      <c r="D66189" t="s">
        <v>3059</v>
      </c>
      <c r="E66189" t="s">
        <v>19434</v>
      </c>
      <c r="F66189" t="s">
        <v>23382</v>
      </c>
      <c r="K66189">
        <v>0</v>
      </c>
    </row>
    <row r="66190" spans="2:11" hidden="1" x14ac:dyDescent="0.35">
      <c r="B66190" t="s">
        <v>6421</v>
      </c>
      <c r="C66190" t="s">
        <v>42</v>
      </c>
      <c r="D66190" t="s">
        <v>3059</v>
      </c>
      <c r="E66190" t="s">
        <v>3053</v>
      </c>
      <c r="F66190" t="s">
        <v>435</v>
      </c>
      <c r="J66190">
        <v>45063.93</v>
      </c>
      <c r="K66190">
        <v>52229</v>
      </c>
    </row>
    <row r="66191" spans="2:11" hidden="1" x14ac:dyDescent="0.35">
      <c r="B66191" t="s">
        <v>5939</v>
      </c>
      <c r="D66191" t="s">
        <v>3059</v>
      </c>
      <c r="E66191" t="s">
        <v>428</v>
      </c>
      <c r="F66191" t="s">
        <v>5846</v>
      </c>
      <c r="J66191">
        <v>5026.5</v>
      </c>
      <c r="K66191">
        <v>19760</v>
      </c>
    </row>
    <row r="66192" spans="2:11" hidden="1" x14ac:dyDescent="0.35">
      <c r="B66192" t="s">
        <v>770</v>
      </c>
      <c r="C66192" t="s">
        <v>14</v>
      </c>
      <c r="D66192" t="s">
        <v>3059</v>
      </c>
      <c r="E66192" t="s">
        <v>61</v>
      </c>
      <c r="F66192" t="s">
        <v>2126</v>
      </c>
      <c r="J66192">
        <v>3360</v>
      </c>
      <c r="K66192">
        <v>24960</v>
      </c>
    </row>
    <row r="66193" spans="2:11" hidden="1" x14ac:dyDescent="0.35">
      <c r="B66193" t="s">
        <v>408</v>
      </c>
      <c r="C66193" t="s">
        <v>21</v>
      </c>
      <c r="D66193" t="s">
        <v>3059</v>
      </c>
      <c r="E66193" t="s">
        <v>23356</v>
      </c>
      <c r="F66193" t="s">
        <v>69</v>
      </c>
      <c r="J66193">
        <v>63494.93</v>
      </c>
      <c r="K66193">
        <v>68112</v>
      </c>
    </row>
    <row r="66194" spans="2:11" hidden="1" x14ac:dyDescent="0.35">
      <c r="B66194" t="s">
        <v>451</v>
      </c>
      <c r="C66194" t="s">
        <v>47</v>
      </c>
      <c r="D66194" t="s">
        <v>3059</v>
      </c>
      <c r="E66194" t="s">
        <v>67</v>
      </c>
      <c r="F66194" t="s">
        <v>2292</v>
      </c>
      <c r="J66194">
        <v>31377.43</v>
      </c>
      <c r="K66194">
        <v>30285</v>
      </c>
    </row>
    <row r="66195" spans="2:11" hidden="1" x14ac:dyDescent="0.35">
      <c r="B66195" t="s">
        <v>25666</v>
      </c>
      <c r="C66195" t="s">
        <v>42</v>
      </c>
      <c r="D66195" t="s">
        <v>3059</v>
      </c>
      <c r="E66195" t="s">
        <v>16778</v>
      </c>
      <c r="F66195" t="s">
        <v>23324</v>
      </c>
      <c r="K66195">
        <v>11310</v>
      </c>
    </row>
    <row r="66196" spans="2:11" hidden="1" x14ac:dyDescent="0.35">
      <c r="B66196" t="s">
        <v>8948</v>
      </c>
      <c r="C66196" t="s">
        <v>21</v>
      </c>
      <c r="D66196" t="s">
        <v>8949</v>
      </c>
      <c r="E66196" t="s">
        <v>8779</v>
      </c>
      <c r="F66196" t="s">
        <v>4625</v>
      </c>
      <c r="J66196">
        <v>51924.7</v>
      </c>
      <c r="K66196">
        <v>52229</v>
      </c>
    </row>
    <row r="66197" spans="2:11" hidden="1" x14ac:dyDescent="0.35">
      <c r="B66197" t="s">
        <v>3095</v>
      </c>
      <c r="C66197" t="s">
        <v>112</v>
      </c>
      <c r="D66197" t="s">
        <v>8950</v>
      </c>
      <c r="E66197" t="s">
        <v>1126</v>
      </c>
      <c r="F66197" t="s">
        <v>4656</v>
      </c>
      <c r="J66197">
        <v>31384.67</v>
      </c>
      <c r="K66197">
        <v>30816</v>
      </c>
    </row>
    <row r="66198" spans="2:11" hidden="1" x14ac:dyDescent="0.35">
      <c r="B66198" t="s">
        <v>8630</v>
      </c>
      <c r="D66198" t="s">
        <v>8631</v>
      </c>
      <c r="E66198" t="s">
        <v>2754</v>
      </c>
      <c r="F66198" t="s">
        <v>646</v>
      </c>
      <c r="J66198">
        <v>32861.11</v>
      </c>
      <c r="K66198">
        <v>33215</v>
      </c>
    </row>
    <row r="66199" spans="2:11" hidden="1" x14ac:dyDescent="0.35">
      <c r="B66199" t="s">
        <v>451</v>
      </c>
      <c r="C66199" t="s">
        <v>107</v>
      </c>
      <c r="D66199" t="s">
        <v>25667</v>
      </c>
      <c r="E66199" t="s">
        <v>202</v>
      </c>
      <c r="F66199" t="s">
        <v>23382</v>
      </c>
      <c r="K66199">
        <v>20800</v>
      </c>
    </row>
    <row r="66200" spans="2:11" hidden="1" x14ac:dyDescent="0.35">
      <c r="B66200" t="s">
        <v>436</v>
      </c>
      <c r="C66200" t="s">
        <v>124</v>
      </c>
      <c r="D66200" t="s">
        <v>19083</v>
      </c>
      <c r="E66200" t="s">
        <v>16778</v>
      </c>
      <c r="F66200" t="s">
        <v>16780</v>
      </c>
      <c r="K66200">
        <v>11310</v>
      </c>
    </row>
    <row r="66201" spans="2:11" hidden="1" x14ac:dyDescent="0.35">
      <c r="B66201" t="s">
        <v>469</v>
      </c>
      <c r="C66201" t="s">
        <v>112</v>
      </c>
      <c r="D66201" t="s">
        <v>8676</v>
      </c>
      <c r="E66201" t="s">
        <v>213</v>
      </c>
      <c r="F66201" t="s">
        <v>8415</v>
      </c>
      <c r="J66201">
        <v>24383.47</v>
      </c>
      <c r="K66201">
        <v>22318</v>
      </c>
    </row>
    <row r="66202" spans="2:11" hidden="1" x14ac:dyDescent="0.35">
      <c r="B66202" t="s">
        <v>1241</v>
      </c>
      <c r="C66202" t="s">
        <v>427</v>
      </c>
      <c r="D66202" t="s">
        <v>8676</v>
      </c>
      <c r="E66202" t="s">
        <v>3800</v>
      </c>
      <c r="F66202" t="s">
        <v>25668</v>
      </c>
      <c r="J66202">
        <v>5307.71</v>
      </c>
      <c r="K66202">
        <v>30000</v>
      </c>
    </row>
    <row r="66203" spans="2:11" hidden="1" x14ac:dyDescent="0.35">
      <c r="B66203" t="s">
        <v>1249</v>
      </c>
      <c r="C66203" t="s">
        <v>107</v>
      </c>
      <c r="D66203" t="s">
        <v>8676</v>
      </c>
      <c r="E66203" t="s">
        <v>43</v>
      </c>
      <c r="F66203" t="s">
        <v>7514</v>
      </c>
      <c r="J66203">
        <v>88571.06</v>
      </c>
      <c r="K66203">
        <v>66539</v>
      </c>
    </row>
    <row r="66204" spans="2:11" hidden="1" x14ac:dyDescent="0.35">
      <c r="B66204" t="s">
        <v>3379</v>
      </c>
      <c r="C66204" t="s">
        <v>42</v>
      </c>
      <c r="D66204" t="s">
        <v>8676</v>
      </c>
      <c r="E66204" t="s">
        <v>16855</v>
      </c>
      <c r="F66204" t="s">
        <v>422</v>
      </c>
      <c r="J66204">
        <v>74325.84</v>
      </c>
      <c r="K66204">
        <v>67749</v>
      </c>
    </row>
    <row r="66205" spans="2:11" hidden="1" x14ac:dyDescent="0.35">
      <c r="B66205" t="s">
        <v>1430</v>
      </c>
      <c r="C66205" t="s">
        <v>139</v>
      </c>
      <c r="D66205" t="s">
        <v>8676</v>
      </c>
      <c r="E66205" t="s">
        <v>806</v>
      </c>
      <c r="F66205" t="s">
        <v>4728</v>
      </c>
      <c r="J66205">
        <v>36596.44</v>
      </c>
      <c r="K66205">
        <v>40780</v>
      </c>
    </row>
    <row r="66206" spans="2:11" hidden="1" x14ac:dyDescent="0.35">
      <c r="B66206" t="s">
        <v>3273</v>
      </c>
      <c r="D66206" t="s">
        <v>8708</v>
      </c>
      <c r="E66206" t="s">
        <v>67</v>
      </c>
      <c r="F66206" t="s">
        <v>1171</v>
      </c>
      <c r="J66206">
        <v>32735.1</v>
      </c>
      <c r="K66206">
        <v>31200</v>
      </c>
    </row>
    <row r="66207" spans="2:11" hidden="1" x14ac:dyDescent="0.35">
      <c r="B66207" t="s">
        <v>408</v>
      </c>
      <c r="C66207" t="s">
        <v>38</v>
      </c>
      <c r="D66207" t="s">
        <v>8637</v>
      </c>
      <c r="E66207" t="s">
        <v>43</v>
      </c>
      <c r="F66207" t="s">
        <v>5508</v>
      </c>
      <c r="J66207">
        <v>79165.87</v>
      </c>
      <c r="K66207">
        <v>66539</v>
      </c>
    </row>
    <row r="66208" spans="2:11" hidden="1" x14ac:dyDescent="0.35">
      <c r="B66208" t="s">
        <v>8965</v>
      </c>
      <c r="C66208" t="s">
        <v>47</v>
      </c>
      <c r="D66208" t="s">
        <v>8637</v>
      </c>
      <c r="E66208" t="s">
        <v>1465</v>
      </c>
      <c r="F66208" t="s">
        <v>8967</v>
      </c>
      <c r="J66208">
        <v>82308.25</v>
      </c>
      <c r="K66208">
        <v>39104</v>
      </c>
    </row>
    <row r="66209" spans="2:11" hidden="1" x14ac:dyDescent="0.35">
      <c r="B66209" t="s">
        <v>8804</v>
      </c>
      <c r="C66209" t="s">
        <v>38</v>
      </c>
      <c r="D66209" t="s">
        <v>8637</v>
      </c>
      <c r="E66209" t="s">
        <v>564</v>
      </c>
      <c r="F66209" t="s">
        <v>2473</v>
      </c>
      <c r="J66209">
        <v>38192.550000000003</v>
      </c>
      <c r="K66209">
        <v>31366</v>
      </c>
    </row>
    <row r="66210" spans="2:11" hidden="1" x14ac:dyDescent="0.35">
      <c r="B66210" t="s">
        <v>1179</v>
      </c>
      <c r="D66210" t="s">
        <v>25664</v>
      </c>
      <c r="E66210" t="s">
        <v>16778</v>
      </c>
      <c r="F66210" t="s">
        <v>23326</v>
      </c>
      <c r="K66210">
        <v>11310</v>
      </c>
    </row>
    <row r="66211" spans="2:11" hidden="1" x14ac:dyDescent="0.35">
      <c r="B66211" t="s">
        <v>2415</v>
      </c>
      <c r="C66211" t="s">
        <v>2699</v>
      </c>
      <c r="D66211" t="s">
        <v>8637</v>
      </c>
      <c r="E66211" t="s">
        <v>3033</v>
      </c>
      <c r="F66211" t="s">
        <v>4049</v>
      </c>
      <c r="J66211">
        <v>42048.63</v>
      </c>
      <c r="K66211">
        <v>42127</v>
      </c>
    </row>
    <row r="66212" spans="2:11" hidden="1" x14ac:dyDescent="0.35">
      <c r="B66212" t="s">
        <v>5336</v>
      </c>
      <c r="C66212" t="s">
        <v>14</v>
      </c>
      <c r="D66212" t="s">
        <v>8712</v>
      </c>
      <c r="E66212" t="s">
        <v>74</v>
      </c>
      <c r="F66212" t="s">
        <v>1804</v>
      </c>
      <c r="J66212">
        <v>7648.94</v>
      </c>
      <c r="K66212">
        <v>9891</v>
      </c>
    </row>
    <row r="66213" spans="2:11" hidden="1" x14ac:dyDescent="0.35">
      <c r="B66213" t="s">
        <v>25669</v>
      </c>
      <c r="C66213" t="s">
        <v>634</v>
      </c>
      <c r="D66213" t="s">
        <v>25670</v>
      </c>
      <c r="E66213" t="s">
        <v>16778</v>
      </c>
      <c r="F66213" t="s">
        <v>23324</v>
      </c>
      <c r="K66213">
        <v>11310</v>
      </c>
    </row>
    <row r="66214" spans="2:11" hidden="1" x14ac:dyDescent="0.35">
      <c r="B66214" t="s">
        <v>554</v>
      </c>
      <c r="C66214" t="s">
        <v>32</v>
      </c>
      <c r="D66214" t="s">
        <v>25671</v>
      </c>
      <c r="E66214" t="s">
        <v>16778</v>
      </c>
      <c r="F66214" t="s">
        <v>23324</v>
      </c>
      <c r="K66214">
        <v>11310</v>
      </c>
    </row>
    <row r="66215" spans="2:11" hidden="1" x14ac:dyDescent="0.35">
      <c r="B66215" t="s">
        <v>647</v>
      </c>
      <c r="D66215" t="s">
        <v>8615</v>
      </c>
      <c r="E66215" t="s">
        <v>16797</v>
      </c>
      <c r="F66215" t="s">
        <v>3380</v>
      </c>
      <c r="J66215">
        <v>30152.59</v>
      </c>
      <c r="K66215">
        <v>29245</v>
      </c>
    </row>
    <row r="66216" spans="2:11" hidden="1" x14ac:dyDescent="0.35">
      <c r="B66216" t="s">
        <v>1141</v>
      </c>
      <c r="C66216" t="s">
        <v>47</v>
      </c>
      <c r="D66216" t="s">
        <v>8637</v>
      </c>
      <c r="E66216" t="s">
        <v>4624</v>
      </c>
      <c r="F66216" t="s">
        <v>8805</v>
      </c>
      <c r="J66216">
        <v>39702.300000000003</v>
      </c>
      <c r="K66216">
        <v>37587</v>
      </c>
    </row>
    <row r="66217" spans="2:11" hidden="1" x14ac:dyDescent="0.35">
      <c r="B66217" t="s">
        <v>554</v>
      </c>
      <c r="C66217" t="s">
        <v>32</v>
      </c>
      <c r="D66217" t="s">
        <v>8713</v>
      </c>
      <c r="E66217" t="s">
        <v>187</v>
      </c>
      <c r="F66217" t="s">
        <v>8714</v>
      </c>
      <c r="J66217">
        <v>39649.72</v>
      </c>
      <c r="K66217">
        <v>35436</v>
      </c>
    </row>
    <row r="66218" spans="2:11" hidden="1" x14ac:dyDescent="0.35">
      <c r="B66218" t="s">
        <v>8755</v>
      </c>
      <c r="C66218" t="s">
        <v>8</v>
      </c>
      <c r="D66218" t="s">
        <v>8632</v>
      </c>
      <c r="E66218" t="s">
        <v>23327</v>
      </c>
      <c r="F66218" t="s">
        <v>463</v>
      </c>
      <c r="J66218">
        <v>65998.28</v>
      </c>
      <c r="K66218">
        <v>72011</v>
      </c>
    </row>
    <row r="66219" spans="2:11" hidden="1" x14ac:dyDescent="0.35">
      <c r="B66219" t="s">
        <v>20967</v>
      </c>
      <c r="C66219" t="s">
        <v>47</v>
      </c>
      <c r="D66219" t="s">
        <v>8942</v>
      </c>
      <c r="E66219" t="s">
        <v>16778</v>
      </c>
      <c r="F66219" t="s">
        <v>23326</v>
      </c>
      <c r="K66219">
        <v>11310</v>
      </c>
    </row>
    <row r="66220" spans="2:11" hidden="1" x14ac:dyDescent="0.35">
      <c r="B66220" t="s">
        <v>8609</v>
      </c>
      <c r="C66220" t="s">
        <v>139</v>
      </c>
      <c r="D66220" t="s">
        <v>8637</v>
      </c>
      <c r="E66220" t="s">
        <v>74</v>
      </c>
      <c r="F66220" t="s">
        <v>17444</v>
      </c>
      <c r="J66220">
        <v>7527.49</v>
      </c>
      <c r="K66220">
        <v>9313</v>
      </c>
    </row>
    <row r="66221" spans="2:11" hidden="1" x14ac:dyDescent="0.35">
      <c r="B66221" t="s">
        <v>1141</v>
      </c>
      <c r="C66221" t="s">
        <v>42</v>
      </c>
      <c r="D66221" t="s">
        <v>8637</v>
      </c>
      <c r="E66221" t="s">
        <v>16778</v>
      </c>
      <c r="F66221" t="s">
        <v>23324</v>
      </c>
      <c r="K66221">
        <v>11310</v>
      </c>
    </row>
    <row r="66222" spans="2:11" hidden="1" x14ac:dyDescent="0.35">
      <c r="B66222" t="s">
        <v>19087</v>
      </c>
      <c r="C66222" t="s">
        <v>124</v>
      </c>
      <c r="D66222" t="s">
        <v>8713</v>
      </c>
      <c r="E66222" t="s">
        <v>16778</v>
      </c>
      <c r="F66222" t="s">
        <v>1029</v>
      </c>
      <c r="K66222">
        <v>11310</v>
      </c>
    </row>
    <row r="66223" spans="2:11" hidden="1" x14ac:dyDescent="0.35">
      <c r="B66223" t="s">
        <v>1307</v>
      </c>
      <c r="C66223" t="s">
        <v>47</v>
      </c>
      <c r="D66223" t="s">
        <v>8632</v>
      </c>
      <c r="E66223" t="s">
        <v>16778</v>
      </c>
      <c r="F66223" t="s">
        <v>23326</v>
      </c>
      <c r="K66223">
        <v>11310</v>
      </c>
    </row>
    <row r="66224" spans="2:11" hidden="1" x14ac:dyDescent="0.35">
      <c r="B66224" t="s">
        <v>759</v>
      </c>
      <c r="C66224" t="s">
        <v>21</v>
      </c>
      <c r="D66224" t="s">
        <v>19006</v>
      </c>
      <c r="E66224" t="s">
        <v>43</v>
      </c>
      <c r="F66224" t="s">
        <v>17523</v>
      </c>
      <c r="J66224">
        <v>53103</v>
      </c>
      <c r="K66224">
        <v>44773</v>
      </c>
    </row>
    <row r="66225" spans="2:11" hidden="1" x14ac:dyDescent="0.35">
      <c r="B66225" t="s">
        <v>8968</v>
      </c>
      <c r="D66225" t="s">
        <v>8637</v>
      </c>
      <c r="E66225" t="s">
        <v>10</v>
      </c>
      <c r="F66225" t="s">
        <v>2199</v>
      </c>
      <c r="J66225">
        <v>25917.31</v>
      </c>
      <c r="K66225">
        <v>25644</v>
      </c>
    </row>
    <row r="66226" spans="2:11" hidden="1" x14ac:dyDescent="0.35">
      <c r="B66226" t="s">
        <v>10564</v>
      </c>
      <c r="C66226" t="s">
        <v>21</v>
      </c>
      <c r="D66226" t="s">
        <v>8637</v>
      </c>
      <c r="E66226" t="s">
        <v>16778</v>
      </c>
      <c r="F66226" t="s">
        <v>23324</v>
      </c>
      <c r="K66226">
        <v>11310</v>
      </c>
    </row>
    <row r="66227" spans="2:11" hidden="1" x14ac:dyDescent="0.35">
      <c r="B66227" t="s">
        <v>3977</v>
      </c>
      <c r="C66227" t="s">
        <v>42</v>
      </c>
      <c r="D66227" t="s">
        <v>8713</v>
      </c>
      <c r="E66227" t="s">
        <v>4243</v>
      </c>
      <c r="F66227" t="s">
        <v>3804</v>
      </c>
      <c r="J66227">
        <v>49502.3</v>
      </c>
      <c r="K66227">
        <v>49752</v>
      </c>
    </row>
    <row r="66228" spans="2:11" hidden="1" x14ac:dyDescent="0.35">
      <c r="B66228" t="s">
        <v>862</v>
      </c>
      <c r="D66228" t="s">
        <v>8632</v>
      </c>
      <c r="E66228" t="s">
        <v>23460</v>
      </c>
      <c r="F66228" t="s">
        <v>1886</v>
      </c>
      <c r="J66228">
        <v>70109.34</v>
      </c>
      <c r="K66228">
        <v>74100</v>
      </c>
    </row>
    <row r="66229" spans="2:11" hidden="1" x14ac:dyDescent="0.35">
      <c r="B66229" t="s">
        <v>1330</v>
      </c>
      <c r="C66229" t="s">
        <v>112</v>
      </c>
      <c r="D66229" t="s">
        <v>19007</v>
      </c>
      <c r="E66229" t="s">
        <v>6823</v>
      </c>
      <c r="F66229" t="s">
        <v>18545</v>
      </c>
      <c r="J66229">
        <v>40812.25</v>
      </c>
      <c r="K66229">
        <v>41960</v>
      </c>
    </row>
    <row r="66230" spans="2:11" hidden="1" x14ac:dyDescent="0.35">
      <c r="B66230" t="s">
        <v>8968</v>
      </c>
      <c r="D66230" t="s">
        <v>8637</v>
      </c>
      <c r="E66230" t="s">
        <v>19434</v>
      </c>
      <c r="F66230" t="s">
        <v>23382</v>
      </c>
      <c r="K66230">
        <v>0</v>
      </c>
    </row>
    <row r="66231" spans="2:11" hidden="1" x14ac:dyDescent="0.35">
      <c r="B66231" t="s">
        <v>12023</v>
      </c>
      <c r="C66231" t="s">
        <v>8</v>
      </c>
      <c r="D66231" t="s">
        <v>8637</v>
      </c>
      <c r="E66231" t="s">
        <v>16778</v>
      </c>
      <c r="F66231" t="s">
        <v>1029</v>
      </c>
      <c r="J66231">
        <v>1015</v>
      </c>
      <c r="K66231">
        <v>11310</v>
      </c>
    </row>
    <row r="66232" spans="2:11" hidden="1" x14ac:dyDescent="0.35">
      <c r="B66232" t="s">
        <v>2037</v>
      </c>
      <c r="C66232" t="s">
        <v>112</v>
      </c>
      <c r="D66232" t="s">
        <v>8720</v>
      </c>
      <c r="E66232" t="s">
        <v>16778</v>
      </c>
      <c r="F66232" t="s">
        <v>19421</v>
      </c>
      <c r="J66232">
        <v>870</v>
      </c>
      <c r="K66232">
        <v>11310</v>
      </c>
    </row>
    <row r="66233" spans="2:11" hidden="1" x14ac:dyDescent="0.35">
      <c r="B66233" t="s">
        <v>705</v>
      </c>
      <c r="C66233" t="s">
        <v>47</v>
      </c>
      <c r="D66233" t="s">
        <v>8632</v>
      </c>
      <c r="E66233" t="s">
        <v>16797</v>
      </c>
      <c r="F66233" t="s">
        <v>2798</v>
      </c>
      <c r="J66233">
        <v>30459.31</v>
      </c>
      <c r="K66233">
        <v>28309</v>
      </c>
    </row>
    <row r="66234" spans="2:11" hidden="1" x14ac:dyDescent="0.35">
      <c r="B66234" t="s">
        <v>4237</v>
      </c>
      <c r="C66234" t="s">
        <v>124</v>
      </c>
      <c r="D66234" t="s">
        <v>8616</v>
      </c>
      <c r="E66234" t="s">
        <v>202</v>
      </c>
      <c r="F66234" t="s">
        <v>8617</v>
      </c>
      <c r="J66234">
        <v>2240</v>
      </c>
      <c r="K66234">
        <v>41600</v>
      </c>
    </row>
    <row r="66235" spans="2:11" hidden="1" x14ac:dyDescent="0.35">
      <c r="B66235" t="s">
        <v>8969</v>
      </c>
      <c r="C66235" t="s">
        <v>14</v>
      </c>
      <c r="D66235" t="s">
        <v>8637</v>
      </c>
      <c r="E66235" t="s">
        <v>43</v>
      </c>
      <c r="F66235" t="s">
        <v>7652</v>
      </c>
      <c r="J66235">
        <v>100345.18</v>
      </c>
      <c r="K66235">
        <v>64163</v>
      </c>
    </row>
    <row r="66236" spans="2:11" hidden="1" x14ac:dyDescent="0.35">
      <c r="B66236" t="s">
        <v>21557</v>
      </c>
      <c r="C66236" t="s">
        <v>21</v>
      </c>
      <c r="D66236" t="s">
        <v>8637</v>
      </c>
      <c r="E66236" t="s">
        <v>16778</v>
      </c>
      <c r="F66236" t="s">
        <v>19357</v>
      </c>
      <c r="J66236">
        <v>1051.25</v>
      </c>
      <c r="K66236">
        <v>11310</v>
      </c>
    </row>
    <row r="66237" spans="2:11" hidden="1" x14ac:dyDescent="0.35">
      <c r="B66237" t="s">
        <v>2673</v>
      </c>
      <c r="C66237" t="s">
        <v>124</v>
      </c>
      <c r="D66237" t="s">
        <v>8720</v>
      </c>
      <c r="E66237" t="s">
        <v>5972</v>
      </c>
      <c r="F66237" t="s">
        <v>8721</v>
      </c>
      <c r="J66237">
        <v>48691.1</v>
      </c>
      <c r="K66237">
        <v>50363</v>
      </c>
    </row>
    <row r="66238" spans="2:11" hidden="1" x14ac:dyDescent="0.35">
      <c r="B66238" t="s">
        <v>237</v>
      </c>
      <c r="C66238" t="s">
        <v>47</v>
      </c>
      <c r="D66238" t="s">
        <v>8632</v>
      </c>
      <c r="E66238" t="s">
        <v>247</v>
      </c>
      <c r="F66238" t="s">
        <v>1232</v>
      </c>
      <c r="J66238">
        <v>54149.120000000003</v>
      </c>
      <c r="K66238">
        <v>52922</v>
      </c>
    </row>
    <row r="66239" spans="2:11" hidden="1" x14ac:dyDescent="0.35">
      <c r="B66239" t="s">
        <v>8618</v>
      </c>
      <c r="D66239" t="s">
        <v>8619</v>
      </c>
      <c r="E66239" t="s">
        <v>93</v>
      </c>
      <c r="F66239" t="s">
        <v>3900</v>
      </c>
      <c r="J66239">
        <v>93741.48</v>
      </c>
      <c r="K66239">
        <v>93800</v>
      </c>
    </row>
    <row r="66240" spans="2:11" hidden="1" x14ac:dyDescent="0.35">
      <c r="B66240" t="s">
        <v>1107</v>
      </c>
      <c r="C66240" t="s">
        <v>42</v>
      </c>
      <c r="D66240" t="s">
        <v>8637</v>
      </c>
      <c r="E66240" t="s">
        <v>16778</v>
      </c>
      <c r="F66240" t="s">
        <v>23357</v>
      </c>
      <c r="K66240">
        <v>11310</v>
      </c>
    </row>
    <row r="66241" spans="2:11" hidden="1" x14ac:dyDescent="0.35">
      <c r="B66241" t="s">
        <v>5114</v>
      </c>
      <c r="C66241" t="s">
        <v>21</v>
      </c>
      <c r="D66241" t="s">
        <v>8637</v>
      </c>
      <c r="E66241" t="s">
        <v>438</v>
      </c>
      <c r="F66241" t="s">
        <v>17013</v>
      </c>
      <c r="J66241">
        <v>30046.98</v>
      </c>
      <c r="K66241">
        <v>53040</v>
      </c>
    </row>
    <row r="66242" spans="2:11" hidden="1" x14ac:dyDescent="0.35">
      <c r="B66242" t="s">
        <v>8722</v>
      </c>
      <c r="C66242" t="s">
        <v>383</v>
      </c>
      <c r="D66242" t="s">
        <v>8720</v>
      </c>
      <c r="E66242" t="s">
        <v>43</v>
      </c>
      <c r="F66242" t="s">
        <v>3350</v>
      </c>
      <c r="J66242">
        <v>86508.55</v>
      </c>
      <c r="K66242">
        <v>61788</v>
      </c>
    </row>
    <row r="66243" spans="2:11" hidden="1" x14ac:dyDescent="0.35">
      <c r="B66243" t="s">
        <v>335</v>
      </c>
      <c r="D66243" t="s">
        <v>8632</v>
      </c>
      <c r="E66243" t="s">
        <v>16778</v>
      </c>
      <c r="F66243" t="s">
        <v>19377</v>
      </c>
      <c r="K66243">
        <v>11310</v>
      </c>
    </row>
    <row r="66244" spans="2:11" hidden="1" x14ac:dyDescent="0.35">
      <c r="B66244" t="s">
        <v>2449</v>
      </c>
      <c r="C66244" t="s">
        <v>197</v>
      </c>
      <c r="D66244" t="s">
        <v>8622</v>
      </c>
      <c r="E66244" t="s">
        <v>8623</v>
      </c>
      <c r="F66244" t="s">
        <v>5094</v>
      </c>
      <c r="J66244">
        <v>46565.78</v>
      </c>
      <c r="K66244">
        <v>46146</v>
      </c>
    </row>
    <row r="66245" spans="2:11" hidden="1" x14ac:dyDescent="0.35">
      <c r="B66245" t="s">
        <v>4271</v>
      </c>
      <c r="C66245" t="s">
        <v>21</v>
      </c>
      <c r="D66245" t="s">
        <v>8637</v>
      </c>
      <c r="E66245" t="s">
        <v>3963</v>
      </c>
      <c r="F66245" t="s">
        <v>19357</v>
      </c>
      <c r="J66245">
        <v>44305.89</v>
      </c>
      <c r="K66245">
        <v>34725</v>
      </c>
    </row>
    <row r="66246" spans="2:11" hidden="1" x14ac:dyDescent="0.35">
      <c r="B66246" t="s">
        <v>2028</v>
      </c>
      <c r="C66246" t="s">
        <v>112</v>
      </c>
      <c r="D66246" t="s">
        <v>8637</v>
      </c>
      <c r="E66246" t="s">
        <v>43</v>
      </c>
      <c r="F66246" t="s">
        <v>788</v>
      </c>
      <c r="J66246">
        <v>73315.520000000004</v>
      </c>
      <c r="K66246">
        <v>60598</v>
      </c>
    </row>
    <row r="66247" spans="2:11" hidden="1" x14ac:dyDescent="0.35">
      <c r="B66247" t="s">
        <v>152</v>
      </c>
      <c r="C66247" t="s">
        <v>112</v>
      </c>
      <c r="D66247" t="s">
        <v>8720</v>
      </c>
      <c r="E66247" t="s">
        <v>17651</v>
      </c>
      <c r="F66247" t="s">
        <v>23600</v>
      </c>
      <c r="J66247">
        <v>9868.27</v>
      </c>
      <c r="K66247">
        <v>31694</v>
      </c>
    </row>
    <row r="66248" spans="2:11" hidden="1" x14ac:dyDescent="0.35">
      <c r="B66248" t="s">
        <v>4638</v>
      </c>
      <c r="D66248" t="s">
        <v>8632</v>
      </c>
      <c r="E66248" t="s">
        <v>43</v>
      </c>
      <c r="F66248" t="s">
        <v>4155</v>
      </c>
      <c r="J66248">
        <v>65613.27</v>
      </c>
      <c r="K66248">
        <v>60598</v>
      </c>
    </row>
    <row r="66249" spans="2:11" hidden="1" x14ac:dyDescent="0.35">
      <c r="B66249" t="s">
        <v>145</v>
      </c>
      <c r="C66249" t="s">
        <v>927</v>
      </c>
      <c r="D66249" t="s">
        <v>8624</v>
      </c>
      <c r="E66249" t="s">
        <v>2440</v>
      </c>
      <c r="F66249" t="s">
        <v>23820</v>
      </c>
      <c r="J66249">
        <v>11144.32</v>
      </c>
      <c r="K66249">
        <v>48601</v>
      </c>
    </row>
    <row r="66250" spans="2:11" hidden="1" x14ac:dyDescent="0.35">
      <c r="B66250" t="s">
        <v>693</v>
      </c>
      <c r="D66250" t="s">
        <v>8637</v>
      </c>
      <c r="E66250" t="s">
        <v>67</v>
      </c>
      <c r="F66250" t="s">
        <v>4084</v>
      </c>
      <c r="J66250">
        <v>31635.1</v>
      </c>
      <c r="K66250">
        <v>29640</v>
      </c>
    </row>
    <row r="66251" spans="2:11" hidden="1" x14ac:dyDescent="0.35">
      <c r="B66251" t="s">
        <v>3132</v>
      </c>
      <c r="D66251" t="s">
        <v>8637</v>
      </c>
      <c r="E66251" t="s">
        <v>1126</v>
      </c>
      <c r="F66251" t="s">
        <v>1287</v>
      </c>
      <c r="J66251">
        <v>30622.65</v>
      </c>
      <c r="K66251">
        <v>30342</v>
      </c>
    </row>
    <row r="66252" spans="2:11" hidden="1" x14ac:dyDescent="0.35">
      <c r="B66252" t="s">
        <v>832</v>
      </c>
      <c r="C66252" t="s">
        <v>112</v>
      </c>
      <c r="D66252" t="s">
        <v>8637</v>
      </c>
      <c r="E66252" t="s">
        <v>16797</v>
      </c>
      <c r="F66252" t="s">
        <v>8841</v>
      </c>
      <c r="J66252">
        <v>29827.58</v>
      </c>
      <c r="K66252">
        <v>30119</v>
      </c>
    </row>
    <row r="66253" spans="2:11" hidden="1" x14ac:dyDescent="0.35">
      <c r="B66253" t="s">
        <v>21083</v>
      </c>
      <c r="C66253" t="s">
        <v>112</v>
      </c>
      <c r="D66253" t="s">
        <v>8637</v>
      </c>
      <c r="E66253" t="s">
        <v>16778</v>
      </c>
      <c r="F66253" t="s">
        <v>16799</v>
      </c>
      <c r="J66253">
        <v>1051.25</v>
      </c>
      <c r="K66253">
        <v>11310</v>
      </c>
    </row>
    <row r="66254" spans="2:11" hidden="1" x14ac:dyDescent="0.35">
      <c r="B66254" t="s">
        <v>5452</v>
      </c>
      <c r="C66254" t="s">
        <v>21</v>
      </c>
      <c r="D66254" t="s">
        <v>8637</v>
      </c>
      <c r="E66254" t="s">
        <v>23351</v>
      </c>
      <c r="F66254" t="s">
        <v>1459</v>
      </c>
      <c r="J66254">
        <v>65097.35</v>
      </c>
      <c r="K66254">
        <v>64365</v>
      </c>
    </row>
    <row r="66255" spans="2:11" hidden="1" x14ac:dyDescent="0.35">
      <c r="B66255" t="s">
        <v>1545</v>
      </c>
      <c r="C66255" t="s">
        <v>38</v>
      </c>
      <c r="D66255" t="s">
        <v>8637</v>
      </c>
      <c r="E66255" t="s">
        <v>43</v>
      </c>
      <c r="F66255" t="s">
        <v>3891</v>
      </c>
      <c r="J66255">
        <v>69692.11</v>
      </c>
      <c r="K66255">
        <v>56312</v>
      </c>
    </row>
    <row r="66256" spans="2:11" hidden="1" x14ac:dyDescent="0.35">
      <c r="B66256" t="s">
        <v>1423</v>
      </c>
      <c r="C66256" t="s">
        <v>197</v>
      </c>
      <c r="D66256" t="s">
        <v>8637</v>
      </c>
      <c r="E66256" t="s">
        <v>3725</v>
      </c>
      <c r="F66256" t="s">
        <v>8974</v>
      </c>
      <c r="J66256">
        <v>85577.9</v>
      </c>
      <c r="K66256">
        <v>86157</v>
      </c>
    </row>
    <row r="66257" spans="2:11" hidden="1" x14ac:dyDescent="0.35">
      <c r="B66257" t="s">
        <v>8154</v>
      </c>
      <c r="D66257" t="s">
        <v>8637</v>
      </c>
      <c r="E66257" t="s">
        <v>16778</v>
      </c>
      <c r="F66257" t="s">
        <v>23324</v>
      </c>
      <c r="K66257">
        <v>11310</v>
      </c>
    </row>
    <row r="66258" spans="2:11" hidden="1" x14ac:dyDescent="0.35">
      <c r="B66258" t="s">
        <v>536</v>
      </c>
      <c r="C66258" t="s">
        <v>21</v>
      </c>
      <c r="D66258" t="s">
        <v>8637</v>
      </c>
      <c r="E66258" t="s">
        <v>489</v>
      </c>
      <c r="F66258" t="s">
        <v>8975</v>
      </c>
      <c r="J66258">
        <v>88978.48</v>
      </c>
      <c r="K66258">
        <v>70579</v>
      </c>
    </row>
    <row r="66259" spans="2:11" hidden="1" x14ac:dyDescent="0.35">
      <c r="B66259" t="s">
        <v>888</v>
      </c>
      <c r="C66259" t="s">
        <v>21</v>
      </c>
      <c r="D66259" t="s">
        <v>8637</v>
      </c>
      <c r="E66259" t="s">
        <v>2249</v>
      </c>
      <c r="F66259" t="s">
        <v>1290</v>
      </c>
      <c r="J66259">
        <v>57806.22</v>
      </c>
      <c r="K66259">
        <v>57600</v>
      </c>
    </row>
    <row r="66260" spans="2:11" hidden="1" x14ac:dyDescent="0.35">
      <c r="B66260" t="s">
        <v>19085</v>
      </c>
      <c r="C66260" t="s">
        <v>107</v>
      </c>
      <c r="D66260" t="s">
        <v>8637</v>
      </c>
      <c r="E66260" t="s">
        <v>851</v>
      </c>
      <c r="F66260" t="s">
        <v>16883</v>
      </c>
      <c r="J66260">
        <v>38157.589999999997</v>
      </c>
      <c r="K66260">
        <v>40303</v>
      </c>
    </row>
    <row r="66261" spans="2:11" hidden="1" x14ac:dyDescent="0.35">
      <c r="B66261" t="s">
        <v>145</v>
      </c>
      <c r="C66261" t="s">
        <v>38</v>
      </c>
      <c r="D66261" t="s">
        <v>8637</v>
      </c>
      <c r="E66261" t="s">
        <v>1746</v>
      </c>
      <c r="F66261" t="s">
        <v>1057</v>
      </c>
      <c r="J66261">
        <v>35750.44</v>
      </c>
      <c r="K66261">
        <v>34004</v>
      </c>
    </row>
    <row r="66262" spans="2:11" hidden="1" x14ac:dyDescent="0.35">
      <c r="B66262" t="s">
        <v>20544</v>
      </c>
      <c r="C66262" t="s">
        <v>42</v>
      </c>
      <c r="D66262" t="s">
        <v>8637</v>
      </c>
      <c r="E66262" t="s">
        <v>16778</v>
      </c>
      <c r="F66262" t="s">
        <v>19377</v>
      </c>
      <c r="K66262">
        <v>11310</v>
      </c>
    </row>
    <row r="66263" spans="2:11" hidden="1" x14ac:dyDescent="0.35">
      <c r="B66263" t="s">
        <v>10154</v>
      </c>
      <c r="C66263" t="s">
        <v>634</v>
      </c>
      <c r="D66263" t="s">
        <v>8637</v>
      </c>
      <c r="E66263" t="s">
        <v>16778</v>
      </c>
      <c r="F66263" t="s">
        <v>23324</v>
      </c>
      <c r="K66263">
        <v>11310</v>
      </c>
    </row>
    <row r="66264" spans="2:11" hidden="1" x14ac:dyDescent="0.35">
      <c r="B66264" t="s">
        <v>3610</v>
      </c>
      <c r="C66264" t="s">
        <v>47</v>
      </c>
      <c r="D66264" t="s">
        <v>8637</v>
      </c>
      <c r="E66264" t="s">
        <v>2627</v>
      </c>
      <c r="F66264" t="s">
        <v>8976</v>
      </c>
      <c r="J66264">
        <v>35194.6</v>
      </c>
      <c r="K66264">
        <v>33215</v>
      </c>
    </row>
    <row r="66265" spans="2:11" hidden="1" x14ac:dyDescent="0.35">
      <c r="B66265" t="s">
        <v>4046</v>
      </c>
      <c r="C66265" t="s">
        <v>32</v>
      </c>
      <c r="D66265" t="s">
        <v>8637</v>
      </c>
      <c r="E66265" t="s">
        <v>966</v>
      </c>
      <c r="F66265" t="s">
        <v>1060</v>
      </c>
      <c r="J66265">
        <v>53618.71</v>
      </c>
      <c r="K66265">
        <v>53568</v>
      </c>
    </row>
    <row r="66266" spans="2:11" hidden="1" x14ac:dyDescent="0.35">
      <c r="B66266" t="s">
        <v>80</v>
      </c>
      <c r="C66266" t="s">
        <v>112</v>
      </c>
      <c r="D66266" t="s">
        <v>8637</v>
      </c>
      <c r="E66266" t="s">
        <v>43</v>
      </c>
      <c r="F66266" t="s">
        <v>8977</v>
      </c>
      <c r="J66266">
        <v>75531.63</v>
      </c>
      <c r="K66266">
        <v>68915</v>
      </c>
    </row>
    <row r="66267" spans="2:11" hidden="1" x14ac:dyDescent="0.35">
      <c r="B66267" t="s">
        <v>80</v>
      </c>
      <c r="C66267" t="s">
        <v>197</v>
      </c>
      <c r="D66267" t="s">
        <v>8637</v>
      </c>
      <c r="E66267" t="s">
        <v>23460</v>
      </c>
      <c r="F66267" t="s">
        <v>304</v>
      </c>
      <c r="J66267">
        <v>78627.240000000005</v>
      </c>
      <c r="K66267">
        <v>74100</v>
      </c>
    </row>
    <row r="66268" spans="2:11" hidden="1" x14ac:dyDescent="0.35">
      <c r="B66268" t="s">
        <v>25672</v>
      </c>
      <c r="C66268" t="s">
        <v>112</v>
      </c>
      <c r="D66268" t="s">
        <v>8637</v>
      </c>
      <c r="E66268" t="s">
        <v>16778</v>
      </c>
      <c r="F66268" t="s">
        <v>23324</v>
      </c>
      <c r="K66268">
        <v>11310</v>
      </c>
    </row>
    <row r="66269" spans="2:11" hidden="1" x14ac:dyDescent="0.35">
      <c r="B66269" t="s">
        <v>17400</v>
      </c>
      <c r="C66269" t="s">
        <v>112</v>
      </c>
      <c r="D66269" t="s">
        <v>8637</v>
      </c>
      <c r="E66269" t="s">
        <v>16778</v>
      </c>
      <c r="F66269" t="s">
        <v>19357</v>
      </c>
      <c r="J66269">
        <v>1015</v>
      </c>
      <c r="K66269">
        <v>11310</v>
      </c>
    </row>
    <row r="66270" spans="2:11" hidden="1" x14ac:dyDescent="0.35">
      <c r="B66270" t="s">
        <v>22904</v>
      </c>
      <c r="C66270" t="s">
        <v>927</v>
      </c>
      <c r="D66270" t="s">
        <v>8637</v>
      </c>
      <c r="E66270" t="s">
        <v>16778</v>
      </c>
      <c r="F66270" t="s">
        <v>19421</v>
      </c>
      <c r="J66270">
        <v>833.75</v>
      </c>
      <c r="K66270">
        <v>11310</v>
      </c>
    </row>
    <row r="66271" spans="2:11" hidden="1" x14ac:dyDescent="0.35">
      <c r="B66271" t="s">
        <v>2080</v>
      </c>
      <c r="C66271" t="s">
        <v>112</v>
      </c>
      <c r="D66271" t="s">
        <v>8637</v>
      </c>
      <c r="E66271" t="s">
        <v>16778</v>
      </c>
      <c r="F66271" t="s">
        <v>19377</v>
      </c>
      <c r="J66271">
        <v>681.5</v>
      </c>
      <c r="K66271">
        <v>11310</v>
      </c>
    </row>
    <row r="66272" spans="2:11" hidden="1" x14ac:dyDescent="0.35">
      <c r="B66272" t="s">
        <v>8733</v>
      </c>
      <c r="D66272" t="s">
        <v>8637</v>
      </c>
      <c r="E66272" t="s">
        <v>23668</v>
      </c>
      <c r="F66272" t="s">
        <v>1684</v>
      </c>
      <c r="J66272">
        <v>86508.59</v>
      </c>
      <c r="K66272">
        <v>80864</v>
      </c>
    </row>
    <row r="66273" spans="2:11" hidden="1" x14ac:dyDescent="0.35">
      <c r="B66273" t="s">
        <v>2222</v>
      </c>
      <c r="C66273" t="s">
        <v>139</v>
      </c>
      <c r="D66273" t="s">
        <v>8637</v>
      </c>
      <c r="E66273" t="s">
        <v>2627</v>
      </c>
      <c r="F66273" t="s">
        <v>8979</v>
      </c>
      <c r="J66273">
        <v>41662.68</v>
      </c>
      <c r="K66273">
        <v>35207</v>
      </c>
    </row>
    <row r="66274" spans="2:11" hidden="1" x14ac:dyDescent="0.35">
      <c r="B66274" t="s">
        <v>9346</v>
      </c>
      <c r="C66274" t="s">
        <v>197</v>
      </c>
      <c r="D66274" t="s">
        <v>8637</v>
      </c>
      <c r="E66274" t="s">
        <v>395</v>
      </c>
      <c r="F66274" t="s">
        <v>23395</v>
      </c>
      <c r="J66274">
        <v>17138.650000000001</v>
      </c>
      <c r="K66274">
        <v>29390</v>
      </c>
    </row>
    <row r="66275" spans="2:11" hidden="1" x14ac:dyDescent="0.35">
      <c r="B66275" t="s">
        <v>8667</v>
      </c>
      <c r="C66275" t="s">
        <v>21</v>
      </c>
      <c r="D66275" t="s">
        <v>8637</v>
      </c>
      <c r="E66275" t="s">
        <v>23</v>
      </c>
      <c r="F66275" t="s">
        <v>1821</v>
      </c>
      <c r="J66275">
        <v>48706.83</v>
      </c>
      <c r="K66275">
        <v>47227</v>
      </c>
    </row>
    <row r="66276" spans="2:11" hidden="1" x14ac:dyDescent="0.35">
      <c r="B66276" t="s">
        <v>4553</v>
      </c>
      <c r="C66276" t="s">
        <v>8</v>
      </c>
      <c r="D66276" t="s">
        <v>8637</v>
      </c>
      <c r="E66276" t="s">
        <v>4758</v>
      </c>
      <c r="F66276" t="s">
        <v>8673</v>
      </c>
      <c r="J66276">
        <v>67166.67</v>
      </c>
      <c r="K66276">
        <v>66600</v>
      </c>
    </row>
    <row r="66277" spans="2:11" hidden="1" x14ac:dyDescent="0.35">
      <c r="B66277" t="s">
        <v>2647</v>
      </c>
      <c r="C66277" t="s">
        <v>149</v>
      </c>
      <c r="D66277" t="s">
        <v>8637</v>
      </c>
      <c r="E66277" t="s">
        <v>18519</v>
      </c>
      <c r="F66277" t="s">
        <v>5612</v>
      </c>
      <c r="J66277">
        <v>67083.600000000006</v>
      </c>
      <c r="K66277">
        <v>68300</v>
      </c>
    </row>
    <row r="66278" spans="2:11" hidden="1" x14ac:dyDescent="0.35">
      <c r="B66278" t="s">
        <v>2005</v>
      </c>
      <c r="C66278" t="s">
        <v>21</v>
      </c>
      <c r="D66278" t="s">
        <v>8637</v>
      </c>
      <c r="E66278" t="s">
        <v>16778</v>
      </c>
      <c r="F66278" t="s">
        <v>1029</v>
      </c>
      <c r="J66278">
        <v>1413.75</v>
      </c>
      <c r="K66278">
        <v>11310</v>
      </c>
    </row>
    <row r="66279" spans="2:11" hidden="1" x14ac:dyDescent="0.35">
      <c r="B66279" t="s">
        <v>19982</v>
      </c>
      <c r="C66279" t="s">
        <v>42</v>
      </c>
      <c r="D66279" t="s">
        <v>8637</v>
      </c>
      <c r="E66279" t="s">
        <v>16778</v>
      </c>
      <c r="F66279" t="s">
        <v>19377</v>
      </c>
      <c r="J66279">
        <v>725</v>
      </c>
      <c r="K66279">
        <v>11310</v>
      </c>
    </row>
    <row r="66280" spans="2:11" hidden="1" x14ac:dyDescent="0.35">
      <c r="B66280" t="s">
        <v>6675</v>
      </c>
      <c r="C66280" t="s">
        <v>124</v>
      </c>
      <c r="D66280" t="s">
        <v>8637</v>
      </c>
      <c r="E66280" t="s">
        <v>16797</v>
      </c>
      <c r="F66280" t="s">
        <v>769</v>
      </c>
      <c r="J66280">
        <v>31006.86</v>
      </c>
      <c r="K66280">
        <v>30119</v>
      </c>
    </row>
    <row r="66281" spans="2:11" hidden="1" x14ac:dyDescent="0.35">
      <c r="B66281" t="s">
        <v>6744</v>
      </c>
      <c r="C66281" t="s">
        <v>112</v>
      </c>
      <c r="D66281" t="s">
        <v>8637</v>
      </c>
      <c r="E66281" t="s">
        <v>43</v>
      </c>
      <c r="F66281" t="s">
        <v>2714</v>
      </c>
      <c r="J66281">
        <v>84831.15</v>
      </c>
      <c r="K66281">
        <v>67728</v>
      </c>
    </row>
    <row r="66282" spans="2:11" hidden="1" x14ac:dyDescent="0.35">
      <c r="B66282" t="s">
        <v>8179</v>
      </c>
      <c r="C66282" t="s">
        <v>14</v>
      </c>
      <c r="D66282" t="s">
        <v>8720</v>
      </c>
      <c r="E66282" t="s">
        <v>23327</v>
      </c>
      <c r="F66282" t="s">
        <v>2027</v>
      </c>
      <c r="J66282">
        <v>82340.73</v>
      </c>
      <c r="K66282">
        <v>75197</v>
      </c>
    </row>
    <row r="66283" spans="2:11" hidden="1" x14ac:dyDescent="0.35">
      <c r="B66283" t="s">
        <v>2888</v>
      </c>
      <c r="C66283" t="s">
        <v>124</v>
      </c>
      <c r="D66283" t="s">
        <v>25673</v>
      </c>
      <c r="E66283" t="s">
        <v>699</v>
      </c>
      <c r="F66283" t="s">
        <v>24251</v>
      </c>
      <c r="J66283">
        <v>19563.650000000001</v>
      </c>
      <c r="K66283">
        <v>43999</v>
      </c>
    </row>
    <row r="66284" spans="2:11" hidden="1" x14ac:dyDescent="0.35">
      <c r="B66284" t="s">
        <v>8723</v>
      </c>
      <c r="C66284" t="s">
        <v>124</v>
      </c>
      <c r="D66284" t="s">
        <v>8724</v>
      </c>
      <c r="E66284" t="s">
        <v>2454</v>
      </c>
      <c r="F66284" t="s">
        <v>4956</v>
      </c>
      <c r="J66284">
        <v>66007.64</v>
      </c>
      <c r="K66284">
        <v>65699</v>
      </c>
    </row>
    <row r="66285" spans="2:11" hidden="1" x14ac:dyDescent="0.35">
      <c r="B66285" t="s">
        <v>1310</v>
      </c>
      <c r="C66285" t="s">
        <v>927</v>
      </c>
      <c r="D66285" t="s">
        <v>8725</v>
      </c>
      <c r="E66285" t="s">
        <v>2697</v>
      </c>
      <c r="F66285" t="s">
        <v>8726</v>
      </c>
      <c r="J66285">
        <v>64503.69</v>
      </c>
      <c r="K66285">
        <v>79133</v>
      </c>
    </row>
    <row r="66286" spans="2:11" hidden="1" x14ac:dyDescent="0.35">
      <c r="B66286" t="s">
        <v>556</v>
      </c>
      <c r="C66286" t="s">
        <v>14</v>
      </c>
      <c r="D66286" t="s">
        <v>8728</v>
      </c>
      <c r="E66286" t="s">
        <v>480</v>
      </c>
      <c r="F66286" t="s">
        <v>8729</v>
      </c>
      <c r="J66286">
        <v>56899.48</v>
      </c>
      <c r="K66286">
        <v>46146</v>
      </c>
    </row>
    <row r="66287" spans="2:11" hidden="1" x14ac:dyDescent="0.35">
      <c r="B66287" t="s">
        <v>888</v>
      </c>
      <c r="C66287" t="s">
        <v>14</v>
      </c>
      <c r="D66287" t="s">
        <v>8730</v>
      </c>
      <c r="E66287" t="s">
        <v>8731</v>
      </c>
      <c r="F66287" t="s">
        <v>1752</v>
      </c>
      <c r="J66287">
        <v>49252.61</v>
      </c>
      <c r="K66287">
        <v>53200</v>
      </c>
    </row>
    <row r="66288" spans="2:11" hidden="1" x14ac:dyDescent="0.35">
      <c r="B66288" t="s">
        <v>239</v>
      </c>
      <c r="C66288" t="s">
        <v>47</v>
      </c>
      <c r="D66288" t="s">
        <v>8733</v>
      </c>
      <c r="E66288" t="s">
        <v>14905</v>
      </c>
      <c r="F66288" t="s">
        <v>19107</v>
      </c>
      <c r="J66288">
        <v>56155.63</v>
      </c>
      <c r="K66288">
        <v>56760</v>
      </c>
    </row>
    <row r="66289" spans="2:11" hidden="1" x14ac:dyDescent="0.35">
      <c r="B66289" t="s">
        <v>25674</v>
      </c>
      <c r="C66289" t="s">
        <v>124</v>
      </c>
      <c r="D66289" t="s">
        <v>23016</v>
      </c>
      <c r="E66289" t="s">
        <v>16778</v>
      </c>
      <c r="F66289" t="s">
        <v>23324</v>
      </c>
      <c r="K66289">
        <v>11310</v>
      </c>
    </row>
    <row r="66290" spans="2:11" hidden="1" x14ac:dyDescent="0.35">
      <c r="B66290" t="s">
        <v>25675</v>
      </c>
      <c r="C66290" t="s">
        <v>112</v>
      </c>
      <c r="D66290" t="s">
        <v>23016</v>
      </c>
      <c r="E66290" t="s">
        <v>16778</v>
      </c>
      <c r="F66290" t="s">
        <v>23324</v>
      </c>
      <c r="K66290">
        <v>11310</v>
      </c>
    </row>
    <row r="66291" spans="2:11" hidden="1" x14ac:dyDescent="0.35">
      <c r="B66291" t="s">
        <v>22986</v>
      </c>
      <c r="C66291" t="s">
        <v>112</v>
      </c>
      <c r="D66291" t="s">
        <v>23016</v>
      </c>
      <c r="E66291" t="s">
        <v>16778</v>
      </c>
      <c r="F66291" t="s">
        <v>19377</v>
      </c>
      <c r="J66291">
        <v>1051.25</v>
      </c>
      <c r="K66291">
        <v>11310</v>
      </c>
    </row>
    <row r="66292" spans="2:11" hidden="1" x14ac:dyDescent="0.35">
      <c r="B66292" t="s">
        <v>536</v>
      </c>
      <c r="C66292" t="s">
        <v>124</v>
      </c>
      <c r="D66292" t="s">
        <v>4213</v>
      </c>
      <c r="E66292" t="s">
        <v>23327</v>
      </c>
      <c r="F66292" t="s">
        <v>718</v>
      </c>
      <c r="J66292">
        <v>79182.09</v>
      </c>
      <c r="K66292">
        <v>72011</v>
      </c>
    </row>
    <row r="66293" spans="2:11" hidden="1" x14ac:dyDescent="0.35">
      <c r="B66293" t="s">
        <v>1840</v>
      </c>
      <c r="C66293" t="s">
        <v>21</v>
      </c>
      <c r="D66293" t="s">
        <v>4213</v>
      </c>
      <c r="E66293" t="s">
        <v>1512</v>
      </c>
      <c r="F66293" t="s">
        <v>3844</v>
      </c>
      <c r="J66293">
        <v>48176.43</v>
      </c>
      <c r="K66293">
        <v>48200</v>
      </c>
    </row>
    <row r="66294" spans="2:11" hidden="1" x14ac:dyDescent="0.35">
      <c r="B66294" t="s">
        <v>2701</v>
      </c>
      <c r="D66294" t="s">
        <v>4213</v>
      </c>
      <c r="E66294" t="s">
        <v>1639</v>
      </c>
      <c r="F66294" t="s">
        <v>8734</v>
      </c>
      <c r="J66294">
        <v>73229.33</v>
      </c>
      <c r="K66294">
        <v>73600</v>
      </c>
    </row>
    <row r="66295" spans="2:11" hidden="1" x14ac:dyDescent="0.35">
      <c r="B66295" t="s">
        <v>5619</v>
      </c>
      <c r="C66295" t="s">
        <v>21</v>
      </c>
      <c r="D66295" t="s">
        <v>4213</v>
      </c>
      <c r="E66295" t="s">
        <v>16797</v>
      </c>
      <c r="F66295" t="s">
        <v>869</v>
      </c>
      <c r="J66295">
        <v>33108.89</v>
      </c>
      <c r="K66295">
        <v>30119</v>
      </c>
    </row>
    <row r="66296" spans="2:11" hidden="1" x14ac:dyDescent="0.35">
      <c r="B66296" t="s">
        <v>23019</v>
      </c>
      <c r="C66296" t="s">
        <v>47</v>
      </c>
      <c r="D66296" t="s">
        <v>4213</v>
      </c>
      <c r="E66296" t="s">
        <v>16778</v>
      </c>
      <c r="F66296" t="s">
        <v>19357</v>
      </c>
      <c r="J66296">
        <v>1051.25</v>
      </c>
      <c r="K66296">
        <v>11310</v>
      </c>
    </row>
    <row r="66297" spans="2:11" hidden="1" x14ac:dyDescent="0.35">
      <c r="B66297" t="s">
        <v>10557</v>
      </c>
      <c r="C66297" t="s">
        <v>8</v>
      </c>
      <c r="D66297" t="s">
        <v>4213</v>
      </c>
      <c r="E66297" t="s">
        <v>17133</v>
      </c>
      <c r="F66297" t="s">
        <v>2430</v>
      </c>
      <c r="J66297">
        <v>3257.14</v>
      </c>
      <c r="K66297">
        <v>5512</v>
      </c>
    </row>
    <row r="66298" spans="2:11" hidden="1" x14ac:dyDescent="0.35">
      <c r="B66298" t="s">
        <v>1851</v>
      </c>
      <c r="C66298" t="s">
        <v>297</v>
      </c>
      <c r="D66298" t="s">
        <v>8736</v>
      </c>
      <c r="E66298" t="s">
        <v>812</v>
      </c>
      <c r="F66298" t="s">
        <v>5079</v>
      </c>
      <c r="J66298">
        <v>88356.79</v>
      </c>
      <c r="K66298">
        <v>89752</v>
      </c>
    </row>
    <row r="66299" spans="2:11" hidden="1" x14ac:dyDescent="0.35">
      <c r="B66299" t="s">
        <v>10795</v>
      </c>
      <c r="C66299" t="s">
        <v>297</v>
      </c>
      <c r="D66299" t="s">
        <v>25676</v>
      </c>
      <c r="E66299" t="s">
        <v>11638</v>
      </c>
      <c r="F66299" t="s">
        <v>23965</v>
      </c>
      <c r="J66299">
        <v>2843.79</v>
      </c>
      <c r="K66299">
        <v>49600</v>
      </c>
    </row>
    <row r="66300" spans="2:11" hidden="1" x14ac:dyDescent="0.35">
      <c r="B66300" t="s">
        <v>1241</v>
      </c>
      <c r="C66300" t="s">
        <v>124</v>
      </c>
      <c r="D66300" t="s">
        <v>8737</v>
      </c>
      <c r="E66300" t="s">
        <v>43</v>
      </c>
      <c r="F66300" t="s">
        <v>4219</v>
      </c>
      <c r="J66300">
        <v>57390.94</v>
      </c>
      <c r="K66300">
        <v>52976</v>
      </c>
    </row>
    <row r="66301" spans="2:11" hidden="1" x14ac:dyDescent="0.35">
      <c r="B66301" t="s">
        <v>19110</v>
      </c>
      <c r="C66301" t="s">
        <v>10866</v>
      </c>
      <c r="D66301" t="s">
        <v>19111</v>
      </c>
      <c r="E66301" t="s">
        <v>6047</v>
      </c>
      <c r="F66301" t="s">
        <v>17017</v>
      </c>
      <c r="J66301">
        <v>43028.41</v>
      </c>
      <c r="K66301">
        <v>42500</v>
      </c>
    </row>
    <row r="66302" spans="2:11" hidden="1" x14ac:dyDescent="0.35">
      <c r="B66302" t="s">
        <v>8550</v>
      </c>
      <c r="C66302" t="s">
        <v>97</v>
      </c>
      <c r="D66302" t="s">
        <v>8738</v>
      </c>
      <c r="E66302" t="s">
        <v>16925</v>
      </c>
      <c r="F66302" t="s">
        <v>8739</v>
      </c>
      <c r="J66302">
        <v>125337.60000000001</v>
      </c>
      <c r="K66302">
        <v>80965</v>
      </c>
    </row>
    <row r="66303" spans="2:11" hidden="1" x14ac:dyDescent="0.35">
      <c r="B66303" t="s">
        <v>24532</v>
      </c>
      <c r="C66303" t="s">
        <v>21</v>
      </c>
      <c r="D66303" t="s">
        <v>8741</v>
      </c>
      <c r="E66303" t="s">
        <v>16778</v>
      </c>
      <c r="F66303" t="s">
        <v>23324</v>
      </c>
      <c r="K66303">
        <v>11310</v>
      </c>
    </row>
    <row r="66304" spans="2:11" hidden="1" x14ac:dyDescent="0.35">
      <c r="B66304" t="s">
        <v>8740</v>
      </c>
      <c r="C66304" t="s">
        <v>38</v>
      </c>
      <c r="D66304" t="s">
        <v>8741</v>
      </c>
      <c r="E66304" t="s">
        <v>379</v>
      </c>
      <c r="F66304" t="s">
        <v>7627</v>
      </c>
      <c r="J66304">
        <v>53344.71</v>
      </c>
      <c r="K66304">
        <v>53800</v>
      </c>
    </row>
    <row r="66305" spans="2:11" hidden="1" x14ac:dyDescent="0.35">
      <c r="B66305" t="s">
        <v>19114</v>
      </c>
      <c r="C66305" t="s">
        <v>139</v>
      </c>
      <c r="D66305" t="s">
        <v>19115</v>
      </c>
      <c r="E66305" t="s">
        <v>16778</v>
      </c>
      <c r="F66305" t="s">
        <v>16780</v>
      </c>
      <c r="J66305">
        <v>1051.25</v>
      </c>
      <c r="K66305">
        <v>11310</v>
      </c>
    </row>
    <row r="66306" spans="2:11" hidden="1" x14ac:dyDescent="0.35">
      <c r="B66306" t="s">
        <v>23020</v>
      </c>
      <c r="C66306" t="s">
        <v>134</v>
      </c>
      <c r="D66306" t="s">
        <v>19115</v>
      </c>
      <c r="E66306" t="s">
        <v>16778</v>
      </c>
      <c r="F66306" t="s">
        <v>19377</v>
      </c>
      <c r="J66306">
        <v>1051.25</v>
      </c>
      <c r="K66306">
        <v>11310</v>
      </c>
    </row>
    <row r="66307" spans="2:11" hidden="1" x14ac:dyDescent="0.35">
      <c r="B66307" t="s">
        <v>23021</v>
      </c>
      <c r="C66307" t="s">
        <v>124</v>
      </c>
      <c r="D66307" t="s">
        <v>19115</v>
      </c>
      <c r="E66307" t="s">
        <v>16778</v>
      </c>
      <c r="F66307" t="s">
        <v>2798</v>
      </c>
      <c r="J66307">
        <v>1051.25</v>
      </c>
      <c r="K66307">
        <v>11310</v>
      </c>
    </row>
    <row r="66308" spans="2:11" hidden="1" x14ac:dyDescent="0.35">
      <c r="B66308" t="s">
        <v>8742</v>
      </c>
      <c r="C66308" t="s">
        <v>134</v>
      </c>
      <c r="D66308" t="s">
        <v>8743</v>
      </c>
      <c r="E66308" t="s">
        <v>720</v>
      </c>
      <c r="F66308" t="s">
        <v>8744</v>
      </c>
      <c r="J66308">
        <v>59692.52</v>
      </c>
      <c r="K66308">
        <v>59100</v>
      </c>
    </row>
    <row r="66309" spans="2:11" hidden="1" x14ac:dyDescent="0.35">
      <c r="B66309" t="s">
        <v>8745</v>
      </c>
      <c r="C66309" t="s">
        <v>139</v>
      </c>
      <c r="D66309" t="s">
        <v>8743</v>
      </c>
      <c r="E66309" t="s">
        <v>379</v>
      </c>
      <c r="F66309" t="s">
        <v>3284</v>
      </c>
      <c r="J66309">
        <v>55121.91</v>
      </c>
      <c r="K66309">
        <v>55100</v>
      </c>
    </row>
    <row r="66310" spans="2:11" hidden="1" x14ac:dyDescent="0.35">
      <c r="B66310" t="s">
        <v>17495</v>
      </c>
      <c r="C66310" t="s">
        <v>8</v>
      </c>
      <c r="D66310" t="s">
        <v>23005</v>
      </c>
      <c r="E66310" t="s">
        <v>16778</v>
      </c>
      <c r="F66310" t="s">
        <v>23324</v>
      </c>
      <c r="K66310">
        <v>11310</v>
      </c>
    </row>
    <row r="66311" spans="2:11" hidden="1" x14ac:dyDescent="0.35">
      <c r="B66311" t="s">
        <v>10249</v>
      </c>
      <c r="C66311" t="s">
        <v>139</v>
      </c>
      <c r="D66311" t="s">
        <v>8747</v>
      </c>
      <c r="E66311" t="s">
        <v>16778</v>
      </c>
      <c r="F66311" t="s">
        <v>23324</v>
      </c>
      <c r="K66311">
        <v>11310</v>
      </c>
    </row>
    <row r="66312" spans="2:11" hidden="1" x14ac:dyDescent="0.35">
      <c r="B66312" t="s">
        <v>8746</v>
      </c>
      <c r="C66312" t="s">
        <v>297</v>
      </c>
      <c r="D66312" t="s">
        <v>8747</v>
      </c>
      <c r="E66312" t="s">
        <v>257</v>
      </c>
      <c r="F66312" t="s">
        <v>1371</v>
      </c>
      <c r="J66312">
        <v>32545.74</v>
      </c>
      <c r="K66312">
        <v>40115</v>
      </c>
    </row>
    <row r="66313" spans="2:11" hidden="1" x14ac:dyDescent="0.35">
      <c r="B66313" t="s">
        <v>459</v>
      </c>
      <c r="C66313" t="s">
        <v>47</v>
      </c>
      <c r="D66313" t="s">
        <v>23006</v>
      </c>
      <c r="E66313" t="s">
        <v>16778</v>
      </c>
      <c r="F66313" t="s">
        <v>1046</v>
      </c>
      <c r="J66313">
        <v>232</v>
      </c>
      <c r="K66313">
        <v>11310</v>
      </c>
    </row>
    <row r="66314" spans="2:11" hidden="1" x14ac:dyDescent="0.35">
      <c r="B66314" t="s">
        <v>5389</v>
      </c>
      <c r="C66314" t="s">
        <v>38</v>
      </c>
      <c r="D66314" t="s">
        <v>8748</v>
      </c>
      <c r="E66314" t="s">
        <v>2754</v>
      </c>
      <c r="F66314" t="s">
        <v>5261</v>
      </c>
      <c r="J66314">
        <v>32450.61</v>
      </c>
      <c r="K66314">
        <v>32700</v>
      </c>
    </row>
    <row r="66315" spans="2:11" hidden="1" x14ac:dyDescent="0.35">
      <c r="B66315" t="s">
        <v>436</v>
      </c>
      <c r="C66315" t="s">
        <v>149</v>
      </c>
      <c r="D66315" t="s">
        <v>8749</v>
      </c>
      <c r="E66315" t="s">
        <v>43</v>
      </c>
      <c r="F66315" t="s">
        <v>1532</v>
      </c>
      <c r="J66315">
        <v>69300.14</v>
      </c>
      <c r="K66315">
        <v>61788</v>
      </c>
    </row>
    <row r="66316" spans="2:11" hidden="1" x14ac:dyDescent="0.35">
      <c r="B66316" t="s">
        <v>25677</v>
      </c>
      <c r="C66316" t="s">
        <v>112</v>
      </c>
      <c r="D66316" t="s">
        <v>8749</v>
      </c>
      <c r="E66316" t="s">
        <v>16778</v>
      </c>
      <c r="F66316" t="s">
        <v>23324</v>
      </c>
      <c r="K66316">
        <v>11310</v>
      </c>
    </row>
    <row r="66317" spans="2:11" hidden="1" x14ac:dyDescent="0.35">
      <c r="B66317" t="s">
        <v>6162</v>
      </c>
      <c r="C66317" t="s">
        <v>134</v>
      </c>
      <c r="D66317" t="s">
        <v>8624</v>
      </c>
      <c r="E66317" t="s">
        <v>43</v>
      </c>
      <c r="F66317" t="s">
        <v>1277</v>
      </c>
      <c r="J66317">
        <v>69094.460000000006</v>
      </c>
      <c r="K66317">
        <v>69509</v>
      </c>
    </row>
    <row r="66318" spans="2:11" hidden="1" x14ac:dyDescent="0.35">
      <c r="B66318" t="s">
        <v>25678</v>
      </c>
      <c r="C66318" t="s">
        <v>14</v>
      </c>
      <c r="D66318" t="s">
        <v>25679</v>
      </c>
      <c r="E66318" t="s">
        <v>16778</v>
      </c>
      <c r="F66318" t="s">
        <v>23324</v>
      </c>
      <c r="K66318">
        <v>11310</v>
      </c>
    </row>
    <row r="66319" spans="2:11" hidden="1" x14ac:dyDescent="0.35">
      <c r="B66319" t="s">
        <v>2844</v>
      </c>
      <c r="D66319" t="s">
        <v>8637</v>
      </c>
      <c r="E66319" t="s">
        <v>16778</v>
      </c>
      <c r="F66319" t="s">
        <v>19357</v>
      </c>
      <c r="J66319">
        <v>1040.3800000000001</v>
      </c>
      <c r="K66319">
        <v>11310</v>
      </c>
    </row>
    <row r="66320" spans="2:11" hidden="1" x14ac:dyDescent="0.35">
      <c r="B66320" t="s">
        <v>2200</v>
      </c>
      <c r="C66320" t="s">
        <v>149</v>
      </c>
      <c r="D66320" t="s">
        <v>3059</v>
      </c>
      <c r="E66320" t="s">
        <v>16778</v>
      </c>
      <c r="F66320" t="s">
        <v>23326</v>
      </c>
      <c r="K66320">
        <v>11310</v>
      </c>
    </row>
    <row r="66321" spans="2:11" hidden="1" x14ac:dyDescent="0.35">
      <c r="B66321" t="s">
        <v>17705</v>
      </c>
      <c r="C66321" t="s">
        <v>297</v>
      </c>
      <c r="D66321" t="s">
        <v>3059</v>
      </c>
      <c r="E66321" t="s">
        <v>16778</v>
      </c>
      <c r="F66321" t="s">
        <v>23392</v>
      </c>
      <c r="K66321">
        <v>11310</v>
      </c>
    </row>
    <row r="66322" spans="2:11" hidden="1" x14ac:dyDescent="0.35">
      <c r="B66322" t="s">
        <v>25680</v>
      </c>
      <c r="D66322" t="s">
        <v>8637</v>
      </c>
      <c r="E66322" t="s">
        <v>16778</v>
      </c>
      <c r="F66322" t="s">
        <v>23357</v>
      </c>
      <c r="K66322">
        <v>11310</v>
      </c>
    </row>
    <row r="66323" spans="2:11" hidden="1" x14ac:dyDescent="0.35">
      <c r="B66323" t="s">
        <v>19066</v>
      </c>
      <c r="C66323" t="s">
        <v>42</v>
      </c>
      <c r="D66323" t="s">
        <v>3059</v>
      </c>
      <c r="E66323" t="s">
        <v>16778</v>
      </c>
      <c r="F66323" t="s">
        <v>16780</v>
      </c>
      <c r="J66323">
        <v>1015</v>
      </c>
      <c r="K66323">
        <v>11310</v>
      </c>
    </row>
    <row r="66324" spans="2:11" hidden="1" x14ac:dyDescent="0.35">
      <c r="B66324" t="s">
        <v>5441</v>
      </c>
      <c r="D66324" t="s">
        <v>8637</v>
      </c>
      <c r="E66324" t="s">
        <v>67</v>
      </c>
      <c r="F66324" t="s">
        <v>8685</v>
      </c>
      <c r="J66324">
        <v>36034.120000000003</v>
      </c>
      <c r="K66324">
        <v>34861</v>
      </c>
    </row>
    <row r="66325" spans="2:11" hidden="1" x14ac:dyDescent="0.35">
      <c r="B66325" t="s">
        <v>23010</v>
      </c>
      <c r="C66325" t="s">
        <v>2428</v>
      </c>
      <c r="D66325" t="s">
        <v>3059</v>
      </c>
      <c r="E66325" t="s">
        <v>16778</v>
      </c>
      <c r="F66325" t="s">
        <v>19357</v>
      </c>
      <c r="J66325">
        <v>1018.63</v>
      </c>
      <c r="K66325">
        <v>11310</v>
      </c>
    </row>
    <row r="66326" spans="2:11" hidden="1" x14ac:dyDescent="0.35">
      <c r="B66326" t="s">
        <v>1267</v>
      </c>
      <c r="C66326" t="s">
        <v>14</v>
      </c>
      <c r="D66326" t="s">
        <v>8625</v>
      </c>
      <c r="E66326" t="s">
        <v>8626</v>
      </c>
      <c r="F66326" t="s">
        <v>3183</v>
      </c>
      <c r="J66326">
        <v>37498.15</v>
      </c>
      <c r="K66326">
        <v>36282</v>
      </c>
    </row>
    <row r="66327" spans="2:11" hidden="1" x14ac:dyDescent="0.35">
      <c r="B66327" t="s">
        <v>8687</v>
      </c>
      <c r="C66327" t="s">
        <v>47</v>
      </c>
      <c r="D66327" t="s">
        <v>8637</v>
      </c>
      <c r="E66327" t="s">
        <v>4706</v>
      </c>
      <c r="F66327" t="s">
        <v>6976</v>
      </c>
      <c r="J66327">
        <v>31808.09</v>
      </c>
      <c r="K66327">
        <v>31740</v>
      </c>
    </row>
    <row r="66328" spans="2:11" hidden="1" x14ac:dyDescent="0.35">
      <c r="B66328" t="s">
        <v>25681</v>
      </c>
      <c r="C66328" t="s">
        <v>297</v>
      </c>
      <c r="D66328" t="s">
        <v>3059</v>
      </c>
      <c r="E66328" t="s">
        <v>16778</v>
      </c>
      <c r="F66328" t="s">
        <v>23392</v>
      </c>
      <c r="K66328">
        <v>11310</v>
      </c>
    </row>
    <row r="66329" spans="2:11" hidden="1" x14ac:dyDescent="0.35">
      <c r="B66329" t="s">
        <v>2155</v>
      </c>
      <c r="C66329" t="s">
        <v>21</v>
      </c>
      <c r="D66329" t="s">
        <v>8633</v>
      </c>
      <c r="E66329" t="s">
        <v>16797</v>
      </c>
      <c r="F66329" t="s">
        <v>5141</v>
      </c>
      <c r="J66329">
        <v>36479.68</v>
      </c>
      <c r="K66329">
        <v>32739</v>
      </c>
    </row>
    <row r="66330" spans="2:11" hidden="1" x14ac:dyDescent="0.35">
      <c r="B66330" t="s">
        <v>1025</v>
      </c>
      <c r="C66330" t="s">
        <v>112</v>
      </c>
      <c r="D66330" t="s">
        <v>8637</v>
      </c>
      <c r="E66330" t="s">
        <v>16778</v>
      </c>
      <c r="F66330" t="s">
        <v>23324</v>
      </c>
      <c r="K66330">
        <v>11310</v>
      </c>
    </row>
    <row r="66331" spans="2:11" hidden="1" x14ac:dyDescent="0.35">
      <c r="B66331" t="s">
        <v>3178</v>
      </c>
      <c r="C66331" t="s">
        <v>21</v>
      </c>
      <c r="D66331" t="s">
        <v>3059</v>
      </c>
      <c r="E66331" t="s">
        <v>489</v>
      </c>
      <c r="F66331" t="s">
        <v>8681</v>
      </c>
      <c r="J66331">
        <v>95095.65</v>
      </c>
      <c r="K66331">
        <v>68145</v>
      </c>
    </row>
    <row r="66332" spans="2:11" hidden="1" x14ac:dyDescent="0.35">
      <c r="B66332" t="s">
        <v>1149</v>
      </c>
      <c r="C66332" t="s">
        <v>21</v>
      </c>
      <c r="D66332" t="s">
        <v>19009</v>
      </c>
      <c r="E66332" t="s">
        <v>23351</v>
      </c>
      <c r="F66332" t="s">
        <v>16799</v>
      </c>
      <c r="J66332">
        <v>50472.06</v>
      </c>
      <c r="K66332">
        <v>47475</v>
      </c>
    </row>
    <row r="66333" spans="2:11" hidden="1" x14ac:dyDescent="0.35">
      <c r="B66333" t="s">
        <v>1877</v>
      </c>
      <c r="C66333" t="s">
        <v>32</v>
      </c>
      <c r="D66333" t="s">
        <v>8634</v>
      </c>
      <c r="E66333" t="s">
        <v>43</v>
      </c>
      <c r="F66333" t="s">
        <v>7324</v>
      </c>
      <c r="J66333">
        <v>77730.42</v>
      </c>
      <c r="K66333">
        <v>67728</v>
      </c>
    </row>
    <row r="66334" spans="2:11" hidden="1" x14ac:dyDescent="0.35">
      <c r="B66334" t="s">
        <v>25682</v>
      </c>
      <c r="C66334" t="s">
        <v>42</v>
      </c>
      <c r="D66334" t="s">
        <v>8634</v>
      </c>
      <c r="E66334" t="s">
        <v>16778</v>
      </c>
      <c r="F66334" t="s">
        <v>19370</v>
      </c>
      <c r="J66334">
        <v>1051.25</v>
      </c>
      <c r="K66334">
        <v>11310</v>
      </c>
    </row>
    <row r="66335" spans="2:11" hidden="1" x14ac:dyDescent="0.35">
      <c r="B66335" t="s">
        <v>4322</v>
      </c>
      <c r="C66335" t="s">
        <v>32</v>
      </c>
      <c r="D66335" t="s">
        <v>8635</v>
      </c>
      <c r="E66335" t="s">
        <v>1889</v>
      </c>
      <c r="F66335" t="s">
        <v>8636</v>
      </c>
      <c r="J66335">
        <v>99295.71</v>
      </c>
      <c r="K66335">
        <v>100500</v>
      </c>
    </row>
    <row r="66336" spans="2:11" hidden="1" x14ac:dyDescent="0.35">
      <c r="B66336" t="s">
        <v>10002</v>
      </c>
      <c r="D66336" t="s">
        <v>19011</v>
      </c>
      <c r="E66336" t="s">
        <v>43</v>
      </c>
      <c r="F66336" t="s">
        <v>16824</v>
      </c>
      <c r="J66336">
        <v>48533.4</v>
      </c>
      <c r="K66336">
        <v>44773</v>
      </c>
    </row>
    <row r="66337" spans="2:11" hidden="1" x14ac:dyDescent="0.35">
      <c r="B66337" t="s">
        <v>997</v>
      </c>
      <c r="C66337" t="s">
        <v>8</v>
      </c>
      <c r="D66337" t="s">
        <v>8638</v>
      </c>
      <c r="E66337" t="s">
        <v>67</v>
      </c>
      <c r="F66337" t="s">
        <v>1269</v>
      </c>
      <c r="J66337">
        <v>31539.4</v>
      </c>
      <c r="K66337">
        <v>30285</v>
      </c>
    </row>
    <row r="66338" spans="2:11" hidden="1" x14ac:dyDescent="0.35">
      <c r="B66338" t="s">
        <v>1249</v>
      </c>
      <c r="C66338" t="s">
        <v>927</v>
      </c>
      <c r="D66338" t="s">
        <v>8638</v>
      </c>
      <c r="E66338" t="s">
        <v>23523</v>
      </c>
      <c r="F66338" t="s">
        <v>2661</v>
      </c>
      <c r="J66338">
        <v>97360.73</v>
      </c>
      <c r="K66338">
        <v>107909</v>
      </c>
    </row>
    <row r="66339" spans="2:11" hidden="1" x14ac:dyDescent="0.35">
      <c r="B66339" t="s">
        <v>10075</v>
      </c>
      <c r="C66339" t="s">
        <v>197</v>
      </c>
      <c r="D66339" t="s">
        <v>8638</v>
      </c>
      <c r="E66339" t="s">
        <v>16778</v>
      </c>
      <c r="F66339" t="s">
        <v>16780</v>
      </c>
      <c r="J66339">
        <v>72.5</v>
      </c>
      <c r="K66339">
        <v>11310</v>
      </c>
    </row>
    <row r="66340" spans="2:11" hidden="1" x14ac:dyDescent="0.35">
      <c r="B66340" t="s">
        <v>25683</v>
      </c>
      <c r="C66340" t="s">
        <v>197</v>
      </c>
      <c r="D66340" t="s">
        <v>8638</v>
      </c>
      <c r="E66340" t="s">
        <v>16778</v>
      </c>
      <c r="F66340" t="s">
        <v>23326</v>
      </c>
      <c r="K66340">
        <v>11310</v>
      </c>
    </row>
    <row r="66341" spans="2:11" hidden="1" x14ac:dyDescent="0.35">
      <c r="B66341" t="s">
        <v>1047</v>
      </c>
      <c r="D66341" t="s">
        <v>8639</v>
      </c>
      <c r="E66341" t="s">
        <v>1512</v>
      </c>
      <c r="F66341" t="s">
        <v>8640</v>
      </c>
      <c r="J66341">
        <v>76016.210000000006</v>
      </c>
      <c r="K66341">
        <v>75200</v>
      </c>
    </row>
    <row r="66342" spans="2:11" hidden="1" x14ac:dyDescent="0.35">
      <c r="B66342" t="s">
        <v>5098</v>
      </c>
      <c r="C66342" t="s">
        <v>139</v>
      </c>
      <c r="D66342" t="s">
        <v>8643</v>
      </c>
      <c r="E66342" t="s">
        <v>752</v>
      </c>
      <c r="F66342" t="s">
        <v>4500</v>
      </c>
      <c r="J66342">
        <v>56629.74</v>
      </c>
      <c r="K66342">
        <v>56792</v>
      </c>
    </row>
    <row r="66343" spans="2:11" hidden="1" x14ac:dyDescent="0.35">
      <c r="B66343" t="s">
        <v>7430</v>
      </c>
      <c r="C66343" t="s">
        <v>8</v>
      </c>
      <c r="D66343" t="s">
        <v>22907</v>
      </c>
      <c r="E66343" t="s">
        <v>16778</v>
      </c>
      <c r="F66343" t="s">
        <v>19377</v>
      </c>
      <c r="J66343">
        <v>1051.25</v>
      </c>
      <c r="K66343">
        <v>11310</v>
      </c>
    </row>
    <row r="66344" spans="2:11" hidden="1" x14ac:dyDescent="0.35">
      <c r="B66344" t="s">
        <v>4050</v>
      </c>
      <c r="C66344" t="s">
        <v>21</v>
      </c>
      <c r="D66344" t="s">
        <v>8645</v>
      </c>
      <c r="E66344" t="s">
        <v>213</v>
      </c>
      <c r="F66344" t="s">
        <v>23439</v>
      </c>
      <c r="J66344">
        <v>2222</v>
      </c>
      <c r="K66344">
        <v>22880</v>
      </c>
    </row>
    <row r="66345" spans="2:11" hidden="1" x14ac:dyDescent="0.35">
      <c r="B66345" t="s">
        <v>8644</v>
      </c>
      <c r="C66345" t="s">
        <v>124</v>
      </c>
      <c r="D66345" t="s">
        <v>8645</v>
      </c>
      <c r="E66345" t="s">
        <v>1583</v>
      </c>
      <c r="F66345" t="s">
        <v>2633</v>
      </c>
      <c r="J66345">
        <v>34683.440000000002</v>
      </c>
      <c r="K66345">
        <v>34312</v>
      </c>
    </row>
    <row r="66346" spans="2:11" hidden="1" x14ac:dyDescent="0.35">
      <c r="B66346" t="s">
        <v>1355</v>
      </c>
      <c r="D66346" t="s">
        <v>8645</v>
      </c>
      <c r="E66346" t="s">
        <v>243</v>
      </c>
      <c r="F66346" t="s">
        <v>8646</v>
      </c>
      <c r="J66346">
        <v>54287.77</v>
      </c>
      <c r="K66346">
        <v>34886</v>
      </c>
    </row>
    <row r="66347" spans="2:11" hidden="1" x14ac:dyDescent="0.35">
      <c r="B66347" t="s">
        <v>4736</v>
      </c>
      <c r="D66347" t="s">
        <v>8647</v>
      </c>
      <c r="E66347" t="s">
        <v>10</v>
      </c>
      <c r="F66347" t="s">
        <v>1765</v>
      </c>
      <c r="J66347">
        <v>20627.41</v>
      </c>
      <c r="K66347">
        <v>25644</v>
      </c>
    </row>
    <row r="66348" spans="2:11" hidden="1" x14ac:dyDescent="0.35">
      <c r="B66348" t="s">
        <v>18678</v>
      </c>
      <c r="C66348" t="s">
        <v>383</v>
      </c>
      <c r="D66348" t="s">
        <v>22919</v>
      </c>
      <c r="E66348" t="s">
        <v>16778</v>
      </c>
      <c r="F66348" t="s">
        <v>23324</v>
      </c>
      <c r="K66348">
        <v>11310</v>
      </c>
    </row>
    <row r="66349" spans="2:11" hidden="1" x14ac:dyDescent="0.35">
      <c r="B66349" t="s">
        <v>4449</v>
      </c>
      <c r="C66349" t="s">
        <v>97</v>
      </c>
      <c r="D66349" t="s">
        <v>22919</v>
      </c>
      <c r="E66349" t="s">
        <v>16778</v>
      </c>
      <c r="F66349" t="s">
        <v>23324</v>
      </c>
      <c r="K66349">
        <v>11310</v>
      </c>
    </row>
    <row r="66350" spans="2:11" hidden="1" x14ac:dyDescent="0.35">
      <c r="B66350" t="s">
        <v>1134</v>
      </c>
      <c r="C66350" t="s">
        <v>42</v>
      </c>
      <c r="D66350" t="s">
        <v>8648</v>
      </c>
      <c r="E66350" t="s">
        <v>23668</v>
      </c>
      <c r="F66350" t="s">
        <v>821</v>
      </c>
      <c r="J66350">
        <v>85853.88</v>
      </c>
      <c r="K66350">
        <v>75622</v>
      </c>
    </row>
    <row r="66351" spans="2:11" hidden="1" x14ac:dyDescent="0.35">
      <c r="B66351" t="s">
        <v>536</v>
      </c>
      <c r="C66351" t="s">
        <v>134</v>
      </c>
      <c r="D66351" t="s">
        <v>8648</v>
      </c>
      <c r="E66351" t="s">
        <v>16778</v>
      </c>
      <c r="F66351" t="s">
        <v>19357</v>
      </c>
      <c r="J66351">
        <v>1015</v>
      </c>
      <c r="K66351">
        <v>11310</v>
      </c>
    </row>
    <row r="66352" spans="2:11" hidden="1" x14ac:dyDescent="0.35">
      <c r="B66352" t="s">
        <v>1028</v>
      </c>
      <c r="C66352" t="s">
        <v>47</v>
      </c>
      <c r="D66352" t="s">
        <v>8649</v>
      </c>
      <c r="E66352" t="s">
        <v>43</v>
      </c>
      <c r="F66352" t="s">
        <v>4260</v>
      </c>
      <c r="J66352">
        <v>138632.32000000001</v>
      </c>
      <c r="K66352">
        <v>64757</v>
      </c>
    </row>
    <row r="66353" spans="2:11" hidden="1" x14ac:dyDescent="0.35">
      <c r="B66353" t="s">
        <v>1149</v>
      </c>
      <c r="C66353" t="s">
        <v>47</v>
      </c>
      <c r="D66353" t="s">
        <v>8649</v>
      </c>
      <c r="E66353" t="s">
        <v>962</v>
      </c>
      <c r="F66353" t="s">
        <v>3736</v>
      </c>
      <c r="J66353">
        <v>43719.12</v>
      </c>
      <c r="K66353">
        <v>44190</v>
      </c>
    </row>
    <row r="66354" spans="2:11" hidden="1" x14ac:dyDescent="0.35">
      <c r="B66354" t="s">
        <v>674</v>
      </c>
      <c r="C66354" t="s">
        <v>427</v>
      </c>
      <c r="D66354" t="s">
        <v>8649</v>
      </c>
      <c r="E66354" t="s">
        <v>1328</v>
      </c>
      <c r="F66354" t="s">
        <v>20784</v>
      </c>
      <c r="J66354">
        <v>122768.89</v>
      </c>
      <c r="K66354">
        <v>125000</v>
      </c>
    </row>
    <row r="66355" spans="2:11" hidden="1" x14ac:dyDescent="0.35">
      <c r="B66355" t="s">
        <v>8653</v>
      </c>
      <c r="C66355" t="s">
        <v>383</v>
      </c>
      <c r="D66355" t="s">
        <v>8649</v>
      </c>
      <c r="E66355" t="s">
        <v>1583</v>
      </c>
      <c r="F66355" t="s">
        <v>1585</v>
      </c>
      <c r="J66355">
        <v>34372.370000000003</v>
      </c>
      <c r="K66355">
        <v>34312</v>
      </c>
    </row>
    <row r="66356" spans="2:11" hidden="1" x14ac:dyDescent="0.35">
      <c r="B66356" t="s">
        <v>2297</v>
      </c>
      <c r="D66356" t="s">
        <v>8649</v>
      </c>
      <c r="E66356" t="s">
        <v>280</v>
      </c>
      <c r="F66356" t="s">
        <v>8654</v>
      </c>
      <c r="J66356">
        <v>113298.9</v>
      </c>
      <c r="K66356">
        <v>74604</v>
      </c>
    </row>
    <row r="66357" spans="2:11" hidden="1" x14ac:dyDescent="0.35">
      <c r="B66357" t="s">
        <v>1423</v>
      </c>
      <c r="C66357" t="s">
        <v>42</v>
      </c>
      <c r="D66357" t="s">
        <v>8655</v>
      </c>
      <c r="E66357" t="s">
        <v>43</v>
      </c>
      <c r="F66357" t="s">
        <v>7118</v>
      </c>
      <c r="J66357">
        <v>47180.89</v>
      </c>
      <c r="K66357">
        <v>52976</v>
      </c>
    </row>
    <row r="66358" spans="2:11" hidden="1" x14ac:dyDescent="0.35">
      <c r="B66358" t="s">
        <v>432</v>
      </c>
      <c r="C66358" t="s">
        <v>197</v>
      </c>
      <c r="D66358" t="s">
        <v>8656</v>
      </c>
      <c r="E66358" t="s">
        <v>8657</v>
      </c>
      <c r="F66358" t="s">
        <v>8658</v>
      </c>
      <c r="J66358">
        <v>107313.05</v>
      </c>
      <c r="K66358">
        <v>107200</v>
      </c>
    </row>
    <row r="66359" spans="2:11" hidden="1" x14ac:dyDescent="0.35">
      <c r="B66359" t="s">
        <v>25684</v>
      </c>
      <c r="C66359" t="s">
        <v>42</v>
      </c>
      <c r="D66359" t="s">
        <v>22957</v>
      </c>
      <c r="E66359" t="s">
        <v>16778</v>
      </c>
      <c r="F66359" t="s">
        <v>23324</v>
      </c>
      <c r="K66359">
        <v>11310</v>
      </c>
    </row>
    <row r="66360" spans="2:11" hidden="1" x14ac:dyDescent="0.35">
      <c r="B66360" t="s">
        <v>25685</v>
      </c>
      <c r="C66360" t="s">
        <v>297</v>
      </c>
      <c r="D66360" t="s">
        <v>3059</v>
      </c>
      <c r="E66360" t="s">
        <v>16778</v>
      </c>
      <c r="F66360" t="s">
        <v>23392</v>
      </c>
      <c r="K66360">
        <v>11310</v>
      </c>
    </row>
    <row r="66361" spans="2:11" hidden="1" x14ac:dyDescent="0.35">
      <c r="B66361" t="s">
        <v>1511</v>
      </c>
      <c r="C66361" t="s">
        <v>60</v>
      </c>
      <c r="D66361" t="s">
        <v>8637</v>
      </c>
      <c r="E66361" t="s">
        <v>43</v>
      </c>
      <c r="F66361" t="s">
        <v>5000</v>
      </c>
      <c r="J66361">
        <v>59723.46</v>
      </c>
      <c r="K66361">
        <v>60598</v>
      </c>
    </row>
    <row r="66362" spans="2:11" hidden="1" x14ac:dyDescent="0.35">
      <c r="B66362" t="s">
        <v>1805</v>
      </c>
      <c r="C66362" t="s">
        <v>139</v>
      </c>
      <c r="D66362" t="s">
        <v>3059</v>
      </c>
      <c r="E66362" t="s">
        <v>434</v>
      </c>
      <c r="F66362" t="s">
        <v>2958</v>
      </c>
      <c r="J66362">
        <v>43911.79</v>
      </c>
      <c r="K66362">
        <v>42903</v>
      </c>
    </row>
    <row r="66363" spans="2:11" hidden="1" x14ac:dyDescent="0.35">
      <c r="B66363" t="s">
        <v>22941</v>
      </c>
      <c r="C66363" t="s">
        <v>134</v>
      </c>
      <c r="D66363" t="s">
        <v>8637</v>
      </c>
      <c r="E66363" t="s">
        <v>16778</v>
      </c>
      <c r="F66363" t="s">
        <v>19357</v>
      </c>
      <c r="J66363">
        <v>1051.25</v>
      </c>
      <c r="K66363">
        <v>11310</v>
      </c>
    </row>
    <row r="66364" spans="2:11" hidden="1" x14ac:dyDescent="0.35">
      <c r="B66364" t="s">
        <v>2549</v>
      </c>
      <c r="C66364" t="s">
        <v>124</v>
      </c>
      <c r="D66364" t="s">
        <v>3059</v>
      </c>
      <c r="E66364" t="s">
        <v>23356</v>
      </c>
      <c r="F66364" t="s">
        <v>992</v>
      </c>
      <c r="J66364">
        <v>79854.3</v>
      </c>
      <c r="K66364">
        <v>76911</v>
      </c>
    </row>
    <row r="66365" spans="2:11" hidden="1" x14ac:dyDescent="0.35">
      <c r="B66365" t="s">
        <v>19851</v>
      </c>
      <c r="C66365" t="s">
        <v>107</v>
      </c>
      <c r="D66365" t="s">
        <v>8637</v>
      </c>
      <c r="E66365" t="s">
        <v>16778</v>
      </c>
      <c r="F66365" t="s">
        <v>23324</v>
      </c>
      <c r="K66365">
        <v>11310</v>
      </c>
    </row>
    <row r="66366" spans="2:11" hidden="1" x14ac:dyDescent="0.35">
      <c r="B66366" t="s">
        <v>2872</v>
      </c>
      <c r="C66366" t="s">
        <v>10312</v>
      </c>
      <c r="D66366" t="s">
        <v>3059</v>
      </c>
      <c r="E66366" t="s">
        <v>16778</v>
      </c>
      <c r="F66366" t="s">
        <v>19357</v>
      </c>
      <c r="J66366">
        <v>1232.5</v>
      </c>
      <c r="K66366">
        <v>11310</v>
      </c>
    </row>
    <row r="66367" spans="2:11" hidden="1" x14ac:dyDescent="0.35">
      <c r="B66367" t="s">
        <v>22201</v>
      </c>
      <c r="C66367" t="s">
        <v>112</v>
      </c>
      <c r="D66367" t="s">
        <v>8637</v>
      </c>
      <c r="E66367" t="s">
        <v>16778</v>
      </c>
      <c r="F66367" t="s">
        <v>23345</v>
      </c>
      <c r="K66367">
        <v>11310</v>
      </c>
    </row>
    <row r="66368" spans="2:11" hidden="1" x14ac:dyDescent="0.35">
      <c r="B66368" t="s">
        <v>25686</v>
      </c>
      <c r="C66368" t="s">
        <v>112</v>
      </c>
      <c r="D66368" t="s">
        <v>3059</v>
      </c>
      <c r="E66368" t="s">
        <v>16778</v>
      </c>
      <c r="F66368" t="s">
        <v>23324</v>
      </c>
      <c r="K66368">
        <v>11310</v>
      </c>
    </row>
    <row r="66369" spans="2:11" hidden="1" x14ac:dyDescent="0.35">
      <c r="B66369" t="s">
        <v>2037</v>
      </c>
      <c r="C66369" t="s">
        <v>8</v>
      </c>
      <c r="D66369" t="s">
        <v>8637</v>
      </c>
      <c r="E66369" t="s">
        <v>1056</v>
      </c>
      <c r="F66369" t="s">
        <v>17194</v>
      </c>
      <c r="J66369">
        <v>28330.87</v>
      </c>
      <c r="K66369">
        <v>32053</v>
      </c>
    </row>
    <row r="66370" spans="2:11" hidden="1" x14ac:dyDescent="0.35">
      <c r="B66370" t="s">
        <v>10564</v>
      </c>
      <c r="C66370" t="s">
        <v>47</v>
      </c>
      <c r="D66370" t="s">
        <v>3059</v>
      </c>
      <c r="E66370" t="s">
        <v>81</v>
      </c>
      <c r="F66370" t="s">
        <v>2798</v>
      </c>
      <c r="J66370">
        <v>4088.72</v>
      </c>
      <c r="K66370">
        <v>20800</v>
      </c>
    </row>
    <row r="66371" spans="2:11" hidden="1" x14ac:dyDescent="0.35">
      <c r="B66371" t="s">
        <v>2037</v>
      </c>
      <c r="C66371" t="s">
        <v>38</v>
      </c>
      <c r="D66371" t="s">
        <v>8637</v>
      </c>
      <c r="E66371" t="s">
        <v>16778</v>
      </c>
      <c r="F66371" t="s">
        <v>23619</v>
      </c>
      <c r="K66371">
        <v>11310</v>
      </c>
    </row>
    <row r="66372" spans="2:11" hidden="1" x14ac:dyDescent="0.35">
      <c r="B66372" t="s">
        <v>6718</v>
      </c>
      <c r="C66372" t="s">
        <v>21</v>
      </c>
      <c r="D66372" t="s">
        <v>8637</v>
      </c>
      <c r="E66372" t="s">
        <v>16778</v>
      </c>
      <c r="F66372" t="s">
        <v>1029</v>
      </c>
      <c r="J66372">
        <v>1011.38</v>
      </c>
      <c r="K66372">
        <v>11310</v>
      </c>
    </row>
    <row r="66373" spans="2:11" hidden="1" x14ac:dyDescent="0.35">
      <c r="B66373" t="s">
        <v>6718</v>
      </c>
      <c r="C66373" t="s">
        <v>134</v>
      </c>
      <c r="D66373" t="s">
        <v>8637</v>
      </c>
      <c r="E66373" t="s">
        <v>881</v>
      </c>
      <c r="F66373" t="s">
        <v>17608</v>
      </c>
      <c r="J66373">
        <v>39433.910000000003</v>
      </c>
      <c r="K66373">
        <v>32968</v>
      </c>
    </row>
    <row r="66374" spans="2:11" hidden="1" x14ac:dyDescent="0.35">
      <c r="B66374" t="s">
        <v>6601</v>
      </c>
      <c r="C66374" t="s">
        <v>375</v>
      </c>
      <c r="D66374" t="s">
        <v>8637</v>
      </c>
      <c r="E66374" t="s">
        <v>16778</v>
      </c>
      <c r="F66374" t="s">
        <v>23324</v>
      </c>
      <c r="K66374">
        <v>11310</v>
      </c>
    </row>
    <row r="66375" spans="2:11" hidden="1" x14ac:dyDescent="0.35">
      <c r="B66375" t="s">
        <v>8693</v>
      </c>
      <c r="C66375" t="s">
        <v>197</v>
      </c>
      <c r="D66375" t="s">
        <v>8637</v>
      </c>
      <c r="E66375" t="s">
        <v>43</v>
      </c>
      <c r="F66375" t="s">
        <v>7652</v>
      </c>
      <c r="J66375">
        <v>97860.66</v>
      </c>
      <c r="K66375">
        <v>64163</v>
      </c>
    </row>
    <row r="66376" spans="2:11" hidden="1" x14ac:dyDescent="0.35">
      <c r="B66376" t="s">
        <v>1310</v>
      </c>
      <c r="C66376" t="s">
        <v>112</v>
      </c>
      <c r="D66376" t="s">
        <v>8637</v>
      </c>
      <c r="E66376" t="s">
        <v>8705</v>
      </c>
      <c r="F66376" t="s">
        <v>8706</v>
      </c>
      <c r="J66376">
        <v>77341.64</v>
      </c>
      <c r="K66376">
        <v>77500</v>
      </c>
    </row>
    <row r="66377" spans="2:11" hidden="1" x14ac:dyDescent="0.35">
      <c r="B66377" t="s">
        <v>25687</v>
      </c>
      <c r="C66377" t="s">
        <v>47</v>
      </c>
      <c r="D66377" t="s">
        <v>8637</v>
      </c>
      <c r="E66377" t="s">
        <v>16778</v>
      </c>
      <c r="F66377" t="s">
        <v>23353</v>
      </c>
      <c r="K66377">
        <v>11310</v>
      </c>
    </row>
    <row r="66378" spans="2:11" hidden="1" x14ac:dyDescent="0.35">
      <c r="B66378" t="s">
        <v>21094</v>
      </c>
      <c r="C66378" t="s">
        <v>134</v>
      </c>
      <c r="D66378" t="s">
        <v>8637</v>
      </c>
      <c r="E66378" t="s">
        <v>16778</v>
      </c>
      <c r="F66378" t="s">
        <v>23324</v>
      </c>
      <c r="K66378">
        <v>11310</v>
      </c>
    </row>
    <row r="66379" spans="2:11" hidden="1" x14ac:dyDescent="0.35">
      <c r="B66379" t="s">
        <v>1467</v>
      </c>
      <c r="C66379" t="s">
        <v>47</v>
      </c>
      <c r="D66379" t="s">
        <v>8637</v>
      </c>
      <c r="E66379" t="s">
        <v>16797</v>
      </c>
      <c r="F66379" t="s">
        <v>69</v>
      </c>
      <c r="J66379">
        <v>37946.980000000003</v>
      </c>
      <c r="K66379">
        <v>30119</v>
      </c>
    </row>
    <row r="66380" spans="2:11" hidden="1" x14ac:dyDescent="0.35">
      <c r="B66380" t="s">
        <v>15497</v>
      </c>
      <c r="C66380" t="s">
        <v>927</v>
      </c>
      <c r="D66380" t="s">
        <v>8637</v>
      </c>
      <c r="E66380" t="s">
        <v>16778</v>
      </c>
      <c r="F66380" t="s">
        <v>23324</v>
      </c>
      <c r="K66380">
        <v>11310</v>
      </c>
    </row>
    <row r="66381" spans="2:11" hidden="1" x14ac:dyDescent="0.35">
      <c r="B66381" t="s">
        <v>3188</v>
      </c>
      <c r="C66381" t="s">
        <v>112</v>
      </c>
      <c r="D66381" t="s">
        <v>8637</v>
      </c>
      <c r="E66381" t="s">
        <v>16797</v>
      </c>
      <c r="F66381" t="s">
        <v>3847</v>
      </c>
      <c r="J66381">
        <v>36543.300000000003</v>
      </c>
      <c r="K66381">
        <v>29245</v>
      </c>
    </row>
    <row r="66382" spans="2:11" hidden="1" x14ac:dyDescent="0.35">
      <c r="B66382" t="s">
        <v>11546</v>
      </c>
      <c r="C66382" t="s">
        <v>47</v>
      </c>
      <c r="D66382" t="s">
        <v>8637</v>
      </c>
      <c r="E66382" t="s">
        <v>16778</v>
      </c>
      <c r="F66382" t="s">
        <v>23324</v>
      </c>
      <c r="K66382">
        <v>11310</v>
      </c>
    </row>
    <row r="66383" spans="2:11" hidden="1" x14ac:dyDescent="0.35">
      <c r="B66383" t="s">
        <v>1063</v>
      </c>
      <c r="D66383" t="s">
        <v>8637</v>
      </c>
      <c r="E66383" t="s">
        <v>17651</v>
      </c>
      <c r="F66383" t="s">
        <v>16892</v>
      </c>
      <c r="J66383">
        <v>39216.620000000003</v>
      </c>
      <c r="K66383">
        <v>32607</v>
      </c>
    </row>
    <row r="66384" spans="2:11" hidden="1" x14ac:dyDescent="0.35">
      <c r="B66384" t="s">
        <v>1318</v>
      </c>
      <c r="C66384" t="s">
        <v>197</v>
      </c>
      <c r="D66384" t="s">
        <v>8637</v>
      </c>
      <c r="E66384" t="s">
        <v>23463</v>
      </c>
      <c r="F66384" t="s">
        <v>1886</v>
      </c>
      <c r="J66384">
        <v>87203</v>
      </c>
      <c r="K66384">
        <v>82592</v>
      </c>
    </row>
    <row r="66385" spans="2:11" hidden="1" x14ac:dyDescent="0.35">
      <c r="B66385" t="s">
        <v>8834</v>
      </c>
      <c r="C66385" t="s">
        <v>134</v>
      </c>
      <c r="D66385" t="s">
        <v>8637</v>
      </c>
      <c r="E66385" t="s">
        <v>8835</v>
      </c>
      <c r="F66385" t="s">
        <v>8837</v>
      </c>
      <c r="J66385">
        <v>41523.67</v>
      </c>
      <c r="K66385">
        <v>33588</v>
      </c>
    </row>
    <row r="66386" spans="2:11" hidden="1" x14ac:dyDescent="0.35">
      <c r="B66386" t="s">
        <v>8872</v>
      </c>
      <c r="C66386" t="s">
        <v>60</v>
      </c>
      <c r="D66386" t="s">
        <v>8637</v>
      </c>
      <c r="E66386" t="s">
        <v>8873</v>
      </c>
      <c r="F66386" t="s">
        <v>6713</v>
      </c>
      <c r="J66386">
        <v>61780.17</v>
      </c>
      <c r="K66386">
        <v>60200</v>
      </c>
    </row>
    <row r="66387" spans="2:11" hidden="1" x14ac:dyDescent="0.35">
      <c r="B66387" t="s">
        <v>1149</v>
      </c>
      <c r="C66387" t="s">
        <v>124</v>
      </c>
      <c r="D66387" t="s">
        <v>8637</v>
      </c>
      <c r="E66387" t="s">
        <v>43</v>
      </c>
      <c r="F66387" t="s">
        <v>8879</v>
      </c>
      <c r="J66387">
        <v>75020.06</v>
      </c>
      <c r="K66387">
        <v>68915</v>
      </c>
    </row>
    <row r="66388" spans="2:11" hidden="1" x14ac:dyDescent="0.35">
      <c r="B66388" t="s">
        <v>41</v>
      </c>
      <c r="C66388" t="s">
        <v>297</v>
      </c>
      <c r="D66388" t="s">
        <v>8637</v>
      </c>
      <c r="E66388" t="s">
        <v>16778</v>
      </c>
      <c r="F66388" t="s">
        <v>23324</v>
      </c>
      <c r="K66388">
        <v>11310</v>
      </c>
    </row>
    <row r="66389" spans="2:11" hidden="1" x14ac:dyDescent="0.35">
      <c r="B66389" t="s">
        <v>8888</v>
      </c>
      <c r="D66389" t="s">
        <v>8637</v>
      </c>
      <c r="E66389" t="s">
        <v>1916</v>
      </c>
      <c r="F66389" t="s">
        <v>8889</v>
      </c>
      <c r="J66389">
        <v>52551.19</v>
      </c>
      <c r="K66389">
        <v>43760</v>
      </c>
    </row>
    <row r="66390" spans="2:11" hidden="1" x14ac:dyDescent="0.35">
      <c r="B66390" t="s">
        <v>705</v>
      </c>
      <c r="C66390" t="s">
        <v>107</v>
      </c>
      <c r="D66390" t="s">
        <v>8637</v>
      </c>
      <c r="E66390" t="s">
        <v>16778</v>
      </c>
      <c r="F66390" t="s">
        <v>23324</v>
      </c>
      <c r="K66390">
        <v>11310</v>
      </c>
    </row>
    <row r="66391" spans="2:11" hidden="1" x14ac:dyDescent="0.35">
      <c r="B66391" t="s">
        <v>6580</v>
      </c>
      <c r="C66391" t="s">
        <v>42</v>
      </c>
      <c r="D66391" t="s">
        <v>3059</v>
      </c>
      <c r="E66391" t="s">
        <v>43</v>
      </c>
      <c r="F66391" t="s">
        <v>8707</v>
      </c>
      <c r="J66391">
        <v>63099.48</v>
      </c>
      <c r="K66391">
        <v>59409</v>
      </c>
    </row>
    <row r="66392" spans="2:11" hidden="1" x14ac:dyDescent="0.35">
      <c r="B66392" t="s">
        <v>19293</v>
      </c>
      <c r="C66392" t="s">
        <v>47</v>
      </c>
      <c r="D66392" t="s">
        <v>3059</v>
      </c>
      <c r="E66392" t="s">
        <v>16778</v>
      </c>
      <c r="F66392" t="s">
        <v>23326</v>
      </c>
      <c r="K66392">
        <v>11310</v>
      </c>
    </row>
    <row r="66393" spans="2:11" hidden="1" x14ac:dyDescent="0.35">
      <c r="B66393" t="s">
        <v>314</v>
      </c>
      <c r="C66393" t="s">
        <v>297</v>
      </c>
      <c r="D66393" t="s">
        <v>3059</v>
      </c>
      <c r="E66393" t="s">
        <v>43</v>
      </c>
      <c r="F66393" t="s">
        <v>3853</v>
      </c>
      <c r="J66393">
        <v>74532.66</v>
      </c>
      <c r="K66393">
        <v>67728</v>
      </c>
    </row>
    <row r="66394" spans="2:11" hidden="1" x14ac:dyDescent="0.35">
      <c r="B66394" t="s">
        <v>6866</v>
      </c>
      <c r="C66394" t="s">
        <v>21</v>
      </c>
      <c r="D66394" t="s">
        <v>3059</v>
      </c>
      <c r="E66394" t="s">
        <v>16778</v>
      </c>
      <c r="F66394" t="s">
        <v>19357</v>
      </c>
      <c r="J66394">
        <v>982.38</v>
      </c>
      <c r="K66394">
        <v>11310</v>
      </c>
    </row>
    <row r="66395" spans="2:11" hidden="1" x14ac:dyDescent="0.35">
      <c r="B66395" t="s">
        <v>8811</v>
      </c>
      <c r="C66395" t="s">
        <v>21</v>
      </c>
      <c r="D66395" t="s">
        <v>3059</v>
      </c>
      <c r="E66395" t="s">
        <v>1056</v>
      </c>
      <c r="F66395" t="s">
        <v>2756</v>
      </c>
      <c r="J66395">
        <v>37755.08</v>
      </c>
      <c r="K66395">
        <v>35173</v>
      </c>
    </row>
    <row r="66396" spans="2:11" hidden="1" x14ac:dyDescent="0.35">
      <c r="B66396" t="s">
        <v>8812</v>
      </c>
      <c r="C66396" t="s">
        <v>21</v>
      </c>
      <c r="D66396" t="s">
        <v>3059</v>
      </c>
      <c r="E66396" t="s">
        <v>43</v>
      </c>
      <c r="F66396" t="s">
        <v>8813</v>
      </c>
      <c r="J66396">
        <v>64803.79</v>
      </c>
      <c r="K66396">
        <v>62975</v>
      </c>
    </row>
    <row r="66397" spans="2:11" hidden="1" x14ac:dyDescent="0.35">
      <c r="B66397" t="s">
        <v>220</v>
      </c>
      <c r="C66397" t="s">
        <v>47</v>
      </c>
      <c r="D66397" t="s">
        <v>3059</v>
      </c>
      <c r="E66397" t="s">
        <v>8814</v>
      </c>
      <c r="F66397" t="s">
        <v>5770</v>
      </c>
      <c r="J66397">
        <v>33154.78</v>
      </c>
      <c r="K66397">
        <v>29839</v>
      </c>
    </row>
    <row r="66398" spans="2:11" hidden="1" x14ac:dyDescent="0.35">
      <c r="B66398" t="s">
        <v>8815</v>
      </c>
      <c r="C66398" t="s">
        <v>42</v>
      </c>
      <c r="D66398" t="s">
        <v>3059</v>
      </c>
      <c r="E66398" t="s">
        <v>43</v>
      </c>
      <c r="F66398" t="s">
        <v>3928</v>
      </c>
      <c r="J66398">
        <v>75535.05</v>
      </c>
      <c r="K66398">
        <v>71291</v>
      </c>
    </row>
    <row r="66399" spans="2:11" hidden="1" x14ac:dyDescent="0.35">
      <c r="B66399" t="s">
        <v>759</v>
      </c>
      <c r="C66399" t="s">
        <v>42</v>
      </c>
      <c r="D66399" t="s">
        <v>3059</v>
      </c>
      <c r="E66399" t="s">
        <v>43</v>
      </c>
      <c r="F66399" t="s">
        <v>762</v>
      </c>
      <c r="J66399">
        <v>73851.360000000001</v>
      </c>
      <c r="K66399">
        <v>56312</v>
      </c>
    </row>
    <row r="66400" spans="2:11" hidden="1" x14ac:dyDescent="0.35">
      <c r="B66400" t="s">
        <v>1511</v>
      </c>
      <c r="C66400" t="s">
        <v>21</v>
      </c>
      <c r="D66400" t="s">
        <v>3059</v>
      </c>
      <c r="E66400" t="s">
        <v>16778</v>
      </c>
      <c r="F66400" t="s">
        <v>23324</v>
      </c>
      <c r="K66400">
        <v>11310</v>
      </c>
    </row>
    <row r="66401" spans="2:11" hidden="1" x14ac:dyDescent="0.35">
      <c r="B66401" t="s">
        <v>17470</v>
      </c>
      <c r="C66401" t="s">
        <v>124</v>
      </c>
      <c r="D66401" t="s">
        <v>3059</v>
      </c>
      <c r="E66401" t="s">
        <v>16778</v>
      </c>
      <c r="F66401" t="s">
        <v>23353</v>
      </c>
      <c r="K66401">
        <v>11310</v>
      </c>
    </row>
    <row r="66402" spans="2:11" hidden="1" x14ac:dyDescent="0.35">
      <c r="B66402" t="s">
        <v>1813</v>
      </c>
      <c r="C66402" t="s">
        <v>375</v>
      </c>
      <c r="D66402" t="s">
        <v>3059</v>
      </c>
      <c r="E66402" t="s">
        <v>23460</v>
      </c>
      <c r="F66402" t="s">
        <v>1381</v>
      </c>
      <c r="J66402">
        <v>69089.16</v>
      </c>
      <c r="K66402">
        <v>74100</v>
      </c>
    </row>
    <row r="66403" spans="2:11" hidden="1" x14ac:dyDescent="0.35">
      <c r="B66403" t="s">
        <v>2083</v>
      </c>
      <c r="D66403" t="s">
        <v>3059</v>
      </c>
      <c r="E66403" t="s">
        <v>16797</v>
      </c>
      <c r="F66403" t="s">
        <v>8817</v>
      </c>
      <c r="J66403">
        <v>50779.18</v>
      </c>
      <c r="K66403">
        <v>30992</v>
      </c>
    </row>
    <row r="66404" spans="2:11" hidden="1" x14ac:dyDescent="0.35">
      <c r="B66404" t="s">
        <v>13311</v>
      </c>
      <c r="C66404" t="s">
        <v>47</v>
      </c>
      <c r="D66404" t="s">
        <v>3059</v>
      </c>
      <c r="E66404" t="s">
        <v>16778</v>
      </c>
      <c r="F66404" t="s">
        <v>19357</v>
      </c>
      <c r="J66404">
        <v>1015</v>
      </c>
      <c r="K66404">
        <v>11310</v>
      </c>
    </row>
    <row r="66405" spans="2:11" hidden="1" x14ac:dyDescent="0.35">
      <c r="B66405" t="s">
        <v>1082</v>
      </c>
      <c r="C66405" t="s">
        <v>107</v>
      </c>
      <c r="D66405" t="s">
        <v>3059</v>
      </c>
      <c r="E66405" t="s">
        <v>222</v>
      </c>
      <c r="F66405" t="s">
        <v>2822</v>
      </c>
      <c r="J66405">
        <v>93761.9</v>
      </c>
      <c r="K66405">
        <v>63684</v>
      </c>
    </row>
    <row r="66406" spans="2:11" hidden="1" x14ac:dyDescent="0.35">
      <c r="B66406" t="s">
        <v>3528</v>
      </c>
      <c r="D66406" t="s">
        <v>3059</v>
      </c>
      <c r="E66406" t="s">
        <v>135</v>
      </c>
      <c r="F66406" t="s">
        <v>2414</v>
      </c>
      <c r="J66406">
        <v>51292.55</v>
      </c>
      <c r="K66406">
        <v>44881</v>
      </c>
    </row>
    <row r="66407" spans="2:11" hidden="1" x14ac:dyDescent="0.35">
      <c r="B66407" t="s">
        <v>8825</v>
      </c>
      <c r="D66407" t="s">
        <v>3059</v>
      </c>
      <c r="E66407" t="s">
        <v>202</v>
      </c>
      <c r="F66407" t="s">
        <v>3176</v>
      </c>
      <c r="K66407">
        <v>20800</v>
      </c>
    </row>
    <row r="66408" spans="2:11" hidden="1" x14ac:dyDescent="0.35">
      <c r="B66408" t="s">
        <v>1313</v>
      </c>
      <c r="C66408" t="s">
        <v>124</v>
      </c>
      <c r="D66408" t="s">
        <v>3059</v>
      </c>
      <c r="E66408" t="s">
        <v>6706</v>
      </c>
      <c r="F66408" t="s">
        <v>2556</v>
      </c>
      <c r="J66408">
        <v>41167.75</v>
      </c>
      <c r="K66408">
        <v>36203</v>
      </c>
    </row>
    <row r="66409" spans="2:11" hidden="1" x14ac:dyDescent="0.35">
      <c r="B66409" t="s">
        <v>11939</v>
      </c>
      <c r="C66409" t="s">
        <v>112</v>
      </c>
      <c r="D66409" t="s">
        <v>3059</v>
      </c>
      <c r="E66409" t="s">
        <v>16778</v>
      </c>
      <c r="F66409" t="s">
        <v>23382</v>
      </c>
      <c r="K66409">
        <v>11310</v>
      </c>
    </row>
    <row r="66410" spans="2:11" hidden="1" x14ac:dyDescent="0.35">
      <c r="B66410" t="s">
        <v>80</v>
      </c>
      <c r="C66410" t="s">
        <v>47</v>
      </c>
      <c r="D66410" t="s">
        <v>8708</v>
      </c>
      <c r="E66410" t="s">
        <v>213</v>
      </c>
      <c r="F66410" t="s">
        <v>25688</v>
      </c>
      <c r="J66410">
        <v>20249.830000000002</v>
      </c>
      <c r="K66410">
        <v>22318</v>
      </c>
    </row>
    <row r="66411" spans="2:11" hidden="1" x14ac:dyDescent="0.35">
      <c r="B66411" t="s">
        <v>4874</v>
      </c>
      <c r="C66411" t="s">
        <v>112</v>
      </c>
      <c r="D66411" t="s">
        <v>8708</v>
      </c>
      <c r="E66411" t="s">
        <v>8859</v>
      </c>
      <c r="F66411" t="s">
        <v>8860</v>
      </c>
      <c r="J66411">
        <v>46891.62</v>
      </c>
      <c r="K66411">
        <v>47382</v>
      </c>
    </row>
    <row r="66412" spans="2:11" hidden="1" x14ac:dyDescent="0.35">
      <c r="B66412" t="s">
        <v>4059</v>
      </c>
      <c r="C66412" t="s">
        <v>112</v>
      </c>
      <c r="D66412" t="s">
        <v>8708</v>
      </c>
      <c r="E66412" t="s">
        <v>3560</v>
      </c>
      <c r="F66412" t="s">
        <v>8861</v>
      </c>
      <c r="J66412">
        <v>86414.68</v>
      </c>
      <c r="K66412">
        <v>85500</v>
      </c>
    </row>
    <row r="66413" spans="2:11" hidden="1" x14ac:dyDescent="0.35">
      <c r="B66413" t="s">
        <v>6104</v>
      </c>
      <c r="C66413" t="s">
        <v>14</v>
      </c>
      <c r="D66413" t="s">
        <v>8708</v>
      </c>
      <c r="E66413" t="s">
        <v>16778</v>
      </c>
      <c r="F66413" t="s">
        <v>19377</v>
      </c>
      <c r="K66413">
        <v>11310</v>
      </c>
    </row>
    <row r="66414" spans="2:11" hidden="1" x14ac:dyDescent="0.35">
      <c r="B66414" t="s">
        <v>25689</v>
      </c>
      <c r="C66414" t="s">
        <v>2699</v>
      </c>
      <c r="D66414" t="s">
        <v>8708</v>
      </c>
      <c r="E66414" t="s">
        <v>16778</v>
      </c>
      <c r="F66414" t="s">
        <v>23324</v>
      </c>
      <c r="K66414">
        <v>11310</v>
      </c>
    </row>
    <row r="66415" spans="2:11" hidden="1" x14ac:dyDescent="0.35">
      <c r="B66415" t="s">
        <v>15293</v>
      </c>
      <c r="C66415" t="s">
        <v>112</v>
      </c>
      <c r="D66415" t="s">
        <v>8708</v>
      </c>
      <c r="E66415" t="s">
        <v>213</v>
      </c>
      <c r="F66415" t="s">
        <v>21780</v>
      </c>
      <c r="J66415">
        <v>18641.75</v>
      </c>
      <c r="K66415">
        <v>20800</v>
      </c>
    </row>
    <row r="66416" spans="2:11" hidden="1" x14ac:dyDescent="0.35">
      <c r="B66416" t="s">
        <v>25690</v>
      </c>
      <c r="C66416" t="s">
        <v>139</v>
      </c>
      <c r="D66416" t="s">
        <v>8708</v>
      </c>
      <c r="E66416" t="s">
        <v>16778</v>
      </c>
      <c r="F66416" t="s">
        <v>19377</v>
      </c>
      <c r="K66416">
        <v>11310</v>
      </c>
    </row>
    <row r="66417" spans="2:11" hidden="1" x14ac:dyDescent="0.35">
      <c r="B66417" t="s">
        <v>23141</v>
      </c>
      <c r="C66417" t="s">
        <v>42</v>
      </c>
      <c r="D66417" t="s">
        <v>8708</v>
      </c>
      <c r="E66417" t="s">
        <v>16778</v>
      </c>
      <c r="F66417" t="s">
        <v>23324</v>
      </c>
      <c r="K66417">
        <v>11310</v>
      </c>
    </row>
    <row r="66418" spans="2:11" hidden="1" x14ac:dyDescent="0.35">
      <c r="B66418" t="s">
        <v>8862</v>
      </c>
      <c r="D66418" t="s">
        <v>8708</v>
      </c>
      <c r="E66418" t="s">
        <v>74</v>
      </c>
      <c r="F66418" t="s">
        <v>6555</v>
      </c>
      <c r="J66418">
        <v>10009</v>
      </c>
      <c r="K66418">
        <v>10339</v>
      </c>
    </row>
    <row r="66419" spans="2:11" hidden="1" x14ac:dyDescent="0.35">
      <c r="B66419" t="s">
        <v>8862</v>
      </c>
      <c r="D66419" t="s">
        <v>8708</v>
      </c>
      <c r="E66419" t="s">
        <v>16937</v>
      </c>
      <c r="F66419" t="s">
        <v>3210</v>
      </c>
      <c r="J66419">
        <v>518.88</v>
      </c>
      <c r="K66419">
        <v>23462</v>
      </c>
    </row>
    <row r="66420" spans="2:11" hidden="1" x14ac:dyDescent="0.35">
      <c r="B66420" t="s">
        <v>25691</v>
      </c>
      <c r="C66420" t="s">
        <v>21</v>
      </c>
      <c r="D66420" t="s">
        <v>8708</v>
      </c>
      <c r="E66420" t="s">
        <v>16778</v>
      </c>
      <c r="F66420" t="s">
        <v>23434</v>
      </c>
      <c r="K66420">
        <v>11310</v>
      </c>
    </row>
    <row r="66421" spans="2:11" hidden="1" x14ac:dyDescent="0.35">
      <c r="B66421" t="s">
        <v>25692</v>
      </c>
      <c r="C66421" t="s">
        <v>21</v>
      </c>
      <c r="D66421" t="s">
        <v>8708</v>
      </c>
      <c r="E66421" t="s">
        <v>187</v>
      </c>
      <c r="F66421" t="s">
        <v>23660</v>
      </c>
      <c r="J66421">
        <v>4805.87</v>
      </c>
      <c r="K66421">
        <v>27110</v>
      </c>
    </row>
    <row r="66422" spans="2:11" hidden="1" x14ac:dyDescent="0.35">
      <c r="B66422" t="s">
        <v>119</v>
      </c>
      <c r="C66422" t="s">
        <v>149</v>
      </c>
      <c r="D66422" t="s">
        <v>8708</v>
      </c>
      <c r="E66422" t="s">
        <v>452</v>
      </c>
      <c r="F66422" t="s">
        <v>8863</v>
      </c>
      <c r="J66422">
        <v>51550.55</v>
      </c>
      <c r="K66422">
        <v>45408</v>
      </c>
    </row>
    <row r="66423" spans="2:11" hidden="1" x14ac:dyDescent="0.35">
      <c r="B66423" t="s">
        <v>8865</v>
      </c>
      <c r="D66423" t="s">
        <v>8708</v>
      </c>
      <c r="E66423" t="s">
        <v>16855</v>
      </c>
      <c r="F66423" t="s">
        <v>577</v>
      </c>
      <c r="J66423">
        <v>90129.36</v>
      </c>
      <c r="K66423">
        <v>70018</v>
      </c>
    </row>
    <row r="66424" spans="2:11" hidden="1" x14ac:dyDescent="0.35">
      <c r="B66424" t="s">
        <v>25693</v>
      </c>
      <c r="C66424" t="s">
        <v>21</v>
      </c>
      <c r="D66424" t="s">
        <v>8708</v>
      </c>
      <c r="E66424" t="s">
        <v>16778</v>
      </c>
      <c r="F66424" t="s">
        <v>23324</v>
      </c>
      <c r="K66424">
        <v>11310</v>
      </c>
    </row>
    <row r="66425" spans="2:11" hidden="1" x14ac:dyDescent="0.35">
      <c r="B66425" t="s">
        <v>1865</v>
      </c>
      <c r="C66425" t="s">
        <v>21</v>
      </c>
      <c r="D66425" t="s">
        <v>8708</v>
      </c>
      <c r="E66425" t="s">
        <v>564</v>
      </c>
      <c r="F66425" t="s">
        <v>3730</v>
      </c>
      <c r="J66425">
        <v>40919.15</v>
      </c>
      <c r="K66425">
        <v>31366</v>
      </c>
    </row>
    <row r="66426" spans="2:11" hidden="1" x14ac:dyDescent="0.35">
      <c r="B66426" t="s">
        <v>770</v>
      </c>
      <c r="C66426" t="s">
        <v>38</v>
      </c>
      <c r="D66426" t="s">
        <v>8708</v>
      </c>
      <c r="E66426" t="s">
        <v>2878</v>
      </c>
      <c r="F66426" t="s">
        <v>4138</v>
      </c>
      <c r="J66426">
        <v>50365.79</v>
      </c>
      <c r="K66426">
        <v>50059</v>
      </c>
    </row>
    <row r="66427" spans="2:11" hidden="1" x14ac:dyDescent="0.35">
      <c r="B66427" t="s">
        <v>408</v>
      </c>
      <c r="C66427" t="s">
        <v>14</v>
      </c>
      <c r="D66427" t="s">
        <v>8708</v>
      </c>
      <c r="E66427" t="s">
        <v>2878</v>
      </c>
      <c r="F66427" t="s">
        <v>3721</v>
      </c>
      <c r="J66427">
        <v>55744.6</v>
      </c>
      <c r="K66427">
        <v>55891</v>
      </c>
    </row>
    <row r="66428" spans="2:11" hidden="1" x14ac:dyDescent="0.35">
      <c r="B66428" t="s">
        <v>4612</v>
      </c>
      <c r="C66428" t="s">
        <v>139</v>
      </c>
      <c r="D66428" t="s">
        <v>8708</v>
      </c>
      <c r="E66428" t="s">
        <v>23351</v>
      </c>
      <c r="F66428" t="s">
        <v>132</v>
      </c>
      <c r="J66428">
        <v>56730.25</v>
      </c>
      <c r="K66428">
        <v>62175</v>
      </c>
    </row>
    <row r="66429" spans="2:11" hidden="1" x14ac:dyDescent="0.35">
      <c r="B66429" t="s">
        <v>1025</v>
      </c>
      <c r="C66429" t="s">
        <v>8</v>
      </c>
      <c r="D66429" t="s">
        <v>9016</v>
      </c>
      <c r="E66429" t="s">
        <v>16778</v>
      </c>
      <c r="F66429" t="s">
        <v>16780</v>
      </c>
      <c r="J66429">
        <v>0</v>
      </c>
      <c r="K66429">
        <v>11310</v>
      </c>
    </row>
    <row r="66430" spans="2:11" hidden="1" x14ac:dyDescent="0.35">
      <c r="B66430" t="s">
        <v>1677</v>
      </c>
      <c r="C66430" t="s">
        <v>634</v>
      </c>
      <c r="D66430" t="s">
        <v>9016</v>
      </c>
      <c r="E66430" t="s">
        <v>2747</v>
      </c>
      <c r="F66430" t="s">
        <v>2119</v>
      </c>
      <c r="J66430">
        <v>37773.93</v>
      </c>
      <c r="K66430">
        <v>38195</v>
      </c>
    </row>
    <row r="66431" spans="2:11" hidden="1" x14ac:dyDescent="0.35">
      <c r="B66431" t="s">
        <v>7109</v>
      </c>
      <c r="D66431" t="s">
        <v>9016</v>
      </c>
      <c r="E66431" t="s">
        <v>1947</v>
      </c>
      <c r="F66431" t="s">
        <v>2438</v>
      </c>
      <c r="J66431">
        <v>45433.57</v>
      </c>
      <c r="K66431">
        <v>36282</v>
      </c>
    </row>
    <row r="66432" spans="2:11" hidden="1" x14ac:dyDescent="0.35">
      <c r="B66432" t="s">
        <v>522</v>
      </c>
      <c r="C66432" t="s">
        <v>38</v>
      </c>
      <c r="D66432" t="s">
        <v>19073</v>
      </c>
      <c r="E66432" t="s">
        <v>16778</v>
      </c>
      <c r="F66432" t="s">
        <v>23324</v>
      </c>
      <c r="K66432">
        <v>11310</v>
      </c>
    </row>
    <row r="66433" spans="2:11" hidden="1" x14ac:dyDescent="0.35">
      <c r="B66433" t="s">
        <v>1862</v>
      </c>
      <c r="C66433" t="s">
        <v>47</v>
      </c>
      <c r="D66433" t="s">
        <v>19073</v>
      </c>
      <c r="E66433" t="s">
        <v>213</v>
      </c>
      <c r="F66433" t="s">
        <v>5701</v>
      </c>
      <c r="J66433">
        <v>13766.34</v>
      </c>
      <c r="K66433">
        <v>22318</v>
      </c>
    </row>
    <row r="66434" spans="2:11" hidden="1" x14ac:dyDescent="0.35">
      <c r="B66434" t="s">
        <v>2336</v>
      </c>
      <c r="C66434" t="s">
        <v>21</v>
      </c>
      <c r="D66434" t="s">
        <v>19073</v>
      </c>
      <c r="E66434" t="s">
        <v>16778</v>
      </c>
      <c r="F66434" t="s">
        <v>23376</v>
      </c>
      <c r="K66434">
        <v>11310</v>
      </c>
    </row>
    <row r="66435" spans="2:11" hidden="1" x14ac:dyDescent="0.35">
      <c r="B66435" t="s">
        <v>1862</v>
      </c>
      <c r="C66435" t="s">
        <v>47</v>
      </c>
      <c r="D66435" t="s">
        <v>9089</v>
      </c>
      <c r="E66435" t="s">
        <v>3056</v>
      </c>
      <c r="F66435" t="s">
        <v>9090</v>
      </c>
      <c r="J66435">
        <v>62601.57</v>
      </c>
      <c r="K66435">
        <v>62000</v>
      </c>
    </row>
    <row r="66436" spans="2:11" hidden="1" x14ac:dyDescent="0.35">
      <c r="B66436" t="s">
        <v>25694</v>
      </c>
      <c r="C66436" t="s">
        <v>47</v>
      </c>
      <c r="D66436" t="s">
        <v>9097</v>
      </c>
      <c r="E66436" t="s">
        <v>16778</v>
      </c>
      <c r="F66436" t="s">
        <v>23324</v>
      </c>
      <c r="K66436">
        <v>11310</v>
      </c>
    </row>
    <row r="66437" spans="2:11" hidden="1" x14ac:dyDescent="0.35">
      <c r="B66437" t="s">
        <v>16293</v>
      </c>
      <c r="C66437" t="s">
        <v>124</v>
      </c>
      <c r="D66437" t="s">
        <v>9097</v>
      </c>
      <c r="E66437" t="s">
        <v>16778</v>
      </c>
      <c r="F66437" t="s">
        <v>23392</v>
      </c>
      <c r="K66437">
        <v>11310</v>
      </c>
    </row>
    <row r="66438" spans="2:11" hidden="1" x14ac:dyDescent="0.35">
      <c r="B66438" t="s">
        <v>25695</v>
      </c>
      <c r="C66438" t="s">
        <v>112</v>
      </c>
      <c r="D66438" t="s">
        <v>9097</v>
      </c>
      <c r="E66438" t="s">
        <v>16778</v>
      </c>
      <c r="F66438" t="s">
        <v>23392</v>
      </c>
      <c r="K66438">
        <v>11310</v>
      </c>
    </row>
    <row r="66439" spans="2:11" hidden="1" x14ac:dyDescent="0.35">
      <c r="B66439" t="s">
        <v>9122</v>
      </c>
      <c r="C66439" t="s">
        <v>8</v>
      </c>
      <c r="D66439" t="s">
        <v>9097</v>
      </c>
      <c r="E66439" t="s">
        <v>7435</v>
      </c>
      <c r="F66439" t="s">
        <v>6326</v>
      </c>
      <c r="J66439">
        <v>39145.040000000001</v>
      </c>
      <c r="K66439">
        <v>36370</v>
      </c>
    </row>
    <row r="66440" spans="2:11" hidden="1" x14ac:dyDescent="0.35">
      <c r="B66440" t="s">
        <v>522</v>
      </c>
      <c r="C66440" t="s">
        <v>107</v>
      </c>
      <c r="D66440" t="s">
        <v>9097</v>
      </c>
      <c r="E66440" t="s">
        <v>9183</v>
      </c>
      <c r="F66440" t="s">
        <v>9184</v>
      </c>
      <c r="J66440">
        <v>59968.26</v>
      </c>
      <c r="K66440">
        <v>48051</v>
      </c>
    </row>
    <row r="66441" spans="2:11" hidden="1" x14ac:dyDescent="0.35">
      <c r="B66441" t="s">
        <v>1330</v>
      </c>
      <c r="C66441" t="s">
        <v>112</v>
      </c>
      <c r="D66441" t="s">
        <v>9097</v>
      </c>
      <c r="E66441" t="s">
        <v>3143</v>
      </c>
      <c r="F66441" t="s">
        <v>872</v>
      </c>
      <c r="J66441">
        <v>33685.51</v>
      </c>
      <c r="K66441">
        <v>31740</v>
      </c>
    </row>
    <row r="66442" spans="2:11" hidden="1" x14ac:dyDescent="0.35">
      <c r="B66442" t="s">
        <v>9206</v>
      </c>
      <c r="D66442" t="s">
        <v>9097</v>
      </c>
      <c r="E66442" t="s">
        <v>1732</v>
      </c>
      <c r="F66442" t="s">
        <v>574</v>
      </c>
      <c r="J66442">
        <v>53757.38</v>
      </c>
      <c r="K66442">
        <v>53750</v>
      </c>
    </row>
    <row r="66443" spans="2:11" hidden="1" x14ac:dyDescent="0.35">
      <c r="B66443" t="s">
        <v>9219</v>
      </c>
      <c r="D66443" t="s">
        <v>9097</v>
      </c>
      <c r="E66443" t="s">
        <v>618</v>
      </c>
      <c r="F66443" t="s">
        <v>7427</v>
      </c>
      <c r="J66443">
        <v>49331.68</v>
      </c>
      <c r="K66443">
        <v>45107</v>
      </c>
    </row>
    <row r="66444" spans="2:11" hidden="1" x14ac:dyDescent="0.35">
      <c r="B66444" t="s">
        <v>7109</v>
      </c>
      <c r="D66444" t="s">
        <v>9097</v>
      </c>
      <c r="E66444" t="s">
        <v>9075</v>
      </c>
      <c r="F66444" t="s">
        <v>3424</v>
      </c>
      <c r="J66444">
        <v>41513.08</v>
      </c>
      <c r="K66444">
        <v>37441</v>
      </c>
    </row>
    <row r="66445" spans="2:11" hidden="1" x14ac:dyDescent="0.35">
      <c r="B66445" t="s">
        <v>832</v>
      </c>
      <c r="C66445" t="s">
        <v>21</v>
      </c>
      <c r="D66445" t="s">
        <v>9097</v>
      </c>
      <c r="E66445" t="s">
        <v>1126</v>
      </c>
      <c r="F66445" t="s">
        <v>4006</v>
      </c>
      <c r="J66445">
        <v>28780.34</v>
      </c>
      <c r="K66445">
        <v>27729</v>
      </c>
    </row>
    <row r="66446" spans="2:11" hidden="1" x14ac:dyDescent="0.35">
      <c r="B66446" t="s">
        <v>4248</v>
      </c>
      <c r="D66446" t="s">
        <v>9097</v>
      </c>
      <c r="E66446" t="s">
        <v>4358</v>
      </c>
      <c r="F66446" t="s">
        <v>11478</v>
      </c>
      <c r="J66446">
        <v>72548.25</v>
      </c>
      <c r="K66446">
        <v>72100</v>
      </c>
    </row>
    <row r="66447" spans="2:11" hidden="1" x14ac:dyDescent="0.35">
      <c r="B66447" t="s">
        <v>8579</v>
      </c>
      <c r="C66447" t="s">
        <v>134</v>
      </c>
      <c r="D66447" t="s">
        <v>9097</v>
      </c>
      <c r="E66447" t="s">
        <v>16778</v>
      </c>
      <c r="F66447" t="s">
        <v>19377</v>
      </c>
      <c r="J66447">
        <v>1051.25</v>
      </c>
      <c r="K66447">
        <v>11310</v>
      </c>
    </row>
    <row r="66448" spans="2:11" hidden="1" x14ac:dyDescent="0.35">
      <c r="B66448" t="s">
        <v>536</v>
      </c>
      <c r="C66448" t="s">
        <v>21</v>
      </c>
      <c r="D66448" t="s">
        <v>9229</v>
      </c>
      <c r="E66448" t="s">
        <v>23328</v>
      </c>
      <c r="F66448" t="s">
        <v>1065</v>
      </c>
      <c r="J66448">
        <v>68735.97</v>
      </c>
      <c r="K66448">
        <v>69975</v>
      </c>
    </row>
    <row r="66449" spans="2:11" hidden="1" x14ac:dyDescent="0.35">
      <c r="B66449" t="s">
        <v>301</v>
      </c>
      <c r="C66449" t="s">
        <v>14</v>
      </c>
      <c r="D66449" t="s">
        <v>9241</v>
      </c>
      <c r="E66449" t="s">
        <v>23460</v>
      </c>
      <c r="F66449" t="s">
        <v>1899</v>
      </c>
      <c r="J66449">
        <v>76487.92</v>
      </c>
      <c r="K66449">
        <v>70821</v>
      </c>
    </row>
    <row r="66450" spans="2:11" hidden="1" x14ac:dyDescent="0.35">
      <c r="B66450" t="s">
        <v>824</v>
      </c>
      <c r="D66450" t="s">
        <v>9392</v>
      </c>
      <c r="E66450" t="s">
        <v>1056</v>
      </c>
      <c r="F66450" t="s">
        <v>1171</v>
      </c>
      <c r="J66450">
        <v>41287.79</v>
      </c>
      <c r="K66450">
        <v>33987</v>
      </c>
    </row>
    <row r="66451" spans="2:11" hidden="1" x14ac:dyDescent="0.35">
      <c r="B66451" t="s">
        <v>469</v>
      </c>
      <c r="C66451" t="s">
        <v>21</v>
      </c>
      <c r="D66451" t="s">
        <v>9230</v>
      </c>
      <c r="E66451" t="s">
        <v>213</v>
      </c>
      <c r="F66451" t="s">
        <v>23820</v>
      </c>
      <c r="J66451">
        <v>4743.8900000000003</v>
      </c>
      <c r="K66451">
        <v>24960</v>
      </c>
    </row>
    <row r="66452" spans="2:11" hidden="1" x14ac:dyDescent="0.35">
      <c r="B66452" t="s">
        <v>6667</v>
      </c>
      <c r="D66452" t="s">
        <v>9230</v>
      </c>
      <c r="E66452" t="s">
        <v>16797</v>
      </c>
      <c r="F66452" t="s">
        <v>9231</v>
      </c>
      <c r="J66452">
        <v>31929.72</v>
      </c>
      <c r="K66452">
        <v>29245</v>
      </c>
    </row>
    <row r="66453" spans="2:11" hidden="1" x14ac:dyDescent="0.35">
      <c r="B66453" t="s">
        <v>9232</v>
      </c>
      <c r="C66453" t="s">
        <v>14</v>
      </c>
      <c r="D66453" t="s">
        <v>9230</v>
      </c>
      <c r="E66453" t="s">
        <v>23387</v>
      </c>
      <c r="F66453" t="s">
        <v>609</v>
      </c>
      <c r="J66453">
        <v>107785.5</v>
      </c>
      <c r="K66453">
        <v>58463</v>
      </c>
    </row>
    <row r="66454" spans="2:11" hidden="1" x14ac:dyDescent="0.35">
      <c r="B66454" t="s">
        <v>21387</v>
      </c>
      <c r="C66454" t="s">
        <v>42</v>
      </c>
      <c r="D66454" t="s">
        <v>9234</v>
      </c>
      <c r="E66454" t="s">
        <v>16778</v>
      </c>
      <c r="F66454" t="s">
        <v>19377</v>
      </c>
      <c r="J66454">
        <v>0</v>
      </c>
      <c r="K66454">
        <v>11310</v>
      </c>
    </row>
    <row r="66455" spans="2:11" hidden="1" x14ac:dyDescent="0.35">
      <c r="B66455" t="s">
        <v>2328</v>
      </c>
      <c r="C66455" t="s">
        <v>14</v>
      </c>
      <c r="D66455" t="s">
        <v>9235</v>
      </c>
      <c r="E66455" t="s">
        <v>23351</v>
      </c>
      <c r="F66455" t="s">
        <v>208</v>
      </c>
      <c r="J66455">
        <v>74071.100000000006</v>
      </c>
      <c r="K66455">
        <v>66595</v>
      </c>
    </row>
    <row r="66456" spans="2:11" hidden="1" x14ac:dyDescent="0.35">
      <c r="B66456" t="s">
        <v>15497</v>
      </c>
      <c r="C66456" t="s">
        <v>107</v>
      </c>
      <c r="D66456" t="s">
        <v>25696</v>
      </c>
      <c r="E66456" t="s">
        <v>16778</v>
      </c>
      <c r="F66456" t="s">
        <v>23339</v>
      </c>
      <c r="K66456">
        <v>11310</v>
      </c>
    </row>
    <row r="66457" spans="2:11" hidden="1" x14ac:dyDescent="0.35">
      <c r="B66457" t="s">
        <v>301</v>
      </c>
      <c r="C66457" t="s">
        <v>134</v>
      </c>
      <c r="D66457" t="s">
        <v>9236</v>
      </c>
      <c r="E66457" t="s">
        <v>5420</v>
      </c>
      <c r="F66457" t="s">
        <v>9237</v>
      </c>
      <c r="J66457">
        <v>62679.37</v>
      </c>
      <c r="K66457">
        <v>50708</v>
      </c>
    </row>
    <row r="66458" spans="2:11" hidden="1" x14ac:dyDescent="0.35">
      <c r="B66458" t="s">
        <v>556</v>
      </c>
      <c r="C66458" t="s">
        <v>47</v>
      </c>
      <c r="D66458" t="s">
        <v>9238</v>
      </c>
      <c r="E66458" t="s">
        <v>24099</v>
      </c>
      <c r="F66458" t="s">
        <v>2525</v>
      </c>
      <c r="J66458">
        <v>73111.48</v>
      </c>
      <c r="K66458">
        <v>74100</v>
      </c>
    </row>
    <row r="66459" spans="2:11" hidden="1" x14ac:dyDescent="0.35">
      <c r="B66459" t="s">
        <v>9239</v>
      </c>
      <c r="C66459" t="s">
        <v>47</v>
      </c>
      <c r="D66459" t="s">
        <v>9240</v>
      </c>
      <c r="E66459" t="s">
        <v>23360</v>
      </c>
      <c r="F66459" t="s">
        <v>422</v>
      </c>
      <c r="J66459">
        <v>73870.14</v>
      </c>
      <c r="K66459">
        <v>70388</v>
      </c>
    </row>
    <row r="66460" spans="2:11" hidden="1" x14ac:dyDescent="0.35">
      <c r="B66460" t="s">
        <v>18355</v>
      </c>
      <c r="C66460" t="s">
        <v>107</v>
      </c>
      <c r="D66460" t="s">
        <v>9240</v>
      </c>
      <c r="E66460" t="s">
        <v>16778</v>
      </c>
      <c r="F66460" t="s">
        <v>23324</v>
      </c>
      <c r="K66460">
        <v>11310</v>
      </c>
    </row>
    <row r="66461" spans="2:11" hidden="1" x14ac:dyDescent="0.35">
      <c r="B66461" t="s">
        <v>1264</v>
      </c>
      <c r="D66461" t="s">
        <v>9240</v>
      </c>
      <c r="E66461" t="s">
        <v>2605</v>
      </c>
      <c r="F66461" t="s">
        <v>6994</v>
      </c>
      <c r="J66461">
        <v>49960.31</v>
      </c>
      <c r="K66461">
        <v>39026</v>
      </c>
    </row>
    <row r="66462" spans="2:11" hidden="1" x14ac:dyDescent="0.35">
      <c r="B66462" t="s">
        <v>469</v>
      </c>
      <c r="C66462" t="s">
        <v>47</v>
      </c>
      <c r="D66462" t="s">
        <v>8708</v>
      </c>
      <c r="E66462" t="s">
        <v>16778</v>
      </c>
      <c r="F66462" t="s">
        <v>19377</v>
      </c>
      <c r="J66462">
        <v>1051.25</v>
      </c>
      <c r="K66462">
        <v>11310</v>
      </c>
    </row>
    <row r="66463" spans="2:11" hidden="1" x14ac:dyDescent="0.35">
      <c r="B66463" t="s">
        <v>382</v>
      </c>
      <c r="C66463" t="s">
        <v>42</v>
      </c>
      <c r="D66463" t="s">
        <v>25697</v>
      </c>
      <c r="E66463" t="s">
        <v>16778</v>
      </c>
      <c r="F66463" t="s">
        <v>23357</v>
      </c>
      <c r="K66463">
        <v>11310</v>
      </c>
    </row>
    <row r="66464" spans="2:11" hidden="1" x14ac:dyDescent="0.35">
      <c r="B66464" t="s">
        <v>25698</v>
      </c>
      <c r="C66464" t="s">
        <v>124</v>
      </c>
      <c r="D66464" t="s">
        <v>9222</v>
      </c>
      <c r="E66464" t="s">
        <v>16778</v>
      </c>
      <c r="F66464" t="s">
        <v>16780</v>
      </c>
      <c r="K66464">
        <v>11310</v>
      </c>
    </row>
    <row r="66465" spans="2:11" hidden="1" x14ac:dyDescent="0.35">
      <c r="B66465" t="s">
        <v>9151</v>
      </c>
      <c r="D66465" t="s">
        <v>9145</v>
      </c>
      <c r="E66465" t="s">
        <v>2511</v>
      </c>
      <c r="F66465" t="s">
        <v>9152</v>
      </c>
      <c r="J66465">
        <v>34506.03</v>
      </c>
      <c r="K66465">
        <v>39934</v>
      </c>
    </row>
    <row r="66466" spans="2:11" hidden="1" x14ac:dyDescent="0.35">
      <c r="B66466" t="s">
        <v>9276</v>
      </c>
      <c r="C66466" t="s">
        <v>134</v>
      </c>
      <c r="D66466" t="s">
        <v>9277</v>
      </c>
      <c r="E66466" t="s">
        <v>2709</v>
      </c>
      <c r="F66466" t="s">
        <v>9278</v>
      </c>
      <c r="J66466">
        <v>33253.81</v>
      </c>
      <c r="K66466">
        <v>34211</v>
      </c>
    </row>
    <row r="66467" spans="2:11" hidden="1" x14ac:dyDescent="0.35">
      <c r="B66467" t="s">
        <v>9274</v>
      </c>
      <c r="C66467" t="s">
        <v>42</v>
      </c>
      <c r="D66467" t="s">
        <v>9222</v>
      </c>
      <c r="E66467" t="s">
        <v>1410</v>
      </c>
      <c r="F66467" t="s">
        <v>924</v>
      </c>
      <c r="J66467">
        <v>46314.7</v>
      </c>
      <c r="K66467">
        <v>41760</v>
      </c>
    </row>
    <row r="66468" spans="2:11" hidden="1" x14ac:dyDescent="0.35">
      <c r="B66468" t="s">
        <v>2037</v>
      </c>
      <c r="C66468" t="s">
        <v>21</v>
      </c>
      <c r="D66468" t="s">
        <v>19058</v>
      </c>
      <c r="E66468" t="s">
        <v>16778</v>
      </c>
      <c r="F66468" t="s">
        <v>19370</v>
      </c>
      <c r="J66468">
        <v>1051.25</v>
      </c>
      <c r="K66468">
        <v>11310</v>
      </c>
    </row>
    <row r="66469" spans="2:11" hidden="1" x14ac:dyDescent="0.35">
      <c r="B66469" t="s">
        <v>522</v>
      </c>
      <c r="C66469" t="s">
        <v>149</v>
      </c>
      <c r="D66469" t="s">
        <v>9283</v>
      </c>
      <c r="E66469" t="s">
        <v>3296</v>
      </c>
      <c r="F66469" t="s">
        <v>9284</v>
      </c>
      <c r="J66469">
        <v>67882.92</v>
      </c>
      <c r="K66469">
        <v>68300</v>
      </c>
    </row>
    <row r="66470" spans="2:11" hidden="1" x14ac:dyDescent="0.35">
      <c r="B66470" t="s">
        <v>436</v>
      </c>
      <c r="C66470" t="s">
        <v>112</v>
      </c>
      <c r="D66470" t="s">
        <v>8708</v>
      </c>
      <c r="E66470" t="s">
        <v>67</v>
      </c>
      <c r="F66470" t="s">
        <v>3097</v>
      </c>
      <c r="J66470">
        <v>34304.51</v>
      </c>
      <c r="K66470">
        <v>30285</v>
      </c>
    </row>
    <row r="66471" spans="2:11" hidden="1" x14ac:dyDescent="0.35">
      <c r="B66471" t="s">
        <v>9393</v>
      </c>
      <c r="C66471" t="s">
        <v>197</v>
      </c>
      <c r="D66471" t="s">
        <v>9394</v>
      </c>
      <c r="E66471" t="s">
        <v>43</v>
      </c>
      <c r="F66471" t="s">
        <v>9395</v>
      </c>
      <c r="J66471">
        <v>72544.5</v>
      </c>
      <c r="K66471">
        <v>59409</v>
      </c>
    </row>
    <row r="66472" spans="2:11" hidden="1" x14ac:dyDescent="0.35">
      <c r="B66472" t="s">
        <v>2621</v>
      </c>
      <c r="C66472" t="s">
        <v>47</v>
      </c>
      <c r="D66472" t="s">
        <v>9199</v>
      </c>
      <c r="E66472" t="s">
        <v>202</v>
      </c>
      <c r="F66472" t="s">
        <v>9207</v>
      </c>
      <c r="J66472">
        <v>300</v>
      </c>
      <c r="K66472">
        <v>31200</v>
      </c>
    </row>
    <row r="66473" spans="2:11" hidden="1" x14ac:dyDescent="0.35">
      <c r="B66473" t="s">
        <v>4139</v>
      </c>
      <c r="C66473" t="s">
        <v>383</v>
      </c>
      <c r="D66473" t="s">
        <v>9243</v>
      </c>
      <c r="E66473" t="s">
        <v>16778</v>
      </c>
      <c r="F66473" t="s">
        <v>1046</v>
      </c>
      <c r="J66473">
        <v>1051.25</v>
      </c>
      <c r="K66473">
        <v>11310</v>
      </c>
    </row>
    <row r="66474" spans="2:11" hidden="1" x14ac:dyDescent="0.35">
      <c r="B66474" t="s">
        <v>22440</v>
      </c>
      <c r="C66474" t="s">
        <v>38</v>
      </c>
      <c r="D66474" t="s">
        <v>9277</v>
      </c>
      <c r="E66474" t="s">
        <v>16778</v>
      </c>
      <c r="F66474" t="s">
        <v>23326</v>
      </c>
      <c r="K66474">
        <v>11310</v>
      </c>
    </row>
    <row r="66475" spans="2:11" hidden="1" x14ac:dyDescent="0.35">
      <c r="B66475" t="s">
        <v>2288</v>
      </c>
      <c r="C66475" t="s">
        <v>197</v>
      </c>
      <c r="D66475" t="s">
        <v>9291</v>
      </c>
      <c r="E66475" t="s">
        <v>81</v>
      </c>
      <c r="F66475" t="s">
        <v>356</v>
      </c>
      <c r="J66475">
        <v>4744.75</v>
      </c>
      <c r="K66475">
        <v>20800</v>
      </c>
    </row>
    <row r="66476" spans="2:11" hidden="1" x14ac:dyDescent="0.35">
      <c r="B66476" t="s">
        <v>8819</v>
      </c>
      <c r="D66476" t="s">
        <v>8708</v>
      </c>
      <c r="E66476" t="s">
        <v>74</v>
      </c>
      <c r="F66476" t="s">
        <v>4212</v>
      </c>
      <c r="J66476">
        <v>9919.64</v>
      </c>
      <c r="K66476">
        <v>10038</v>
      </c>
    </row>
    <row r="66477" spans="2:11" hidden="1" x14ac:dyDescent="0.35">
      <c r="B66477" t="s">
        <v>9396</v>
      </c>
      <c r="D66477" t="s">
        <v>9397</v>
      </c>
      <c r="E66477" t="s">
        <v>10</v>
      </c>
      <c r="F66477" t="s">
        <v>1765</v>
      </c>
      <c r="J66477">
        <v>25842.38</v>
      </c>
      <c r="K66477">
        <v>25644</v>
      </c>
    </row>
    <row r="66478" spans="2:11" hidden="1" x14ac:dyDescent="0.35">
      <c r="B66478" t="s">
        <v>5691</v>
      </c>
      <c r="C66478" t="s">
        <v>38</v>
      </c>
      <c r="D66478" t="s">
        <v>9199</v>
      </c>
      <c r="E66478" t="s">
        <v>23523</v>
      </c>
      <c r="F66478" t="s">
        <v>2246</v>
      </c>
      <c r="J66478">
        <v>127839.19</v>
      </c>
      <c r="K66478">
        <v>112684</v>
      </c>
    </row>
    <row r="66479" spans="2:11" hidden="1" x14ac:dyDescent="0.35">
      <c r="B66479" t="s">
        <v>9153</v>
      </c>
      <c r="C66479" t="s">
        <v>21</v>
      </c>
      <c r="D66479" t="s">
        <v>9145</v>
      </c>
      <c r="E66479" t="s">
        <v>16797</v>
      </c>
      <c r="F66479" t="s">
        <v>711</v>
      </c>
      <c r="J66479">
        <v>33046.85</v>
      </c>
      <c r="K66479">
        <v>29245</v>
      </c>
    </row>
    <row r="66480" spans="2:11" hidden="1" x14ac:dyDescent="0.35">
      <c r="B66480" t="s">
        <v>24049</v>
      </c>
      <c r="C66480" t="s">
        <v>8</v>
      </c>
      <c r="D66480" t="s">
        <v>25699</v>
      </c>
      <c r="E66480" t="s">
        <v>16778</v>
      </c>
      <c r="F66480" t="s">
        <v>23324</v>
      </c>
      <c r="K66480">
        <v>11310</v>
      </c>
    </row>
    <row r="66481" spans="2:11" hidden="1" x14ac:dyDescent="0.35">
      <c r="B66481" t="s">
        <v>7286</v>
      </c>
      <c r="C66481" t="s">
        <v>112</v>
      </c>
      <c r="D66481" t="s">
        <v>9277</v>
      </c>
      <c r="E66481" t="s">
        <v>385</v>
      </c>
      <c r="F66481" t="s">
        <v>2350</v>
      </c>
      <c r="J66481">
        <v>31729.07</v>
      </c>
      <c r="K66481">
        <v>33313</v>
      </c>
    </row>
    <row r="66482" spans="2:11" hidden="1" x14ac:dyDescent="0.35">
      <c r="B66482" t="s">
        <v>10249</v>
      </c>
      <c r="C66482" t="s">
        <v>149</v>
      </c>
      <c r="D66482" t="s">
        <v>25700</v>
      </c>
      <c r="E66482" t="s">
        <v>16778</v>
      </c>
      <c r="F66482" t="s">
        <v>23324</v>
      </c>
      <c r="K66482">
        <v>11310</v>
      </c>
    </row>
    <row r="66483" spans="2:11" hidden="1" x14ac:dyDescent="0.35">
      <c r="B66483" t="s">
        <v>997</v>
      </c>
      <c r="C66483" t="s">
        <v>112</v>
      </c>
      <c r="D66483" t="s">
        <v>8708</v>
      </c>
      <c r="E66483" t="s">
        <v>16778</v>
      </c>
      <c r="F66483" t="s">
        <v>19357</v>
      </c>
      <c r="J66483">
        <v>1051.25</v>
      </c>
      <c r="K66483">
        <v>11310</v>
      </c>
    </row>
    <row r="66484" spans="2:11" hidden="1" x14ac:dyDescent="0.35">
      <c r="B66484" t="s">
        <v>9396</v>
      </c>
      <c r="D66484" t="s">
        <v>9397</v>
      </c>
      <c r="E66484" t="s">
        <v>19434</v>
      </c>
      <c r="F66484" t="s">
        <v>23382</v>
      </c>
      <c r="K66484">
        <v>0</v>
      </c>
    </row>
    <row r="66485" spans="2:11" hidden="1" x14ac:dyDescent="0.35">
      <c r="B66485" t="s">
        <v>7579</v>
      </c>
      <c r="C66485" t="s">
        <v>112</v>
      </c>
      <c r="D66485" t="s">
        <v>9199</v>
      </c>
      <c r="E66485" t="s">
        <v>428</v>
      </c>
      <c r="F66485" t="s">
        <v>24478</v>
      </c>
      <c r="J66485">
        <v>1216.29</v>
      </c>
      <c r="K66485">
        <v>19760</v>
      </c>
    </row>
    <row r="66486" spans="2:11" hidden="1" x14ac:dyDescent="0.35">
      <c r="B66486" t="s">
        <v>9154</v>
      </c>
      <c r="C66486" t="s">
        <v>42</v>
      </c>
      <c r="D66486" t="s">
        <v>9155</v>
      </c>
      <c r="E66486" t="s">
        <v>77</v>
      </c>
      <c r="F66486" t="s">
        <v>9156</v>
      </c>
      <c r="J66486">
        <v>37791.32</v>
      </c>
      <c r="K66486">
        <v>38195</v>
      </c>
    </row>
    <row r="66487" spans="2:11" hidden="1" x14ac:dyDescent="0.35">
      <c r="B66487" t="s">
        <v>9248</v>
      </c>
      <c r="C66487" t="s">
        <v>21</v>
      </c>
      <c r="D66487" t="s">
        <v>9249</v>
      </c>
      <c r="E66487" t="s">
        <v>202</v>
      </c>
      <c r="F66487" t="s">
        <v>6511</v>
      </c>
      <c r="J66487">
        <v>7810</v>
      </c>
      <c r="K66487">
        <v>28600</v>
      </c>
    </row>
    <row r="66488" spans="2:11" hidden="1" x14ac:dyDescent="0.35">
      <c r="B66488" t="s">
        <v>18549</v>
      </c>
      <c r="C66488" t="s">
        <v>21</v>
      </c>
      <c r="D66488" t="s">
        <v>19157</v>
      </c>
      <c r="E66488" t="s">
        <v>1364</v>
      </c>
      <c r="F66488" t="s">
        <v>40</v>
      </c>
      <c r="J66488">
        <v>11021.4</v>
      </c>
      <c r="K66488">
        <v>22464</v>
      </c>
    </row>
    <row r="66489" spans="2:11" hidden="1" x14ac:dyDescent="0.35">
      <c r="B66489" t="s">
        <v>2919</v>
      </c>
      <c r="D66489" t="s">
        <v>9297</v>
      </c>
      <c r="E66489" t="s">
        <v>493</v>
      </c>
      <c r="F66489" t="s">
        <v>9298</v>
      </c>
      <c r="J66489">
        <v>52477.75</v>
      </c>
      <c r="K66489">
        <v>42539</v>
      </c>
    </row>
    <row r="66490" spans="2:11" hidden="1" x14ac:dyDescent="0.35">
      <c r="B66490" t="s">
        <v>997</v>
      </c>
      <c r="C66490" t="s">
        <v>297</v>
      </c>
      <c r="D66490" t="s">
        <v>8708</v>
      </c>
      <c r="E66490" t="s">
        <v>1319</v>
      </c>
      <c r="F66490" t="s">
        <v>4973</v>
      </c>
      <c r="J66490">
        <v>36257.79</v>
      </c>
      <c r="K66490">
        <v>34211</v>
      </c>
    </row>
    <row r="66491" spans="2:11" hidden="1" x14ac:dyDescent="0.35">
      <c r="B66491" t="s">
        <v>8993</v>
      </c>
      <c r="D66491" t="s">
        <v>8994</v>
      </c>
      <c r="E66491" t="s">
        <v>43</v>
      </c>
      <c r="F66491" t="s">
        <v>6965</v>
      </c>
      <c r="J66491">
        <v>52536.11</v>
      </c>
      <c r="K66491">
        <v>44104</v>
      </c>
    </row>
    <row r="66492" spans="2:11" hidden="1" x14ac:dyDescent="0.35">
      <c r="B66492" t="s">
        <v>25701</v>
      </c>
      <c r="C66492" t="s">
        <v>124</v>
      </c>
      <c r="D66492" t="s">
        <v>9199</v>
      </c>
      <c r="E66492" t="s">
        <v>16778</v>
      </c>
      <c r="F66492" t="s">
        <v>23345</v>
      </c>
      <c r="K66492">
        <v>11310</v>
      </c>
    </row>
    <row r="66493" spans="2:11" hidden="1" x14ac:dyDescent="0.35">
      <c r="B66493" t="s">
        <v>25702</v>
      </c>
      <c r="C66493" t="s">
        <v>634</v>
      </c>
      <c r="D66493" t="s">
        <v>25703</v>
      </c>
      <c r="E66493" t="s">
        <v>16778</v>
      </c>
      <c r="F66493" t="s">
        <v>23324</v>
      </c>
      <c r="K66493">
        <v>11310</v>
      </c>
    </row>
    <row r="66494" spans="2:11" hidden="1" x14ac:dyDescent="0.35">
      <c r="B66494" t="s">
        <v>7992</v>
      </c>
      <c r="C66494" t="s">
        <v>112</v>
      </c>
      <c r="D66494" t="s">
        <v>23002</v>
      </c>
      <c r="E66494" t="s">
        <v>23351</v>
      </c>
      <c r="F66494" t="s">
        <v>1335</v>
      </c>
      <c r="J66494">
        <v>60585.24</v>
      </c>
      <c r="K66494">
        <v>62175</v>
      </c>
    </row>
    <row r="66495" spans="2:11" hidden="1" x14ac:dyDescent="0.35">
      <c r="B66495" t="s">
        <v>6682</v>
      </c>
      <c r="C66495" t="s">
        <v>112</v>
      </c>
      <c r="D66495" t="s">
        <v>9250</v>
      </c>
      <c r="E66495" t="s">
        <v>16778</v>
      </c>
      <c r="F66495" t="s">
        <v>23324</v>
      </c>
      <c r="K66495">
        <v>11310</v>
      </c>
    </row>
    <row r="66496" spans="2:11" hidden="1" x14ac:dyDescent="0.35">
      <c r="B66496" t="s">
        <v>7567</v>
      </c>
      <c r="C66496" t="s">
        <v>8</v>
      </c>
      <c r="D66496" t="s">
        <v>9250</v>
      </c>
      <c r="E66496" t="s">
        <v>1126</v>
      </c>
      <c r="F66496" t="s">
        <v>9251</v>
      </c>
      <c r="J66496">
        <v>35059.53</v>
      </c>
      <c r="K66496">
        <v>35436</v>
      </c>
    </row>
    <row r="66497" spans="2:11" hidden="1" x14ac:dyDescent="0.35">
      <c r="B66497" t="s">
        <v>738</v>
      </c>
      <c r="C66497" t="s">
        <v>38</v>
      </c>
      <c r="D66497" t="s">
        <v>9250</v>
      </c>
      <c r="E66497" t="s">
        <v>16778</v>
      </c>
      <c r="F66497" t="s">
        <v>23376</v>
      </c>
      <c r="K66497">
        <v>11310</v>
      </c>
    </row>
    <row r="66498" spans="2:11" hidden="1" x14ac:dyDescent="0.35">
      <c r="B66498" t="s">
        <v>9160</v>
      </c>
      <c r="D66498" t="s">
        <v>9250</v>
      </c>
      <c r="E66498" t="s">
        <v>894</v>
      </c>
      <c r="F66498" t="s">
        <v>23395</v>
      </c>
      <c r="J66498">
        <v>24731.23</v>
      </c>
      <c r="K66498">
        <v>45416</v>
      </c>
    </row>
    <row r="66499" spans="2:11" hidden="1" x14ac:dyDescent="0.35">
      <c r="B66499" t="s">
        <v>2415</v>
      </c>
      <c r="C66499" t="s">
        <v>112</v>
      </c>
      <c r="D66499" t="s">
        <v>9252</v>
      </c>
      <c r="E66499" t="s">
        <v>3695</v>
      </c>
      <c r="F66499" t="s">
        <v>9253</v>
      </c>
      <c r="J66499">
        <v>61860.02</v>
      </c>
      <c r="K66499">
        <v>61200</v>
      </c>
    </row>
    <row r="66500" spans="2:11" hidden="1" x14ac:dyDescent="0.35">
      <c r="B66500" t="s">
        <v>301</v>
      </c>
      <c r="C66500" t="s">
        <v>427</v>
      </c>
      <c r="D66500" t="s">
        <v>9254</v>
      </c>
      <c r="E66500" t="s">
        <v>74</v>
      </c>
      <c r="F66500" t="s">
        <v>7652</v>
      </c>
      <c r="J66500">
        <v>10256.43</v>
      </c>
      <c r="K66500">
        <v>10339</v>
      </c>
    </row>
    <row r="66501" spans="2:11" hidden="1" x14ac:dyDescent="0.35">
      <c r="B66501" t="s">
        <v>9255</v>
      </c>
      <c r="C66501" t="s">
        <v>60</v>
      </c>
      <c r="D66501" t="s">
        <v>9256</v>
      </c>
      <c r="E66501" t="s">
        <v>12185</v>
      </c>
      <c r="F66501" t="s">
        <v>9257</v>
      </c>
      <c r="J66501">
        <v>74465.990000000005</v>
      </c>
      <c r="K66501">
        <v>77027</v>
      </c>
    </row>
    <row r="66502" spans="2:11" hidden="1" x14ac:dyDescent="0.35">
      <c r="B66502" t="s">
        <v>25704</v>
      </c>
      <c r="D66502" t="s">
        <v>9258</v>
      </c>
      <c r="E66502" t="s">
        <v>16778</v>
      </c>
      <c r="F66502" t="s">
        <v>23324</v>
      </c>
      <c r="K66502">
        <v>11310</v>
      </c>
    </row>
    <row r="66503" spans="2:11" hidden="1" x14ac:dyDescent="0.35">
      <c r="B66503" t="s">
        <v>21715</v>
      </c>
      <c r="C66503" t="s">
        <v>112</v>
      </c>
      <c r="D66503" t="s">
        <v>9258</v>
      </c>
      <c r="E66503" t="s">
        <v>16778</v>
      </c>
      <c r="F66503" t="s">
        <v>23324</v>
      </c>
      <c r="K66503">
        <v>11310</v>
      </c>
    </row>
    <row r="66504" spans="2:11" hidden="1" x14ac:dyDescent="0.35">
      <c r="B66504" t="s">
        <v>16174</v>
      </c>
      <c r="C66504" t="s">
        <v>8</v>
      </c>
      <c r="D66504" t="s">
        <v>9258</v>
      </c>
      <c r="E66504" t="s">
        <v>16778</v>
      </c>
      <c r="F66504" t="s">
        <v>23326</v>
      </c>
      <c r="K66504">
        <v>11310</v>
      </c>
    </row>
    <row r="66505" spans="2:11" hidden="1" x14ac:dyDescent="0.35">
      <c r="B66505" t="s">
        <v>4860</v>
      </c>
      <c r="C66505" t="s">
        <v>112</v>
      </c>
      <c r="D66505" t="s">
        <v>9258</v>
      </c>
      <c r="E66505" t="s">
        <v>489</v>
      </c>
      <c r="F66505" t="s">
        <v>9259</v>
      </c>
      <c r="J66505">
        <v>88343.65</v>
      </c>
      <c r="K66505">
        <v>69360</v>
      </c>
    </row>
    <row r="66506" spans="2:11" hidden="1" x14ac:dyDescent="0.35">
      <c r="B66506" t="s">
        <v>8097</v>
      </c>
      <c r="D66506" t="s">
        <v>9258</v>
      </c>
      <c r="E66506" t="s">
        <v>43</v>
      </c>
      <c r="F66506" t="s">
        <v>6064</v>
      </c>
      <c r="J66506">
        <v>81954.8</v>
      </c>
      <c r="K66506">
        <v>64163</v>
      </c>
    </row>
    <row r="66507" spans="2:11" hidden="1" x14ac:dyDescent="0.35">
      <c r="B66507" t="s">
        <v>9260</v>
      </c>
      <c r="C66507" t="s">
        <v>112</v>
      </c>
      <c r="D66507" t="s">
        <v>9261</v>
      </c>
      <c r="E66507" t="s">
        <v>8859</v>
      </c>
      <c r="F66507" t="s">
        <v>5378</v>
      </c>
      <c r="J66507">
        <v>36554.54</v>
      </c>
      <c r="K66507">
        <v>41202</v>
      </c>
    </row>
    <row r="66508" spans="2:11" hidden="1" x14ac:dyDescent="0.35">
      <c r="B66508" t="s">
        <v>19079</v>
      </c>
      <c r="C66508" t="s">
        <v>297</v>
      </c>
      <c r="D66508" t="s">
        <v>9263</v>
      </c>
      <c r="E66508" t="s">
        <v>16778</v>
      </c>
      <c r="F66508" t="s">
        <v>23339</v>
      </c>
      <c r="K66508">
        <v>11310</v>
      </c>
    </row>
    <row r="66509" spans="2:11" hidden="1" x14ac:dyDescent="0.35">
      <c r="B66509" t="s">
        <v>9262</v>
      </c>
      <c r="C66509" t="s">
        <v>38</v>
      </c>
      <c r="D66509" t="s">
        <v>9263</v>
      </c>
      <c r="E66509" t="s">
        <v>16855</v>
      </c>
      <c r="F66509" t="s">
        <v>1292</v>
      </c>
      <c r="J66509">
        <v>94457.58</v>
      </c>
      <c r="K66509">
        <v>67749</v>
      </c>
    </row>
    <row r="66510" spans="2:11" hidden="1" x14ac:dyDescent="0.35">
      <c r="B66510" t="s">
        <v>2809</v>
      </c>
      <c r="C66510" t="s">
        <v>112</v>
      </c>
      <c r="D66510" t="s">
        <v>9265</v>
      </c>
      <c r="E66510" t="s">
        <v>945</v>
      </c>
      <c r="F66510" t="s">
        <v>9267</v>
      </c>
      <c r="J66510">
        <v>58563.91</v>
      </c>
      <c r="K66510">
        <v>50050</v>
      </c>
    </row>
    <row r="66511" spans="2:11" hidden="1" x14ac:dyDescent="0.35">
      <c r="B66511" t="s">
        <v>2037</v>
      </c>
      <c r="C66511" t="s">
        <v>112</v>
      </c>
      <c r="D66511" t="s">
        <v>9265</v>
      </c>
      <c r="E66511" t="s">
        <v>16778</v>
      </c>
      <c r="F66511" t="s">
        <v>16780</v>
      </c>
      <c r="J66511">
        <v>942.5</v>
      </c>
      <c r="K66511">
        <v>11310</v>
      </c>
    </row>
    <row r="66512" spans="2:11" hidden="1" x14ac:dyDescent="0.35">
      <c r="B66512" t="s">
        <v>9268</v>
      </c>
      <c r="C66512" t="s">
        <v>14</v>
      </c>
      <c r="D66512" t="s">
        <v>9265</v>
      </c>
      <c r="E66512" t="s">
        <v>812</v>
      </c>
      <c r="F66512" t="s">
        <v>6721</v>
      </c>
      <c r="J66512">
        <v>102510.91</v>
      </c>
      <c r="K66512">
        <v>102200</v>
      </c>
    </row>
    <row r="66513" spans="2:11" hidden="1" x14ac:dyDescent="0.35">
      <c r="B66513" t="s">
        <v>25705</v>
      </c>
      <c r="C66513" t="s">
        <v>112</v>
      </c>
      <c r="D66513" t="s">
        <v>9265</v>
      </c>
      <c r="E66513" t="s">
        <v>16778</v>
      </c>
      <c r="F66513" t="s">
        <v>23324</v>
      </c>
      <c r="K66513">
        <v>11310</v>
      </c>
    </row>
    <row r="66514" spans="2:11" hidden="1" x14ac:dyDescent="0.35">
      <c r="B66514" t="s">
        <v>19070</v>
      </c>
      <c r="C66514" t="s">
        <v>375</v>
      </c>
      <c r="D66514" t="s">
        <v>9265</v>
      </c>
      <c r="E66514" t="s">
        <v>202</v>
      </c>
      <c r="F66514" t="s">
        <v>2798</v>
      </c>
      <c r="K66514">
        <v>20800</v>
      </c>
    </row>
    <row r="66515" spans="2:11" hidden="1" x14ac:dyDescent="0.35">
      <c r="B66515" t="s">
        <v>5509</v>
      </c>
      <c r="C66515" t="s">
        <v>47</v>
      </c>
      <c r="D66515" t="s">
        <v>25706</v>
      </c>
      <c r="E66515" t="s">
        <v>16778</v>
      </c>
      <c r="F66515" t="s">
        <v>23324</v>
      </c>
      <c r="K66515">
        <v>11310</v>
      </c>
    </row>
    <row r="66516" spans="2:11" hidden="1" x14ac:dyDescent="0.35">
      <c r="B66516" t="s">
        <v>18504</v>
      </c>
      <c r="C66516" t="s">
        <v>124</v>
      </c>
      <c r="D66516" t="s">
        <v>9270</v>
      </c>
      <c r="E66516" t="s">
        <v>16778</v>
      </c>
      <c r="F66516" t="s">
        <v>1029</v>
      </c>
      <c r="K66516">
        <v>11310</v>
      </c>
    </row>
    <row r="66517" spans="2:11" hidden="1" x14ac:dyDescent="0.35">
      <c r="B66517" t="s">
        <v>705</v>
      </c>
      <c r="C66517" t="s">
        <v>427</v>
      </c>
      <c r="D66517" t="s">
        <v>9270</v>
      </c>
      <c r="E66517" t="s">
        <v>4936</v>
      </c>
      <c r="F66517" t="s">
        <v>9271</v>
      </c>
      <c r="J66517">
        <v>67200.2</v>
      </c>
      <c r="K66517">
        <v>60862</v>
      </c>
    </row>
    <row r="66518" spans="2:11" hidden="1" x14ac:dyDescent="0.35">
      <c r="B66518" t="s">
        <v>9272</v>
      </c>
      <c r="C66518" t="s">
        <v>112</v>
      </c>
      <c r="D66518" t="s">
        <v>9270</v>
      </c>
      <c r="E66518" t="s">
        <v>23365</v>
      </c>
      <c r="F66518" t="s">
        <v>1710</v>
      </c>
      <c r="J66518">
        <v>19843.28</v>
      </c>
      <c r="K66518">
        <v>66167</v>
      </c>
    </row>
    <row r="66519" spans="2:11" hidden="1" x14ac:dyDescent="0.35">
      <c r="B66519" t="s">
        <v>314</v>
      </c>
      <c r="C66519" t="s">
        <v>124</v>
      </c>
      <c r="D66519" t="s">
        <v>9009</v>
      </c>
      <c r="E66519" t="s">
        <v>43</v>
      </c>
      <c r="F66519" t="s">
        <v>9010</v>
      </c>
      <c r="J66519">
        <v>121230.85</v>
      </c>
      <c r="K66519">
        <v>70104</v>
      </c>
    </row>
    <row r="66520" spans="2:11" hidden="1" x14ac:dyDescent="0.35">
      <c r="B66520" t="s">
        <v>1134</v>
      </c>
      <c r="C66520" t="s">
        <v>14</v>
      </c>
      <c r="D66520" t="s">
        <v>23004</v>
      </c>
      <c r="E66520" t="s">
        <v>3600</v>
      </c>
      <c r="F66520" t="s">
        <v>19987</v>
      </c>
      <c r="J66520">
        <v>45224.39</v>
      </c>
      <c r="K66520">
        <v>38537</v>
      </c>
    </row>
    <row r="66521" spans="2:11" hidden="1" x14ac:dyDescent="0.35">
      <c r="B66521" t="s">
        <v>301</v>
      </c>
      <c r="C66521" t="s">
        <v>197</v>
      </c>
      <c r="D66521" t="s">
        <v>25707</v>
      </c>
      <c r="E66521" t="s">
        <v>16778</v>
      </c>
      <c r="F66521" t="s">
        <v>23324</v>
      </c>
      <c r="K66521">
        <v>11310</v>
      </c>
    </row>
    <row r="66522" spans="2:11" hidden="1" x14ac:dyDescent="0.35">
      <c r="B66522" t="s">
        <v>4910</v>
      </c>
      <c r="C66522" t="s">
        <v>97</v>
      </c>
      <c r="D66522" t="s">
        <v>25708</v>
      </c>
      <c r="E66522" t="s">
        <v>93</v>
      </c>
      <c r="F66522" t="s">
        <v>5580</v>
      </c>
      <c r="J66522">
        <v>57468.74</v>
      </c>
      <c r="K66522">
        <v>58100</v>
      </c>
    </row>
    <row r="66523" spans="2:11" hidden="1" x14ac:dyDescent="0.35">
      <c r="B66523" t="s">
        <v>37</v>
      </c>
      <c r="C66523" t="s">
        <v>297</v>
      </c>
      <c r="D66523" t="s">
        <v>9088</v>
      </c>
      <c r="E66523" t="s">
        <v>16778</v>
      </c>
      <c r="F66523" t="s">
        <v>23324</v>
      </c>
      <c r="K66523">
        <v>11310</v>
      </c>
    </row>
    <row r="66524" spans="2:11" hidden="1" x14ac:dyDescent="0.35">
      <c r="B66524" t="s">
        <v>9087</v>
      </c>
      <c r="D66524" t="s">
        <v>9088</v>
      </c>
      <c r="E66524" t="s">
        <v>2522</v>
      </c>
      <c r="F66524" t="s">
        <v>5615</v>
      </c>
      <c r="J66524">
        <v>36242.44</v>
      </c>
      <c r="K66524">
        <v>36296</v>
      </c>
    </row>
    <row r="66525" spans="2:11" hidden="1" x14ac:dyDescent="0.35">
      <c r="B66525" t="s">
        <v>9096</v>
      </c>
      <c r="D66525" t="s">
        <v>9088</v>
      </c>
      <c r="E66525" t="s">
        <v>81</v>
      </c>
      <c r="F66525" t="s">
        <v>40</v>
      </c>
      <c r="J66525">
        <v>10840</v>
      </c>
      <c r="K66525">
        <v>20800</v>
      </c>
    </row>
    <row r="66526" spans="2:11" hidden="1" x14ac:dyDescent="0.35">
      <c r="B66526" t="s">
        <v>6113</v>
      </c>
      <c r="D66526" t="s">
        <v>9088</v>
      </c>
      <c r="E66526" t="s">
        <v>74</v>
      </c>
      <c r="F66526" t="s">
        <v>3231</v>
      </c>
      <c r="J66526">
        <v>9942.66</v>
      </c>
      <c r="K66526">
        <v>10038</v>
      </c>
    </row>
    <row r="66527" spans="2:11" hidden="1" x14ac:dyDescent="0.35">
      <c r="B66527" t="s">
        <v>1101</v>
      </c>
      <c r="C66527" t="s">
        <v>47</v>
      </c>
      <c r="D66527" t="s">
        <v>19097</v>
      </c>
      <c r="E66527" t="s">
        <v>3670</v>
      </c>
      <c r="F66527" t="s">
        <v>40</v>
      </c>
      <c r="J66527">
        <v>1841.33</v>
      </c>
      <c r="K66527">
        <v>25452</v>
      </c>
    </row>
    <row r="66528" spans="2:11" hidden="1" x14ac:dyDescent="0.35">
      <c r="B66528" t="s">
        <v>540</v>
      </c>
      <c r="C66528" t="s">
        <v>112</v>
      </c>
      <c r="D66528" t="s">
        <v>9112</v>
      </c>
      <c r="E66528" t="s">
        <v>14692</v>
      </c>
      <c r="F66528" t="s">
        <v>9113</v>
      </c>
      <c r="J66528">
        <v>50671.77</v>
      </c>
      <c r="K66528">
        <v>51353</v>
      </c>
    </row>
    <row r="66529" spans="2:11" hidden="1" x14ac:dyDescent="0.35">
      <c r="B66529" t="s">
        <v>9120</v>
      </c>
      <c r="C66529" t="s">
        <v>134</v>
      </c>
      <c r="D66529" t="s">
        <v>9112</v>
      </c>
      <c r="E66529" t="s">
        <v>43</v>
      </c>
      <c r="F66529" t="s">
        <v>9121</v>
      </c>
      <c r="J66529">
        <v>87256.4</v>
      </c>
      <c r="K66529">
        <v>62975</v>
      </c>
    </row>
    <row r="66530" spans="2:11" hidden="1" x14ac:dyDescent="0.35">
      <c r="B66530" t="s">
        <v>9186</v>
      </c>
      <c r="C66530" t="s">
        <v>112</v>
      </c>
      <c r="D66530" t="s">
        <v>9112</v>
      </c>
      <c r="E66530" t="s">
        <v>6860</v>
      </c>
      <c r="F66530" t="s">
        <v>9187</v>
      </c>
      <c r="J66530">
        <v>34723.1</v>
      </c>
      <c r="K66530">
        <v>38537</v>
      </c>
    </row>
    <row r="66531" spans="2:11" hidden="1" x14ac:dyDescent="0.35">
      <c r="B66531" t="s">
        <v>1021</v>
      </c>
      <c r="C66531" t="s">
        <v>112</v>
      </c>
      <c r="D66531" t="s">
        <v>9194</v>
      </c>
      <c r="E66531" t="s">
        <v>3100</v>
      </c>
      <c r="F66531" t="s">
        <v>6364</v>
      </c>
      <c r="J66531">
        <v>31429.98</v>
      </c>
      <c r="K66531">
        <v>31319</v>
      </c>
    </row>
    <row r="66532" spans="2:11" hidden="1" x14ac:dyDescent="0.35">
      <c r="B66532" t="s">
        <v>1051</v>
      </c>
      <c r="C66532" t="s">
        <v>124</v>
      </c>
      <c r="D66532" t="s">
        <v>9204</v>
      </c>
      <c r="E66532" t="s">
        <v>6350</v>
      </c>
      <c r="F66532" t="s">
        <v>9205</v>
      </c>
      <c r="J66532">
        <v>63546.55</v>
      </c>
      <c r="K66532">
        <v>63300</v>
      </c>
    </row>
    <row r="66533" spans="2:11" hidden="1" x14ac:dyDescent="0.35">
      <c r="B66533" t="s">
        <v>1241</v>
      </c>
      <c r="C66533" t="s">
        <v>60</v>
      </c>
      <c r="D66533" t="s">
        <v>9209</v>
      </c>
      <c r="E66533" t="s">
        <v>9210</v>
      </c>
      <c r="F66533" t="s">
        <v>5976</v>
      </c>
      <c r="J66533">
        <v>38002.29</v>
      </c>
      <c r="K66533">
        <v>37132</v>
      </c>
    </row>
    <row r="66534" spans="2:11" hidden="1" x14ac:dyDescent="0.35">
      <c r="B66534" t="s">
        <v>9216</v>
      </c>
      <c r="C66534" t="s">
        <v>107</v>
      </c>
      <c r="D66534" t="s">
        <v>9217</v>
      </c>
      <c r="E66534" t="s">
        <v>395</v>
      </c>
      <c r="F66534" t="s">
        <v>3723</v>
      </c>
      <c r="J66534">
        <v>34014.35</v>
      </c>
      <c r="K66534">
        <v>34312</v>
      </c>
    </row>
    <row r="66535" spans="2:11" hidden="1" x14ac:dyDescent="0.35">
      <c r="B66535" t="s">
        <v>25709</v>
      </c>
      <c r="C66535" t="s">
        <v>107</v>
      </c>
      <c r="D66535" t="s">
        <v>25710</v>
      </c>
      <c r="E66535" t="s">
        <v>311</v>
      </c>
      <c r="F66535" t="s">
        <v>23573</v>
      </c>
      <c r="J66535">
        <v>43946.34</v>
      </c>
      <c r="K66535">
        <v>47600</v>
      </c>
    </row>
    <row r="66536" spans="2:11" hidden="1" x14ac:dyDescent="0.35">
      <c r="B66536" t="s">
        <v>17705</v>
      </c>
      <c r="C66536" t="s">
        <v>47</v>
      </c>
      <c r="D66536" t="s">
        <v>9222</v>
      </c>
      <c r="E66536" t="s">
        <v>16778</v>
      </c>
      <c r="F66536" t="s">
        <v>23324</v>
      </c>
      <c r="K66536">
        <v>11310</v>
      </c>
    </row>
    <row r="66537" spans="2:11" hidden="1" x14ac:dyDescent="0.35">
      <c r="B66537" t="s">
        <v>2569</v>
      </c>
      <c r="C66537" t="s">
        <v>8</v>
      </c>
      <c r="D66537" t="s">
        <v>9222</v>
      </c>
      <c r="E66537" t="s">
        <v>16778</v>
      </c>
      <c r="F66537" t="s">
        <v>23324</v>
      </c>
      <c r="K66537">
        <v>11310</v>
      </c>
    </row>
    <row r="66538" spans="2:11" hidden="1" x14ac:dyDescent="0.35">
      <c r="B66538" t="s">
        <v>9221</v>
      </c>
      <c r="C66538" t="s">
        <v>42</v>
      </c>
      <c r="D66538" t="s">
        <v>9222</v>
      </c>
      <c r="E66538" t="s">
        <v>16778</v>
      </c>
      <c r="F66538" t="s">
        <v>16780</v>
      </c>
      <c r="J66538">
        <v>1051.25</v>
      </c>
      <c r="K66538">
        <v>11310</v>
      </c>
    </row>
    <row r="66539" spans="2:11" hidden="1" x14ac:dyDescent="0.35">
      <c r="B66539" t="s">
        <v>1310</v>
      </c>
      <c r="C66539" t="s">
        <v>21</v>
      </c>
      <c r="D66539" t="s">
        <v>9222</v>
      </c>
      <c r="E66539" t="s">
        <v>7917</v>
      </c>
      <c r="F66539" t="s">
        <v>535</v>
      </c>
      <c r="J66539">
        <v>33630.910000000003</v>
      </c>
      <c r="K66539">
        <v>35560</v>
      </c>
    </row>
    <row r="66540" spans="2:11" hidden="1" x14ac:dyDescent="0.35">
      <c r="B66540" t="s">
        <v>9281</v>
      </c>
      <c r="D66540" t="s">
        <v>9282</v>
      </c>
      <c r="E66540" t="s">
        <v>16797</v>
      </c>
      <c r="F66540" t="s">
        <v>7236</v>
      </c>
      <c r="J66540">
        <v>35978.51</v>
      </c>
      <c r="K66540">
        <v>30119</v>
      </c>
    </row>
    <row r="66541" spans="2:11" hidden="1" x14ac:dyDescent="0.35">
      <c r="B66541" t="s">
        <v>25711</v>
      </c>
      <c r="C66541" t="s">
        <v>124</v>
      </c>
      <c r="D66541" t="s">
        <v>8708</v>
      </c>
      <c r="E66541" t="s">
        <v>16778</v>
      </c>
      <c r="F66541" t="s">
        <v>23324</v>
      </c>
      <c r="K66541">
        <v>11310</v>
      </c>
    </row>
    <row r="66542" spans="2:11" hidden="1" x14ac:dyDescent="0.35">
      <c r="B66542" t="s">
        <v>1423</v>
      </c>
      <c r="C66542" t="s">
        <v>8</v>
      </c>
      <c r="D66542" t="s">
        <v>9157</v>
      </c>
      <c r="E66542" t="s">
        <v>23356</v>
      </c>
      <c r="F66542" t="s">
        <v>1830</v>
      </c>
      <c r="J66542">
        <v>73239.66</v>
      </c>
      <c r="K66542">
        <v>76911</v>
      </c>
    </row>
    <row r="66543" spans="2:11" hidden="1" x14ac:dyDescent="0.35">
      <c r="B66543" t="s">
        <v>2888</v>
      </c>
      <c r="C66543" t="s">
        <v>375</v>
      </c>
      <c r="D66543" t="s">
        <v>9297</v>
      </c>
      <c r="E66543" t="s">
        <v>16797</v>
      </c>
      <c r="F66543" t="s">
        <v>2798</v>
      </c>
      <c r="J66543">
        <v>18061.25</v>
      </c>
      <c r="K66543">
        <v>28309</v>
      </c>
    </row>
    <row r="66544" spans="2:11" hidden="1" x14ac:dyDescent="0.35">
      <c r="B66544" t="s">
        <v>487</v>
      </c>
      <c r="D66544" t="s">
        <v>25712</v>
      </c>
      <c r="E66544" t="s">
        <v>16778</v>
      </c>
      <c r="F66544" t="s">
        <v>23324</v>
      </c>
      <c r="K66544">
        <v>11310</v>
      </c>
    </row>
    <row r="66545" spans="2:11" hidden="1" x14ac:dyDescent="0.35">
      <c r="B66545" t="s">
        <v>19100</v>
      </c>
      <c r="C66545" t="s">
        <v>14</v>
      </c>
      <c r="D66545" t="s">
        <v>9297</v>
      </c>
      <c r="E66545" t="s">
        <v>16778</v>
      </c>
      <c r="F66545" t="s">
        <v>16780</v>
      </c>
      <c r="J66545">
        <v>1015</v>
      </c>
      <c r="K66545">
        <v>11310</v>
      </c>
    </row>
    <row r="66546" spans="2:11" hidden="1" x14ac:dyDescent="0.35">
      <c r="B66546" t="s">
        <v>1241</v>
      </c>
      <c r="C66546" t="s">
        <v>21</v>
      </c>
      <c r="D66546" t="s">
        <v>9199</v>
      </c>
      <c r="E66546" t="s">
        <v>16925</v>
      </c>
      <c r="F66546" t="s">
        <v>4220</v>
      </c>
      <c r="J66546">
        <v>77497.210000000006</v>
      </c>
      <c r="K66546">
        <v>78265</v>
      </c>
    </row>
    <row r="66547" spans="2:11" hidden="1" x14ac:dyDescent="0.35">
      <c r="B66547" t="s">
        <v>862</v>
      </c>
      <c r="D66547" t="s">
        <v>9287</v>
      </c>
      <c r="E66547" t="s">
        <v>475</v>
      </c>
      <c r="F66547" t="s">
        <v>7949</v>
      </c>
      <c r="J66547">
        <v>60684.12</v>
      </c>
      <c r="K66547">
        <v>58313</v>
      </c>
    </row>
    <row r="66548" spans="2:11" hidden="1" x14ac:dyDescent="0.35">
      <c r="B66548" t="s">
        <v>9304</v>
      </c>
      <c r="C66548" t="s">
        <v>197</v>
      </c>
      <c r="D66548" t="s">
        <v>9297</v>
      </c>
      <c r="E66548" t="s">
        <v>945</v>
      </c>
      <c r="F66548" t="s">
        <v>295</v>
      </c>
      <c r="J66548">
        <v>63209.96</v>
      </c>
      <c r="K66548">
        <v>46495</v>
      </c>
    </row>
    <row r="66549" spans="2:11" hidden="1" x14ac:dyDescent="0.35">
      <c r="B66549" t="s">
        <v>25713</v>
      </c>
      <c r="C66549" t="s">
        <v>634</v>
      </c>
      <c r="D66549" t="s">
        <v>9199</v>
      </c>
      <c r="E66549" t="s">
        <v>16778</v>
      </c>
      <c r="F66549" t="s">
        <v>23324</v>
      </c>
      <c r="K66549">
        <v>11310</v>
      </c>
    </row>
    <row r="66550" spans="2:11" hidden="1" x14ac:dyDescent="0.35">
      <c r="B66550" t="s">
        <v>22427</v>
      </c>
      <c r="C66550" t="s">
        <v>38</v>
      </c>
      <c r="D66550" t="s">
        <v>8708</v>
      </c>
      <c r="E66550" t="s">
        <v>16778</v>
      </c>
      <c r="F66550" t="s">
        <v>23324</v>
      </c>
      <c r="K66550">
        <v>11310</v>
      </c>
    </row>
    <row r="66551" spans="2:11" hidden="1" x14ac:dyDescent="0.35">
      <c r="B66551" t="s">
        <v>8999</v>
      </c>
      <c r="D66551" t="s">
        <v>9000</v>
      </c>
      <c r="E66551" t="s">
        <v>43</v>
      </c>
      <c r="F66551" t="s">
        <v>3431</v>
      </c>
      <c r="J66551">
        <v>79258.42</v>
      </c>
      <c r="K66551">
        <v>63570</v>
      </c>
    </row>
    <row r="66552" spans="2:11" hidden="1" x14ac:dyDescent="0.35">
      <c r="B66552" t="s">
        <v>2188</v>
      </c>
      <c r="D66552" t="s">
        <v>9294</v>
      </c>
      <c r="E66552" t="s">
        <v>202</v>
      </c>
      <c r="F66552" t="s">
        <v>1944</v>
      </c>
      <c r="J66552">
        <v>13069.75</v>
      </c>
      <c r="K66552">
        <v>23920</v>
      </c>
    </row>
    <row r="66553" spans="2:11" hidden="1" x14ac:dyDescent="0.35">
      <c r="B66553" t="s">
        <v>17963</v>
      </c>
      <c r="C66553" t="s">
        <v>21</v>
      </c>
      <c r="D66553" t="s">
        <v>9297</v>
      </c>
      <c r="E66553" t="s">
        <v>16778</v>
      </c>
      <c r="F66553" t="s">
        <v>23339</v>
      </c>
      <c r="K66553">
        <v>11310</v>
      </c>
    </row>
    <row r="66554" spans="2:11" hidden="1" x14ac:dyDescent="0.35">
      <c r="B66554" t="s">
        <v>556</v>
      </c>
      <c r="C66554" t="s">
        <v>47</v>
      </c>
      <c r="D66554" t="s">
        <v>9158</v>
      </c>
      <c r="E66554" t="s">
        <v>43</v>
      </c>
      <c r="F66554" t="s">
        <v>9159</v>
      </c>
      <c r="J66554">
        <v>74690.740000000005</v>
      </c>
      <c r="K66554">
        <v>67132</v>
      </c>
    </row>
    <row r="66555" spans="2:11" hidden="1" x14ac:dyDescent="0.35">
      <c r="B66555" t="s">
        <v>123</v>
      </c>
      <c r="C66555" t="s">
        <v>97</v>
      </c>
      <c r="D66555" t="s">
        <v>9199</v>
      </c>
      <c r="E66555" t="s">
        <v>16863</v>
      </c>
      <c r="F66555" t="s">
        <v>9290</v>
      </c>
      <c r="J66555">
        <v>38183.94</v>
      </c>
      <c r="K66555">
        <v>36627</v>
      </c>
    </row>
    <row r="66556" spans="2:11" hidden="1" x14ac:dyDescent="0.35">
      <c r="B66556" t="s">
        <v>220</v>
      </c>
      <c r="C66556" t="s">
        <v>21</v>
      </c>
      <c r="D66556" t="s">
        <v>8708</v>
      </c>
      <c r="E66556" t="s">
        <v>3725</v>
      </c>
      <c r="F66556" t="s">
        <v>3271</v>
      </c>
      <c r="J66556">
        <v>116937.68</v>
      </c>
      <c r="K66556">
        <v>94015</v>
      </c>
    </row>
    <row r="66557" spans="2:11" hidden="1" x14ac:dyDescent="0.35">
      <c r="B66557" t="s">
        <v>9004</v>
      </c>
      <c r="D66557" t="s">
        <v>9000</v>
      </c>
      <c r="E66557" t="s">
        <v>43</v>
      </c>
      <c r="F66557" t="s">
        <v>8049</v>
      </c>
      <c r="J66557">
        <v>66897.84</v>
      </c>
      <c r="K66557">
        <v>63570</v>
      </c>
    </row>
    <row r="66558" spans="2:11" hidden="1" x14ac:dyDescent="0.35">
      <c r="B66558" t="s">
        <v>314</v>
      </c>
      <c r="C66558" t="s">
        <v>112</v>
      </c>
      <c r="D66558" t="s">
        <v>9299</v>
      </c>
      <c r="E66558" t="s">
        <v>280</v>
      </c>
      <c r="F66558" t="s">
        <v>4433</v>
      </c>
      <c r="J66558">
        <v>83155.75</v>
      </c>
      <c r="K66558">
        <v>78525</v>
      </c>
    </row>
    <row r="66559" spans="2:11" hidden="1" x14ac:dyDescent="0.35">
      <c r="B66559" t="s">
        <v>145</v>
      </c>
      <c r="C66559" t="s">
        <v>197</v>
      </c>
      <c r="D66559" t="s">
        <v>9297</v>
      </c>
      <c r="E66559" t="s">
        <v>2343</v>
      </c>
      <c r="F66559" t="s">
        <v>9320</v>
      </c>
      <c r="J66559">
        <v>35697.26</v>
      </c>
      <c r="K66559">
        <v>31319</v>
      </c>
    </row>
    <row r="66560" spans="2:11" hidden="1" x14ac:dyDescent="0.35">
      <c r="B66560" t="s">
        <v>18617</v>
      </c>
      <c r="C66560" t="s">
        <v>112</v>
      </c>
      <c r="D66560" t="s">
        <v>9160</v>
      </c>
      <c r="E66560" t="s">
        <v>213</v>
      </c>
      <c r="F66560" t="s">
        <v>2798</v>
      </c>
      <c r="J66560">
        <v>2059.9</v>
      </c>
      <c r="K66560">
        <v>20800</v>
      </c>
    </row>
    <row r="66561" spans="2:11" hidden="1" x14ac:dyDescent="0.35">
      <c r="B66561" t="s">
        <v>1621</v>
      </c>
      <c r="D66561" t="s">
        <v>9199</v>
      </c>
      <c r="E66561" t="s">
        <v>8801</v>
      </c>
      <c r="F66561" t="s">
        <v>4016</v>
      </c>
      <c r="J66561">
        <v>39488.5</v>
      </c>
      <c r="K66561">
        <v>39934</v>
      </c>
    </row>
    <row r="66562" spans="2:11" hidden="1" x14ac:dyDescent="0.35">
      <c r="B66562" t="s">
        <v>8856</v>
      </c>
      <c r="C66562" t="s">
        <v>139</v>
      </c>
      <c r="D66562" t="s">
        <v>8708</v>
      </c>
      <c r="E66562" t="s">
        <v>172</v>
      </c>
      <c r="F66562" t="s">
        <v>8857</v>
      </c>
      <c r="J66562">
        <v>44728.36</v>
      </c>
      <c r="K66562">
        <v>42903</v>
      </c>
    </row>
    <row r="66563" spans="2:11" hidden="1" x14ac:dyDescent="0.35">
      <c r="B66563" t="s">
        <v>301</v>
      </c>
      <c r="C66563" t="s">
        <v>14</v>
      </c>
      <c r="D66563" t="s">
        <v>9000</v>
      </c>
      <c r="E66563" t="s">
        <v>43</v>
      </c>
      <c r="F66563" t="s">
        <v>9094</v>
      </c>
      <c r="J66563">
        <v>65858</v>
      </c>
      <c r="K66563">
        <v>62975</v>
      </c>
    </row>
    <row r="66564" spans="2:11" hidden="1" x14ac:dyDescent="0.35">
      <c r="B66564" t="s">
        <v>8221</v>
      </c>
      <c r="C66564" t="s">
        <v>47</v>
      </c>
      <c r="D66564" t="s">
        <v>9315</v>
      </c>
      <c r="E66564" t="s">
        <v>373</v>
      </c>
      <c r="F66564" t="s">
        <v>7892</v>
      </c>
      <c r="J66564">
        <v>38620</v>
      </c>
      <c r="K66564">
        <v>41420</v>
      </c>
    </row>
    <row r="66565" spans="2:11" hidden="1" x14ac:dyDescent="0.35">
      <c r="B66565" t="s">
        <v>9325</v>
      </c>
      <c r="C66565" t="s">
        <v>21</v>
      </c>
      <c r="D66565" t="s">
        <v>9297</v>
      </c>
      <c r="E66565" t="s">
        <v>43</v>
      </c>
      <c r="F66565" t="s">
        <v>3440</v>
      </c>
      <c r="J66565">
        <v>70072.12</v>
      </c>
      <c r="K66565">
        <v>61191</v>
      </c>
    </row>
    <row r="66566" spans="2:11" hidden="1" x14ac:dyDescent="0.35">
      <c r="B66566" t="s">
        <v>3748</v>
      </c>
      <c r="C66566" t="s">
        <v>42</v>
      </c>
      <c r="D66566" t="s">
        <v>9160</v>
      </c>
      <c r="E66566" t="s">
        <v>493</v>
      </c>
      <c r="F66566" t="s">
        <v>4138</v>
      </c>
      <c r="J66566">
        <v>44755.3</v>
      </c>
      <c r="K66566">
        <v>40197</v>
      </c>
    </row>
    <row r="66567" spans="2:11" hidden="1" x14ac:dyDescent="0.35">
      <c r="B66567" t="s">
        <v>11143</v>
      </c>
      <c r="C66567" t="s">
        <v>107</v>
      </c>
      <c r="D66567" t="s">
        <v>9199</v>
      </c>
      <c r="E66567" t="s">
        <v>16778</v>
      </c>
      <c r="F66567" t="s">
        <v>23392</v>
      </c>
      <c r="K66567">
        <v>11310</v>
      </c>
    </row>
    <row r="66568" spans="2:11" hidden="1" x14ac:dyDescent="0.35">
      <c r="B66568" t="s">
        <v>8839</v>
      </c>
      <c r="C66568" t="s">
        <v>112</v>
      </c>
      <c r="D66568" t="s">
        <v>8708</v>
      </c>
      <c r="E66568" t="s">
        <v>4358</v>
      </c>
      <c r="F66568" t="s">
        <v>5657</v>
      </c>
      <c r="J66568">
        <v>72804.820000000007</v>
      </c>
      <c r="K66568">
        <v>72100</v>
      </c>
    </row>
    <row r="66569" spans="2:11" hidden="1" x14ac:dyDescent="0.35">
      <c r="B66569" t="s">
        <v>3703</v>
      </c>
      <c r="C66569" t="s">
        <v>634</v>
      </c>
      <c r="D66569" t="s">
        <v>9000</v>
      </c>
      <c r="E66569" t="s">
        <v>23634</v>
      </c>
      <c r="F66569" t="s">
        <v>1859</v>
      </c>
      <c r="J66569">
        <v>34584.25</v>
      </c>
      <c r="K66569">
        <v>36296</v>
      </c>
    </row>
    <row r="66570" spans="2:11" hidden="1" x14ac:dyDescent="0.35">
      <c r="B66570" t="s">
        <v>5461</v>
      </c>
      <c r="C66570" t="s">
        <v>197</v>
      </c>
      <c r="D66570" t="s">
        <v>9321</v>
      </c>
      <c r="E66570" t="s">
        <v>77</v>
      </c>
      <c r="F66570" t="s">
        <v>8962</v>
      </c>
      <c r="J66570">
        <v>49408</v>
      </c>
      <c r="K66570">
        <v>37199</v>
      </c>
    </row>
    <row r="66571" spans="2:11" hidden="1" x14ac:dyDescent="0.35">
      <c r="B66571" t="s">
        <v>510</v>
      </c>
      <c r="C66571" t="s">
        <v>149</v>
      </c>
      <c r="D66571" t="s">
        <v>22973</v>
      </c>
      <c r="E66571" t="s">
        <v>43</v>
      </c>
      <c r="F66571" t="s">
        <v>17368</v>
      </c>
      <c r="J66571">
        <v>53014.61</v>
      </c>
      <c r="K66571">
        <v>44104</v>
      </c>
    </row>
    <row r="66572" spans="2:11" hidden="1" x14ac:dyDescent="0.35">
      <c r="B66572" t="s">
        <v>492</v>
      </c>
      <c r="C66572" t="s">
        <v>375</v>
      </c>
      <c r="D66572" t="s">
        <v>9161</v>
      </c>
      <c r="E66572" t="s">
        <v>280</v>
      </c>
      <c r="F66572" t="s">
        <v>9162</v>
      </c>
      <c r="J66572">
        <v>106714.4</v>
      </c>
      <c r="K66572">
        <v>82704</v>
      </c>
    </row>
    <row r="66573" spans="2:11" hidden="1" x14ac:dyDescent="0.35">
      <c r="B66573" t="s">
        <v>1267</v>
      </c>
      <c r="C66573" t="s">
        <v>38</v>
      </c>
      <c r="D66573" t="s">
        <v>9199</v>
      </c>
      <c r="E66573" t="s">
        <v>23826</v>
      </c>
      <c r="F66573" t="s">
        <v>1669</v>
      </c>
      <c r="J66573">
        <v>107566.27</v>
      </c>
      <c r="K66573">
        <v>91367</v>
      </c>
    </row>
    <row r="66574" spans="2:11" hidden="1" x14ac:dyDescent="0.35">
      <c r="B66574" t="s">
        <v>5658</v>
      </c>
      <c r="C66574" t="s">
        <v>8</v>
      </c>
      <c r="D66574" t="s">
        <v>8708</v>
      </c>
      <c r="E66574" t="s">
        <v>23365</v>
      </c>
      <c r="F66574" t="s">
        <v>1073</v>
      </c>
      <c r="J66574">
        <v>64380.32</v>
      </c>
      <c r="K66574">
        <v>66167</v>
      </c>
    </row>
    <row r="66575" spans="2:11" hidden="1" x14ac:dyDescent="0.35">
      <c r="B66575" t="s">
        <v>9117</v>
      </c>
      <c r="C66575" t="s">
        <v>112</v>
      </c>
      <c r="D66575" t="s">
        <v>9000</v>
      </c>
      <c r="E66575" t="s">
        <v>1334</v>
      </c>
      <c r="F66575" t="s">
        <v>1117</v>
      </c>
      <c r="J66575">
        <v>86526.12</v>
      </c>
      <c r="K66575">
        <v>68281</v>
      </c>
    </row>
    <row r="66576" spans="2:11" hidden="1" x14ac:dyDescent="0.35">
      <c r="B66576" t="s">
        <v>705</v>
      </c>
      <c r="C66576" t="s">
        <v>14</v>
      </c>
      <c r="D66576" t="s">
        <v>9321</v>
      </c>
      <c r="E66576" t="s">
        <v>17651</v>
      </c>
      <c r="F66576" t="s">
        <v>23411</v>
      </c>
      <c r="J66576">
        <v>6141.8</v>
      </c>
      <c r="K66576">
        <v>31694</v>
      </c>
    </row>
    <row r="66577" spans="2:11" hidden="1" x14ac:dyDescent="0.35">
      <c r="B66577" t="s">
        <v>3169</v>
      </c>
      <c r="C66577" t="s">
        <v>47</v>
      </c>
      <c r="D66577" t="s">
        <v>9332</v>
      </c>
      <c r="E66577" t="s">
        <v>489</v>
      </c>
      <c r="F66577" t="s">
        <v>9350</v>
      </c>
      <c r="J66577">
        <v>83777.33</v>
      </c>
      <c r="K66577">
        <v>69360</v>
      </c>
    </row>
    <row r="66578" spans="2:11" hidden="1" x14ac:dyDescent="0.35">
      <c r="B66578" t="s">
        <v>759</v>
      </c>
      <c r="C66578" t="s">
        <v>21</v>
      </c>
      <c r="D66578" t="s">
        <v>9163</v>
      </c>
      <c r="E66578" t="s">
        <v>43</v>
      </c>
      <c r="F66578" t="s">
        <v>3424</v>
      </c>
      <c r="J66578">
        <v>82628.86</v>
      </c>
      <c r="K66578">
        <v>60004</v>
      </c>
    </row>
    <row r="66579" spans="2:11" hidden="1" x14ac:dyDescent="0.35">
      <c r="B66579" t="s">
        <v>22275</v>
      </c>
      <c r="C66579" t="s">
        <v>107</v>
      </c>
      <c r="D66579" t="s">
        <v>9199</v>
      </c>
      <c r="E66579" t="s">
        <v>16778</v>
      </c>
      <c r="F66579" t="s">
        <v>23324</v>
      </c>
      <c r="K66579">
        <v>11310</v>
      </c>
    </row>
    <row r="66580" spans="2:11" hidden="1" x14ac:dyDescent="0.35">
      <c r="B66580" t="s">
        <v>25714</v>
      </c>
      <c r="C66580" t="s">
        <v>42</v>
      </c>
      <c r="D66580" t="s">
        <v>9199</v>
      </c>
      <c r="E66580" t="s">
        <v>16778</v>
      </c>
      <c r="F66580" t="s">
        <v>19377</v>
      </c>
      <c r="K66580">
        <v>11310</v>
      </c>
    </row>
    <row r="66581" spans="2:11" hidden="1" x14ac:dyDescent="0.35">
      <c r="B66581" t="s">
        <v>9312</v>
      </c>
      <c r="D66581" t="s">
        <v>9199</v>
      </c>
      <c r="E66581" t="s">
        <v>8801</v>
      </c>
      <c r="F66581" t="s">
        <v>7050</v>
      </c>
      <c r="J66581">
        <v>52205.11</v>
      </c>
      <c r="K66581">
        <v>53568</v>
      </c>
    </row>
    <row r="66582" spans="2:11" hidden="1" x14ac:dyDescent="0.35">
      <c r="B66582" t="s">
        <v>6831</v>
      </c>
      <c r="C66582" t="s">
        <v>47</v>
      </c>
      <c r="D66582" t="s">
        <v>9199</v>
      </c>
      <c r="E66582" t="s">
        <v>16778</v>
      </c>
      <c r="F66582" t="s">
        <v>19356</v>
      </c>
      <c r="J66582">
        <v>1051.25</v>
      </c>
      <c r="K66582">
        <v>11310</v>
      </c>
    </row>
    <row r="66583" spans="2:11" hidden="1" x14ac:dyDescent="0.35">
      <c r="B66583" t="s">
        <v>510</v>
      </c>
      <c r="C66583" t="s">
        <v>139</v>
      </c>
      <c r="D66583" t="s">
        <v>9199</v>
      </c>
      <c r="E66583" t="s">
        <v>43</v>
      </c>
      <c r="F66583" t="s">
        <v>3507</v>
      </c>
      <c r="J66583">
        <v>73250.23</v>
      </c>
      <c r="K66583">
        <v>71291</v>
      </c>
    </row>
    <row r="66584" spans="2:11" hidden="1" x14ac:dyDescent="0.35">
      <c r="B66584" t="s">
        <v>23065</v>
      </c>
      <c r="C66584" t="s">
        <v>112</v>
      </c>
      <c r="D66584" t="s">
        <v>9199</v>
      </c>
      <c r="E66584" t="s">
        <v>16778</v>
      </c>
      <c r="F66584" t="s">
        <v>19356</v>
      </c>
      <c r="J66584">
        <v>1033.1300000000001</v>
      </c>
      <c r="K66584">
        <v>11310</v>
      </c>
    </row>
    <row r="66585" spans="2:11" hidden="1" x14ac:dyDescent="0.35">
      <c r="B66585" t="s">
        <v>964</v>
      </c>
      <c r="D66585" t="s">
        <v>9199</v>
      </c>
      <c r="E66585" t="s">
        <v>43</v>
      </c>
      <c r="F66585" t="s">
        <v>5978</v>
      </c>
      <c r="J66585">
        <v>69756.45</v>
      </c>
      <c r="K66585">
        <v>67728</v>
      </c>
    </row>
    <row r="66586" spans="2:11" hidden="1" x14ac:dyDescent="0.35">
      <c r="B66586" t="s">
        <v>20311</v>
      </c>
      <c r="C66586" t="s">
        <v>112</v>
      </c>
      <c r="D66586" t="s">
        <v>9199</v>
      </c>
      <c r="E66586" t="s">
        <v>16778</v>
      </c>
      <c r="F66586" t="s">
        <v>19356</v>
      </c>
      <c r="J66586">
        <v>1051.25</v>
      </c>
      <c r="K66586">
        <v>11310</v>
      </c>
    </row>
    <row r="66587" spans="2:11" hidden="1" x14ac:dyDescent="0.35">
      <c r="B66587" t="s">
        <v>2515</v>
      </c>
      <c r="D66587" t="s">
        <v>9199</v>
      </c>
      <c r="E66587" t="s">
        <v>113</v>
      </c>
      <c r="F66587" t="s">
        <v>9351</v>
      </c>
      <c r="J66587">
        <v>50686.38</v>
      </c>
      <c r="K66587">
        <v>50708</v>
      </c>
    </row>
    <row r="66588" spans="2:11" hidden="1" x14ac:dyDescent="0.35">
      <c r="B66588" t="s">
        <v>674</v>
      </c>
      <c r="C66588" t="s">
        <v>21</v>
      </c>
      <c r="D66588" t="s">
        <v>9199</v>
      </c>
      <c r="E66588" t="s">
        <v>17133</v>
      </c>
      <c r="F66588" t="s">
        <v>21224</v>
      </c>
      <c r="J66588">
        <v>2612.3200000000002</v>
      </c>
      <c r="K66588">
        <v>5512</v>
      </c>
    </row>
    <row r="66589" spans="2:11" hidden="1" x14ac:dyDescent="0.35">
      <c r="B66589" t="s">
        <v>23066</v>
      </c>
      <c r="C66589" t="s">
        <v>139</v>
      </c>
      <c r="D66589" t="s">
        <v>9199</v>
      </c>
      <c r="E66589" t="s">
        <v>17133</v>
      </c>
      <c r="F66589" t="s">
        <v>1850</v>
      </c>
      <c r="J66589">
        <v>2990.65</v>
      </c>
      <c r="K66589">
        <v>4576</v>
      </c>
    </row>
    <row r="66590" spans="2:11" hidden="1" x14ac:dyDescent="0.35">
      <c r="B66590" t="s">
        <v>3217</v>
      </c>
      <c r="C66590" t="s">
        <v>14</v>
      </c>
      <c r="D66590" t="s">
        <v>9199</v>
      </c>
      <c r="E66590" t="s">
        <v>8442</v>
      </c>
      <c r="F66590" t="s">
        <v>23442</v>
      </c>
      <c r="J66590">
        <v>36323.39</v>
      </c>
      <c r="K66590">
        <v>49600</v>
      </c>
    </row>
    <row r="66591" spans="2:11" hidden="1" x14ac:dyDescent="0.35">
      <c r="B66591" t="s">
        <v>25715</v>
      </c>
      <c r="C66591" t="s">
        <v>139</v>
      </c>
      <c r="D66591" t="s">
        <v>9199</v>
      </c>
      <c r="E66591" t="s">
        <v>16778</v>
      </c>
      <c r="F66591" t="s">
        <v>23324</v>
      </c>
      <c r="K66591">
        <v>11310</v>
      </c>
    </row>
    <row r="66592" spans="2:11" hidden="1" x14ac:dyDescent="0.35">
      <c r="B66592" t="s">
        <v>667</v>
      </c>
      <c r="C66592" t="s">
        <v>139</v>
      </c>
      <c r="D66592" t="s">
        <v>9199</v>
      </c>
      <c r="E66592" t="s">
        <v>452</v>
      </c>
      <c r="F66592" t="s">
        <v>5621</v>
      </c>
      <c r="J66592">
        <v>50282.55</v>
      </c>
      <c r="K66592">
        <v>45408</v>
      </c>
    </row>
    <row r="66593" spans="2:11" hidden="1" x14ac:dyDescent="0.35">
      <c r="B66593" t="s">
        <v>4747</v>
      </c>
      <c r="C66593" t="s">
        <v>107</v>
      </c>
      <c r="D66593" t="s">
        <v>9199</v>
      </c>
      <c r="E66593" t="s">
        <v>434</v>
      </c>
      <c r="F66593" t="s">
        <v>5802</v>
      </c>
      <c r="J66593">
        <v>60845.09</v>
      </c>
      <c r="K66593">
        <v>42903</v>
      </c>
    </row>
    <row r="66594" spans="2:11" hidden="1" x14ac:dyDescent="0.35">
      <c r="B66594" t="s">
        <v>4860</v>
      </c>
      <c r="C66594" t="s">
        <v>21</v>
      </c>
      <c r="D66594" t="s">
        <v>9199</v>
      </c>
      <c r="E66594" t="s">
        <v>16778</v>
      </c>
      <c r="F66594" t="s">
        <v>1029</v>
      </c>
      <c r="J66594">
        <v>1051.25</v>
      </c>
      <c r="K66594">
        <v>11310</v>
      </c>
    </row>
    <row r="66595" spans="2:11" hidden="1" x14ac:dyDescent="0.35">
      <c r="B66595" t="s">
        <v>1862</v>
      </c>
      <c r="C66595" t="s">
        <v>297</v>
      </c>
      <c r="D66595" t="s">
        <v>9411</v>
      </c>
      <c r="E66595" t="s">
        <v>2102</v>
      </c>
      <c r="F66595" t="s">
        <v>17760</v>
      </c>
      <c r="J66595">
        <v>42966.7</v>
      </c>
      <c r="K66595">
        <v>30367</v>
      </c>
    </row>
    <row r="66596" spans="2:11" hidden="1" x14ac:dyDescent="0.35">
      <c r="B66596" t="s">
        <v>9410</v>
      </c>
      <c r="C66596" t="s">
        <v>375</v>
      </c>
      <c r="D66596" t="s">
        <v>9411</v>
      </c>
      <c r="E66596" t="s">
        <v>247</v>
      </c>
      <c r="F66596" t="s">
        <v>4587</v>
      </c>
      <c r="J66596">
        <v>54285.2</v>
      </c>
      <c r="K66596">
        <v>52922</v>
      </c>
    </row>
    <row r="66597" spans="2:11" hidden="1" x14ac:dyDescent="0.35">
      <c r="B66597" t="s">
        <v>6846</v>
      </c>
      <c r="C66597" t="s">
        <v>47</v>
      </c>
      <c r="D66597" t="s">
        <v>9411</v>
      </c>
      <c r="E66597" t="s">
        <v>16778</v>
      </c>
      <c r="F66597" t="s">
        <v>23382</v>
      </c>
      <c r="K66597">
        <v>11310</v>
      </c>
    </row>
    <row r="66598" spans="2:11" hidden="1" x14ac:dyDescent="0.35">
      <c r="B66598" t="s">
        <v>6399</v>
      </c>
      <c r="C66598" t="s">
        <v>134</v>
      </c>
      <c r="D66598" t="s">
        <v>9416</v>
      </c>
      <c r="E66598" t="s">
        <v>16778</v>
      </c>
      <c r="F66598" t="s">
        <v>19357</v>
      </c>
      <c r="J66598">
        <v>1051.25</v>
      </c>
      <c r="K66598">
        <v>11310</v>
      </c>
    </row>
    <row r="66599" spans="2:11" hidden="1" x14ac:dyDescent="0.35">
      <c r="B66599" t="s">
        <v>2716</v>
      </c>
      <c r="C66599" t="s">
        <v>197</v>
      </c>
      <c r="D66599" t="s">
        <v>9416</v>
      </c>
      <c r="E66599" t="s">
        <v>43</v>
      </c>
      <c r="F66599" t="s">
        <v>2543</v>
      </c>
      <c r="J66599">
        <v>85866.49</v>
      </c>
      <c r="K66599">
        <v>68322</v>
      </c>
    </row>
    <row r="66600" spans="2:11" hidden="1" x14ac:dyDescent="0.35">
      <c r="B66600" t="s">
        <v>1467</v>
      </c>
      <c r="C66600" t="s">
        <v>124</v>
      </c>
      <c r="D66600" t="s">
        <v>9419</v>
      </c>
      <c r="E66600" t="s">
        <v>16855</v>
      </c>
      <c r="F66600" t="s">
        <v>1710</v>
      </c>
      <c r="J66600">
        <v>123613.42</v>
      </c>
      <c r="K66600">
        <v>65480</v>
      </c>
    </row>
    <row r="66601" spans="2:11" hidden="1" x14ac:dyDescent="0.35">
      <c r="B66601" t="s">
        <v>9424</v>
      </c>
      <c r="D66601" t="s">
        <v>9425</v>
      </c>
      <c r="E66601" t="s">
        <v>1635</v>
      </c>
      <c r="F66601" t="s">
        <v>3835</v>
      </c>
      <c r="J66601">
        <v>53294.69</v>
      </c>
      <c r="K66601">
        <v>53200</v>
      </c>
    </row>
    <row r="66602" spans="2:11" hidden="1" x14ac:dyDescent="0.35">
      <c r="B66602" t="s">
        <v>1673</v>
      </c>
      <c r="C66602" t="s">
        <v>47</v>
      </c>
      <c r="D66602" t="s">
        <v>9452</v>
      </c>
      <c r="E66602" t="s">
        <v>23356</v>
      </c>
      <c r="F66602" t="s">
        <v>1899</v>
      </c>
      <c r="J66602">
        <v>65999.23</v>
      </c>
      <c r="K66602">
        <v>70393</v>
      </c>
    </row>
    <row r="66603" spans="2:11" hidden="1" x14ac:dyDescent="0.35">
      <c r="B66603" t="s">
        <v>3656</v>
      </c>
      <c r="C66603" t="s">
        <v>47</v>
      </c>
      <c r="D66603" t="s">
        <v>19153</v>
      </c>
      <c r="E66603" t="s">
        <v>3704</v>
      </c>
      <c r="F66603" t="s">
        <v>18400</v>
      </c>
      <c r="J66603">
        <v>55076.24</v>
      </c>
      <c r="K66603">
        <v>55100</v>
      </c>
    </row>
    <row r="66604" spans="2:11" hidden="1" x14ac:dyDescent="0.35">
      <c r="B66604" t="s">
        <v>667</v>
      </c>
      <c r="C66604" t="s">
        <v>112</v>
      </c>
      <c r="D66604" t="s">
        <v>9458</v>
      </c>
      <c r="E66604" t="s">
        <v>43</v>
      </c>
      <c r="F66604" t="s">
        <v>9460</v>
      </c>
      <c r="J66604">
        <v>64751.06</v>
      </c>
      <c r="K66604">
        <v>62975</v>
      </c>
    </row>
    <row r="66605" spans="2:11" hidden="1" x14ac:dyDescent="0.35">
      <c r="B66605" t="s">
        <v>1862</v>
      </c>
      <c r="C66605" t="s">
        <v>197</v>
      </c>
      <c r="D66605" t="s">
        <v>19154</v>
      </c>
      <c r="E66605" t="s">
        <v>43</v>
      </c>
      <c r="F66605" t="s">
        <v>16953</v>
      </c>
      <c r="J66605">
        <v>51325.56</v>
      </c>
      <c r="K66605">
        <v>44773</v>
      </c>
    </row>
    <row r="66606" spans="2:11" hidden="1" x14ac:dyDescent="0.35">
      <c r="B66606" t="s">
        <v>1919</v>
      </c>
      <c r="C66606" t="s">
        <v>97</v>
      </c>
      <c r="D66606" t="s">
        <v>9465</v>
      </c>
      <c r="E66606" t="s">
        <v>9466</v>
      </c>
      <c r="F66606" t="s">
        <v>9467</v>
      </c>
      <c r="J66606">
        <v>41986.37</v>
      </c>
      <c r="K66606">
        <v>42438</v>
      </c>
    </row>
    <row r="66607" spans="2:11" hidden="1" x14ac:dyDescent="0.35">
      <c r="B66607" t="s">
        <v>697</v>
      </c>
      <c r="C66607" t="s">
        <v>42</v>
      </c>
      <c r="D66607" t="s">
        <v>9468</v>
      </c>
      <c r="E66607" t="s">
        <v>1206</v>
      </c>
      <c r="F66607" t="s">
        <v>5373</v>
      </c>
      <c r="J66607">
        <v>0</v>
      </c>
      <c r="K66607">
        <v>6240</v>
      </c>
    </row>
    <row r="66608" spans="2:11" hidden="1" x14ac:dyDescent="0.35">
      <c r="B66608" t="s">
        <v>1755</v>
      </c>
      <c r="C66608" t="s">
        <v>14</v>
      </c>
      <c r="D66608" t="s">
        <v>9468</v>
      </c>
      <c r="E66608" t="s">
        <v>16778</v>
      </c>
      <c r="F66608" t="s">
        <v>19357</v>
      </c>
      <c r="J66608">
        <v>1007.75</v>
      </c>
      <c r="K66608">
        <v>11310</v>
      </c>
    </row>
    <row r="66609" spans="2:11" hidden="1" x14ac:dyDescent="0.35">
      <c r="B66609" t="s">
        <v>15680</v>
      </c>
      <c r="C66609" t="s">
        <v>427</v>
      </c>
      <c r="D66609" t="s">
        <v>9468</v>
      </c>
      <c r="E66609" t="s">
        <v>179</v>
      </c>
      <c r="F66609" t="s">
        <v>1065</v>
      </c>
      <c r="J66609">
        <v>43725.05</v>
      </c>
      <c r="K66609">
        <v>44190</v>
      </c>
    </row>
    <row r="66610" spans="2:11" hidden="1" x14ac:dyDescent="0.35">
      <c r="B66610" t="s">
        <v>3733</v>
      </c>
      <c r="C66610" t="s">
        <v>42</v>
      </c>
      <c r="D66610" t="s">
        <v>9468</v>
      </c>
      <c r="E66610" t="s">
        <v>2575</v>
      </c>
      <c r="F66610" t="s">
        <v>1459</v>
      </c>
      <c r="J66610">
        <v>50751.83</v>
      </c>
      <c r="K66610">
        <v>50708</v>
      </c>
    </row>
    <row r="66611" spans="2:11" hidden="1" x14ac:dyDescent="0.35">
      <c r="B66611" t="s">
        <v>6601</v>
      </c>
      <c r="C66611" t="s">
        <v>38</v>
      </c>
      <c r="D66611" t="s">
        <v>9468</v>
      </c>
      <c r="E66611" t="s">
        <v>756</v>
      </c>
      <c r="F66611" t="s">
        <v>23357</v>
      </c>
      <c r="J66611">
        <v>940.15</v>
      </c>
      <c r="K66611">
        <v>48888</v>
      </c>
    </row>
    <row r="66612" spans="2:11" hidden="1" x14ac:dyDescent="0.35">
      <c r="B66612" t="s">
        <v>8630</v>
      </c>
      <c r="D66612" t="s">
        <v>9468</v>
      </c>
      <c r="E66612" t="s">
        <v>405</v>
      </c>
      <c r="F66612" t="s">
        <v>4888</v>
      </c>
      <c r="J66612">
        <v>37684.550000000003</v>
      </c>
      <c r="K66612">
        <v>33215</v>
      </c>
    </row>
    <row r="66613" spans="2:11" hidden="1" x14ac:dyDescent="0.35">
      <c r="B66613" t="s">
        <v>563</v>
      </c>
      <c r="D66613" t="s">
        <v>9468</v>
      </c>
      <c r="E66613" t="s">
        <v>16797</v>
      </c>
      <c r="F66613" t="s">
        <v>2324</v>
      </c>
      <c r="J66613">
        <v>30799.48</v>
      </c>
      <c r="K66613">
        <v>30119</v>
      </c>
    </row>
    <row r="66614" spans="2:11" hidden="1" x14ac:dyDescent="0.35">
      <c r="B66614" t="s">
        <v>2686</v>
      </c>
      <c r="D66614" t="s">
        <v>9468</v>
      </c>
      <c r="E66614" t="s">
        <v>16797</v>
      </c>
      <c r="F66614" t="s">
        <v>19357</v>
      </c>
      <c r="J66614">
        <v>27387.45</v>
      </c>
      <c r="K66614">
        <v>28309</v>
      </c>
    </row>
    <row r="66615" spans="2:11" hidden="1" x14ac:dyDescent="0.35">
      <c r="B66615" t="s">
        <v>9844</v>
      </c>
      <c r="C66615" t="s">
        <v>60</v>
      </c>
      <c r="D66615" t="s">
        <v>9468</v>
      </c>
      <c r="E66615" t="s">
        <v>4031</v>
      </c>
      <c r="F66615" t="s">
        <v>16865</v>
      </c>
      <c r="J66615">
        <v>16552.47</v>
      </c>
      <c r="K66615">
        <v>38718</v>
      </c>
    </row>
    <row r="66616" spans="2:11" hidden="1" x14ac:dyDescent="0.35">
      <c r="B66616" t="s">
        <v>237</v>
      </c>
      <c r="C66616" t="s">
        <v>927</v>
      </c>
      <c r="D66616" t="s">
        <v>9468</v>
      </c>
      <c r="E66616" t="s">
        <v>5992</v>
      </c>
      <c r="F66616" t="s">
        <v>9076</v>
      </c>
      <c r="J66616">
        <v>34115.69</v>
      </c>
      <c r="K66616">
        <v>30867</v>
      </c>
    </row>
    <row r="66617" spans="2:11" hidden="1" x14ac:dyDescent="0.35">
      <c r="B66617" t="s">
        <v>6041</v>
      </c>
      <c r="D66617" t="s">
        <v>9468</v>
      </c>
      <c r="E66617" t="s">
        <v>16797</v>
      </c>
      <c r="F66617" t="s">
        <v>54</v>
      </c>
      <c r="J66617">
        <v>41391.72</v>
      </c>
      <c r="K66617">
        <v>30119</v>
      </c>
    </row>
    <row r="66618" spans="2:11" hidden="1" x14ac:dyDescent="0.35">
      <c r="B66618" t="s">
        <v>1284</v>
      </c>
      <c r="C66618" t="s">
        <v>21</v>
      </c>
      <c r="D66618" t="s">
        <v>25716</v>
      </c>
      <c r="E66618" t="s">
        <v>16778</v>
      </c>
      <c r="F66618" t="s">
        <v>23324</v>
      </c>
      <c r="K66618">
        <v>11310</v>
      </c>
    </row>
    <row r="66619" spans="2:11" hidden="1" x14ac:dyDescent="0.35">
      <c r="B66619" t="s">
        <v>25717</v>
      </c>
      <c r="D66619" t="s">
        <v>19180</v>
      </c>
      <c r="E66619" t="s">
        <v>16778</v>
      </c>
      <c r="F66619" t="s">
        <v>23324</v>
      </c>
      <c r="K66619">
        <v>11310</v>
      </c>
    </row>
    <row r="66620" spans="2:11" hidden="1" x14ac:dyDescent="0.35">
      <c r="B66620" t="s">
        <v>9335</v>
      </c>
      <c r="C66620" t="s">
        <v>38</v>
      </c>
      <c r="D66620" t="s">
        <v>9336</v>
      </c>
      <c r="E66620" t="s">
        <v>1202</v>
      </c>
      <c r="F66620" t="s">
        <v>5906</v>
      </c>
      <c r="J66620">
        <v>37438.67</v>
      </c>
      <c r="K66620">
        <v>37694</v>
      </c>
    </row>
    <row r="66621" spans="2:11" hidden="1" x14ac:dyDescent="0.35">
      <c r="B66621" t="s">
        <v>9126</v>
      </c>
      <c r="D66621" t="s">
        <v>9000</v>
      </c>
      <c r="E66621" t="s">
        <v>43</v>
      </c>
      <c r="F66621" t="s">
        <v>9127</v>
      </c>
      <c r="J66621">
        <v>62904.14</v>
      </c>
      <c r="K66621">
        <v>62975</v>
      </c>
    </row>
    <row r="66622" spans="2:11" hidden="1" x14ac:dyDescent="0.35">
      <c r="B66622" t="s">
        <v>2168</v>
      </c>
      <c r="C66622" t="s">
        <v>927</v>
      </c>
      <c r="D66622" t="s">
        <v>9354</v>
      </c>
      <c r="E66622" t="s">
        <v>19101</v>
      </c>
      <c r="F66622" t="s">
        <v>9355</v>
      </c>
      <c r="J66622">
        <v>61106.94</v>
      </c>
      <c r="K66622">
        <v>60500</v>
      </c>
    </row>
    <row r="66623" spans="2:11" hidden="1" x14ac:dyDescent="0.35">
      <c r="B66623" t="s">
        <v>23086</v>
      </c>
      <c r="D66623" t="s">
        <v>19180</v>
      </c>
      <c r="E66623" t="s">
        <v>16778</v>
      </c>
      <c r="F66623" t="s">
        <v>19357</v>
      </c>
      <c r="J66623">
        <v>1000.5</v>
      </c>
      <c r="K66623">
        <v>11310</v>
      </c>
    </row>
    <row r="66624" spans="2:11" hidden="1" x14ac:dyDescent="0.35">
      <c r="B66624" t="s">
        <v>8840</v>
      </c>
      <c r="D66624" t="s">
        <v>8708</v>
      </c>
      <c r="E66624" t="s">
        <v>16797</v>
      </c>
      <c r="F66624" t="s">
        <v>8841</v>
      </c>
      <c r="J66624">
        <v>32483.91</v>
      </c>
      <c r="K66624">
        <v>30119</v>
      </c>
    </row>
    <row r="66625" spans="2:11" hidden="1" x14ac:dyDescent="0.35">
      <c r="B66625" t="s">
        <v>41</v>
      </c>
      <c r="C66625" t="s">
        <v>375</v>
      </c>
      <c r="D66625" t="s">
        <v>9164</v>
      </c>
      <c r="E66625" t="s">
        <v>16797</v>
      </c>
      <c r="F66625" t="s">
        <v>9165</v>
      </c>
      <c r="J66625">
        <v>37080.11</v>
      </c>
      <c r="K66625">
        <v>29245</v>
      </c>
    </row>
    <row r="66626" spans="2:11" hidden="1" x14ac:dyDescent="0.35">
      <c r="B66626" t="s">
        <v>8931</v>
      </c>
      <c r="D66626" t="s">
        <v>9336</v>
      </c>
      <c r="E66626" t="s">
        <v>2926</v>
      </c>
      <c r="F66626" t="s">
        <v>3516</v>
      </c>
      <c r="J66626">
        <v>68393.09</v>
      </c>
      <c r="K66626">
        <v>68500</v>
      </c>
    </row>
    <row r="66627" spans="2:11" hidden="1" x14ac:dyDescent="0.35">
      <c r="B66627" t="s">
        <v>23076</v>
      </c>
      <c r="C66627" t="s">
        <v>4060</v>
      </c>
      <c r="D66627" t="s">
        <v>19061</v>
      </c>
      <c r="E66627" t="s">
        <v>202</v>
      </c>
      <c r="F66627" t="s">
        <v>20582</v>
      </c>
      <c r="K66627">
        <v>16640</v>
      </c>
    </row>
    <row r="66628" spans="2:11" hidden="1" x14ac:dyDescent="0.35">
      <c r="B66628" t="s">
        <v>9166</v>
      </c>
      <c r="C66628" t="s">
        <v>21</v>
      </c>
      <c r="D66628" t="s">
        <v>9167</v>
      </c>
      <c r="E66628" t="s">
        <v>16863</v>
      </c>
      <c r="F66628" t="s">
        <v>8283</v>
      </c>
      <c r="J66628">
        <v>35336.04</v>
      </c>
      <c r="K66628">
        <v>35560</v>
      </c>
    </row>
    <row r="66629" spans="2:11" hidden="1" x14ac:dyDescent="0.35">
      <c r="B66629" t="s">
        <v>2823</v>
      </c>
      <c r="D66629" t="s">
        <v>8708</v>
      </c>
      <c r="E66629" t="s">
        <v>405</v>
      </c>
      <c r="F66629" t="s">
        <v>845</v>
      </c>
      <c r="J66629">
        <v>33576.49</v>
      </c>
      <c r="K66629">
        <v>34211</v>
      </c>
    </row>
    <row r="66630" spans="2:11" hidden="1" x14ac:dyDescent="0.35">
      <c r="B66630" t="s">
        <v>9360</v>
      </c>
      <c r="C66630" t="s">
        <v>197</v>
      </c>
      <c r="D66630" t="s">
        <v>9361</v>
      </c>
      <c r="E66630" t="s">
        <v>557</v>
      </c>
      <c r="F66630" t="s">
        <v>6326</v>
      </c>
      <c r="J66630">
        <v>37893.410000000003</v>
      </c>
      <c r="K66630">
        <v>41968</v>
      </c>
    </row>
    <row r="66631" spans="2:11" hidden="1" x14ac:dyDescent="0.35">
      <c r="B66631" t="s">
        <v>705</v>
      </c>
      <c r="C66631" t="s">
        <v>14</v>
      </c>
      <c r="D66631" t="s">
        <v>9337</v>
      </c>
      <c r="E66631" t="s">
        <v>564</v>
      </c>
      <c r="F66631" t="s">
        <v>3123</v>
      </c>
      <c r="J66631">
        <v>35882.99</v>
      </c>
      <c r="K66631">
        <v>32302</v>
      </c>
    </row>
    <row r="66632" spans="2:11" hidden="1" x14ac:dyDescent="0.35">
      <c r="B66632" t="s">
        <v>25718</v>
      </c>
      <c r="C66632" t="s">
        <v>112</v>
      </c>
      <c r="D66632" t="s">
        <v>19061</v>
      </c>
      <c r="E66632" t="s">
        <v>16778</v>
      </c>
      <c r="F66632" t="s">
        <v>23324</v>
      </c>
      <c r="K66632">
        <v>11310</v>
      </c>
    </row>
    <row r="66633" spans="2:11" hidden="1" x14ac:dyDescent="0.35">
      <c r="B66633" t="s">
        <v>17481</v>
      </c>
      <c r="C66633" t="s">
        <v>149</v>
      </c>
      <c r="D66633" t="s">
        <v>9167</v>
      </c>
      <c r="E66633" t="s">
        <v>16778</v>
      </c>
      <c r="F66633" t="s">
        <v>23324</v>
      </c>
      <c r="K66633">
        <v>11310</v>
      </c>
    </row>
    <row r="66634" spans="2:11" hidden="1" x14ac:dyDescent="0.35">
      <c r="B66634" t="s">
        <v>3500</v>
      </c>
      <c r="C66634" t="s">
        <v>197</v>
      </c>
      <c r="D66634" t="s">
        <v>8708</v>
      </c>
      <c r="E66634" t="s">
        <v>1410</v>
      </c>
      <c r="F66634" t="s">
        <v>1466</v>
      </c>
      <c r="J66634">
        <v>42072.7</v>
      </c>
      <c r="K66634">
        <v>36890</v>
      </c>
    </row>
    <row r="66635" spans="2:11" hidden="1" x14ac:dyDescent="0.35">
      <c r="B66635" t="s">
        <v>478</v>
      </c>
      <c r="C66635" t="s">
        <v>42</v>
      </c>
      <c r="D66635" t="s">
        <v>9364</v>
      </c>
      <c r="E66635" t="s">
        <v>16855</v>
      </c>
      <c r="F66635" t="s">
        <v>1710</v>
      </c>
      <c r="J66635">
        <v>77434.11</v>
      </c>
      <c r="K66635">
        <v>65480</v>
      </c>
    </row>
    <row r="66636" spans="2:11" hidden="1" x14ac:dyDescent="0.35">
      <c r="B66636" t="s">
        <v>4972</v>
      </c>
      <c r="D66636" t="s">
        <v>9339</v>
      </c>
      <c r="E66636" t="s">
        <v>3143</v>
      </c>
      <c r="F66636" t="s">
        <v>1928</v>
      </c>
      <c r="J66636">
        <v>30727.15</v>
      </c>
      <c r="K66636">
        <v>30816</v>
      </c>
    </row>
    <row r="66637" spans="2:11" hidden="1" x14ac:dyDescent="0.35">
      <c r="B66637" t="s">
        <v>9128</v>
      </c>
      <c r="D66637" t="s">
        <v>9129</v>
      </c>
      <c r="E66637" t="s">
        <v>2926</v>
      </c>
      <c r="F66637" t="s">
        <v>2633</v>
      </c>
      <c r="J66637">
        <v>68730.52</v>
      </c>
      <c r="K66637">
        <v>68500</v>
      </c>
    </row>
    <row r="66638" spans="2:11" hidden="1" x14ac:dyDescent="0.35">
      <c r="B66638" t="s">
        <v>4874</v>
      </c>
      <c r="C66638" t="s">
        <v>197</v>
      </c>
      <c r="D66638" t="s">
        <v>7901</v>
      </c>
      <c r="E66638" t="s">
        <v>3030</v>
      </c>
      <c r="F66638" t="s">
        <v>7381</v>
      </c>
      <c r="J66638">
        <v>52358.66</v>
      </c>
      <c r="K66638">
        <v>52922</v>
      </c>
    </row>
    <row r="66639" spans="2:11" hidden="1" x14ac:dyDescent="0.35">
      <c r="B66639" t="s">
        <v>1813</v>
      </c>
      <c r="C66639" t="s">
        <v>8</v>
      </c>
      <c r="D66639" t="s">
        <v>8708</v>
      </c>
      <c r="E66639" t="s">
        <v>23463</v>
      </c>
      <c r="F66639" t="s">
        <v>1708</v>
      </c>
      <c r="J66639">
        <v>91763.55</v>
      </c>
      <c r="K66639">
        <v>86247</v>
      </c>
    </row>
    <row r="66640" spans="2:11" hidden="1" x14ac:dyDescent="0.35">
      <c r="B66640" t="s">
        <v>510</v>
      </c>
      <c r="C66640" t="s">
        <v>47</v>
      </c>
      <c r="D66640" t="s">
        <v>9367</v>
      </c>
      <c r="E66640" t="s">
        <v>16925</v>
      </c>
      <c r="F66640" t="s">
        <v>9368</v>
      </c>
      <c r="J66640">
        <v>93083.45</v>
      </c>
      <c r="K66640">
        <v>76360</v>
      </c>
    </row>
    <row r="66641" spans="2:11" hidden="1" x14ac:dyDescent="0.35">
      <c r="B66641" t="s">
        <v>123</v>
      </c>
      <c r="C66641" t="s">
        <v>38</v>
      </c>
      <c r="D66641" t="s">
        <v>9339</v>
      </c>
      <c r="E66641" t="s">
        <v>428</v>
      </c>
      <c r="F66641" t="s">
        <v>9341</v>
      </c>
      <c r="J66641">
        <v>0</v>
      </c>
      <c r="K66641">
        <v>19760</v>
      </c>
    </row>
    <row r="66642" spans="2:11" hidden="1" x14ac:dyDescent="0.35">
      <c r="B66642" t="s">
        <v>9131</v>
      </c>
      <c r="D66642" t="s">
        <v>9132</v>
      </c>
      <c r="E66642" t="s">
        <v>452</v>
      </c>
      <c r="F66642" t="s">
        <v>7904</v>
      </c>
      <c r="J66642">
        <v>50855.360000000001</v>
      </c>
      <c r="K66642">
        <v>46624</v>
      </c>
    </row>
    <row r="66643" spans="2:11" hidden="1" x14ac:dyDescent="0.35">
      <c r="B66643" t="s">
        <v>9133</v>
      </c>
      <c r="C66643" t="s">
        <v>21</v>
      </c>
      <c r="D66643" t="s">
        <v>9134</v>
      </c>
      <c r="E66643" t="s">
        <v>23327</v>
      </c>
      <c r="F66643" t="s">
        <v>1708</v>
      </c>
      <c r="J66643">
        <v>80786.38</v>
      </c>
      <c r="K66643">
        <v>75197</v>
      </c>
    </row>
    <row r="66644" spans="2:11" hidden="1" x14ac:dyDescent="0.35">
      <c r="B66644" t="s">
        <v>119</v>
      </c>
      <c r="C66644" t="s">
        <v>375</v>
      </c>
      <c r="D66644" t="s">
        <v>9134</v>
      </c>
      <c r="E66644" t="s">
        <v>23523</v>
      </c>
      <c r="F66644" t="s">
        <v>1899</v>
      </c>
      <c r="J66644">
        <v>114043.36</v>
      </c>
      <c r="K66644">
        <v>103134</v>
      </c>
    </row>
    <row r="66645" spans="2:11" hidden="1" x14ac:dyDescent="0.35">
      <c r="B66645" t="s">
        <v>5262</v>
      </c>
      <c r="C66645" t="s">
        <v>21</v>
      </c>
      <c r="D66645" t="s">
        <v>9135</v>
      </c>
      <c r="E66645" t="s">
        <v>23460</v>
      </c>
      <c r="F66645" t="s">
        <v>1830</v>
      </c>
      <c r="J66645">
        <v>82893.919999999998</v>
      </c>
      <c r="K66645">
        <v>77379</v>
      </c>
    </row>
    <row r="66646" spans="2:11" hidden="1" x14ac:dyDescent="0.35">
      <c r="B66646" t="s">
        <v>2442</v>
      </c>
      <c r="C66646" t="s">
        <v>927</v>
      </c>
      <c r="D66646" t="s">
        <v>9135</v>
      </c>
      <c r="E66646" t="s">
        <v>23327</v>
      </c>
      <c r="F66646" t="s">
        <v>6250</v>
      </c>
      <c r="J66646">
        <v>87126.29</v>
      </c>
      <c r="K66646">
        <v>75197</v>
      </c>
    </row>
    <row r="66647" spans="2:11" hidden="1" x14ac:dyDescent="0.35">
      <c r="B66647" t="s">
        <v>25719</v>
      </c>
      <c r="C66647" t="s">
        <v>297</v>
      </c>
      <c r="D66647" t="s">
        <v>25720</v>
      </c>
      <c r="E66647" t="s">
        <v>16</v>
      </c>
      <c r="F66647" t="s">
        <v>23326</v>
      </c>
      <c r="J66647">
        <v>1096.81</v>
      </c>
      <c r="K66647">
        <v>28802</v>
      </c>
    </row>
    <row r="66648" spans="2:11" hidden="1" x14ac:dyDescent="0.35">
      <c r="B66648" t="s">
        <v>196</v>
      </c>
      <c r="C66648" t="s">
        <v>149</v>
      </c>
      <c r="D66648" t="s">
        <v>23077</v>
      </c>
      <c r="E66648" t="s">
        <v>43</v>
      </c>
      <c r="F66648" t="s">
        <v>17566</v>
      </c>
      <c r="J66648">
        <v>55056.09</v>
      </c>
      <c r="K66648">
        <v>44773</v>
      </c>
    </row>
    <row r="66649" spans="2:11" hidden="1" x14ac:dyDescent="0.35">
      <c r="B66649" t="s">
        <v>601</v>
      </c>
      <c r="D66649" t="s">
        <v>19062</v>
      </c>
      <c r="E66649" t="s">
        <v>695</v>
      </c>
      <c r="F66649" t="s">
        <v>3889</v>
      </c>
      <c r="J66649">
        <v>73611.25</v>
      </c>
      <c r="K66649">
        <v>73400</v>
      </c>
    </row>
    <row r="66650" spans="2:11" hidden="1" x14ac:dyDescent="0.35">
      <c r="B66650" t="s">
        <v>797</v>
      </c>
      <c r="C66650" t="s">
        <v>38</v>
      </c>
      <c r="D66650" t="s">
        <v>9136</v>
      </c>
      <c r="E66650" t="s">
        <v>1334</v>
      </c>
      <c r="F66650" t="s">
        <v>1335</v>
      </c>
      <c r="J66650">
        <v>66233.25</v>
      </c>
      <c r="K66650">
        <v>65954</v>
      </c>
    </row>
    <row r="66651" spans="2:11" hidden="1" x14ac:dyDescent="0.35">
      <c r="B66651" t="s">
        <v>7506</v>
      </c>
      <c r="C66651" t="s">
        <v>21</v>
      </c>
      <c r="D66651" t="s">
        <v>23080</v>
      </c>
      <c r="E66651" t="s">
        <v>1126</v>
      </c>
      <c r="F66651" t="s">
        <v>20025</v>
      </c>
      <c r="J66651">
        <v>28021.46</v>
      </c>
      <c r="K66651">
        <v>27110</v>
      </c>
    </row>
    <row r="66652" spans="2:11" hidden="1" x14ac:dyDescent="0.35">
      <c r="B66652" t="s">
        <v>9137</v>
      </c>
      <c r="C66652" t="s">
        <v>139</v>
      </c>
      <c r="D66652" t="s">
        <v>9138</v>
      </c>
      <c r="E66652" t="s">
        <v>74</v>
      </c>
      <c r="F66652" t="s">
        <v>9139</v>
      </c>
      <c r="J66652">
        <v>9850.6200000000008</v>
      </c>
      <c r="K66652">
        <v>10038</v>
      </c>
    </row>
    <row r="66653" spans="2:11" hidden="1" x14ac:dyDescent="0.35">
      <c r="B66653" t="s">
        <v>9137</v>
      </c>
      <c r="C66653" t="s">
        <v>139</v>
      </c>
      <c r="D66653" t="s">
        <v>9138</v>
      </c>
      <c r="E66653" t="s">
        <v>16937</v>
      </c>
      <c r="F66653" t="s">
        <v>3210</v>
      </c>
      <c r="J66653">
        <v>586.54999999999995</v>
      </c>
      <c r="K66653">
        <v>23462</v>
      </c>
    </row>
    <row r="66654" spans="2:11" hidden="1" x14ac:dyDescent="0.35">
      <c r="B66654" t="s">
        <v>3748</v>
      </c>
      <c r="C66654" t="s">
        <v>112</v>
      </c>
      <c r="D66654" t="s">
        <v>25721</v>
      </c>
      <c r="E66654" t="s">
        <v>16778</v>
      </c>
      <c r="F66654" t="s">
        <v>23324</v>
      </c>
      <c r="K66654">
        <v>11310</v>
      </c>
    </row>
    <row r="66655" spans="2:11" hidden="1" x14ac:dyDescent="0.35">
      <c r="B66655" t="s">
        <v>1141</v>
      </c>
      <c r="C66655" t="s">
        <v>375</v>
      </c>
      <c r="D66655" t="s">
        <v>9140</v>
      </c>
      <c r="E66655" t="s">
        <v>16778</v>
      </c>
      <c r="F66655" t="s">
        <v>23376</v>
      </c>
      <c r="K66655">
        <v>11310</v>
      </c>
    </row>
    <row r="66656" spans="2:11" hidden="1" x14ac:dyDescent="0.35">
      <c r="B66656" t="s">
        <v>1241</v>
      </c>
      <c r="C66656" t="s">
        <v>21</v>
      </c>
      <c r="D66656" t="s">
        <v>9140</v>
      </c>
      <c r="E66656" t="s">
        <v>1986</v>
      </c>
      <c r="F66656" t="s">
        <v>9141</v>
      </c>
      <c r="J66656">
        <v>45067.18</v>
      </c>
      <c r="K66656">
        <v>45647</v>
      </c>
    </row>
    <row r="66657" spans="2:11" hidden="1" x14ac:dyDescent="0.35">
      <c r="B66657" t="s">
        <v>1243</v>
      </c>
      <c r="C66657" t="s">
        <v>47</v>
      </c>
      <c r="D66657" t="s">
        <v>9140</v>
      </c>
      <c r="E66657" t="s">
        <v>77</v>
      </c>
      <c r="F66657" t="s">
        <v>17523</v>
      </c>
      <c r="J66657">
        <v>35273.94</v>
      </c>
      <c r="K66657">
        <v>32700</v>
      </c>
    </row>
    <row r="66658" spans="2:11" hidden="1" x14ac:dyDescent="0.35">
      <c r="B66658" t="s">
        <v>1249</v>
      </c>
      <c r="C66658" t="s">
        <v>112</v>
      </c>
      <c r="D66658" t="s">
        <v>9140</v>
      </c>
      <c r="E66658" t="s">
        <v>2208</v>
      </c>
      <c r="F66658" t="s">
        <v>6816</v>
      </c>
      <c r="J66658">
        <v>39795.050000000003</v>
      </c>
      <c r="K66658">
        <v>35110</v>
      </c>
    </row>
    <row r="66659" spans="2:11" hidden="1" x14ac:dyDescent="0.35">
      <c r="B66659" t="s">
        <v>2645</v>
      </c>
      <c r="C66659" t="s">
        <v>21</v>
      </c>
      <c r="D66659" t="s">
        <v>9140</v>
      </c>
      <c r="E66659" t="s">
        <v>16778</v>
      </c>
      <c r="F66659" t="s">
        <v>23324</v>
      </c>
      <c r="K66659">
        <v>11310</v>
      </c>
    </row>
    <row r="66660" spans="2:11" hidden="1" x14ac:dyDescent="0.35">
      <c r="B66660" t="s">
        <v>3681</v>
      </c>
      <c r="C66660" t="s">
        <v>197</v>
      </c>
      <c r="D66660" t="s">
        <v>9140</v>
      </c>
      <c r="E66660" t="s">
        <v>16778</v>
      </c>
      <c r="F66660" t="s">
        <v>19558</v>
      </c>
      <c r="K66660">
        <v>11310</v>
      </c>
    </row>
    <row r="66661" spans="2:11" hidden="1" x14ac:dyDescent="0.35">
      <c r="B66661" t="s">
        <v>4271</v>
      </c>
      <c r="C66661" t="s">
        <v>297</v>
      </c>
      <c r="D66661" t="s">
        <v>9140</v>
      </c>
      <c r="E66661" t="s">
        <v>2747</v>
      </c>
      <c r="F66661" t="s">
        <v>17571</v>
      </c>
      <c r="J66661">
        <v>29656.34</v>
      </c>
      <c r="K66661">
        <v>29518</v>
      </c>
    </row>
    <row r="66662" spans="2:11" hidden="1" x14ac:dyDescent="0.35">
      <c r="B66662" t="s">
        <v>23407</v>
      </c>
      <c r="D66662" t="s">
        <v>9140</v>
      </c>
      <c r="E66662" t="s">
        <v>443</v>
      </c>
      <c r="F66662" t="s">
        <v>23708</v>
      </c>
      <c r="J66662">
        <v>7033.72</v>
      </c>
      <c r="K66662">
        <v>30430</v>
      </c>
    </row>
    <row r="66663" spans="2:11" hidden="1" x14ac:dyDescent="0.35">
      <c r="B66663" t="s">
        <v>1407</v>
      </c>
      <c r="D66663" t="s">
        <v>9140</v>
      </c>
      <c r="E66663" t="s">
        <v>74</v>
      </c>
      <c r="F66663" t="s">
        <v>5764</v>
      </c>
      <c r="J66663">
        <v>10538.78</v>
      </c>
      <c r="K66663">
        <v>10640</v>
      </c>
    </row>
    <row r="66664" spans="2:11" hidden="1" x14ac:dyDescent="0.35">
      <c r="B66664" t="s">
        <v>23081</v>
      </c>
      <c r="C66664" t="s">
        <v>112</v>
      </c>
      <c r="D66664" t="s">
        <v>9140</v>
      </c>
      <c r="E66664" t="s">
        <v>16778</v>
      </c>
      <c r="F66664" t="s">
        <v>19377</v>
      </c>
      <c r="J66664">
        <v>1051.25</v>
      </c>
      <c r="K66664">
        <v>11310</v>
      </c>
    </row>
    <row r="66665" spans="2:11" hidden="1" x14ac:dyDescent="0.35">
      <c r="B66665" t="s">
        <v>25722</v>
      </c>
      <c r="C66665" t="s">
        <v>134</v>
      </c>
      <c r="D66665" t="s">
        <v>9140</v>
      </c>
      <c r="E66665" t="s">
        <v>16778</v>
      </c>
      <c r="F66665" t="s">
        <v>23324</v>
      </c>
      <c r="K66665">
        <v>11310</v>
      </c>
    </row>
    <row r="66666" spans="2:11" hidden="1" x14ac:dyDescent="0.35">
      <c r="B66666" t="s">
        <v>23082</v>
      </c>
      <c r="C66666" t="s">
        <v>107</v>
      </c>
      <c r="D66666" t="s">
        <v>9140</v>
      </c>
      <c r="E66666" t="s">
        <v>16778</v>
      </c>
      <c r="F66666" t="s">
        <v>19357</v>
      </c>
      <c r="J66666">
        <v>1051.25</v>
      </c>
      <c r="K66666">
        <v>11310</v>
      </c>
    </row>
    <row r="66667" spans="2:11" hidden="1" x14ac:dyDescent="0.35">
      <c r="B66667" t="s">
        <v>19063</v>
      </c>
      <c r="D66667" t="s">
        <v>19064</v>
      </c>
      <c r="E66667" t="s">
        <v>2048</v>
      </c>
      <c r="F66667" t="s">
        <v>17998</v>
      </c>
      <c r="J66667">
        <v>48225.89</v>
      </c>
      <c r="K66667">
        <v>47600</v>
      </c>
    </row>
    <row r="66668" spans="2:11" hidden="1" x14ac:dyDescent="0.35">
      <c r="B66668" t="s">
        <v>301</v>
      </c>
      <c r="C66668" t="s">
        <v>134</v>
      </c>
      <c r="D66668" t="s">
        <v>9142</v>
      </c>
      <c r="E66668" t="s">
        <v>23356</v>
      </c>
      <c r="F66668" t="s">
        <v>304</v>
      </c>
      <c r="J66668">
        <v>71320.33</v>
      </c>
      <c r="K66668">
        <v>73652</v>
      </c>
    </row>
    <row r="66669" spans="2:11" hidden="1" x14ac:dyDescent="0.35">
      <c r="B66669" t="s">
        <v>3830</v>
      </c>
      <c r="C66669" t="s">
        <v>32</v>
      </c>
      <c r="D66669" t="s">
        <v>9143</v>
      </c>
      <c r="E66669" t="s">
        <v>16797</v>
      </c>
      <c r="F66669" t="s">
        <v>5365</v>
      </c>
      <c r="J66669">
        <v>24266.080000000002</v>
      </c>
      <c r="K66669">
        <v>31866</v>
      </c>
    </row>
    <row r="66670" spans="2:11" hidden="1" x14ac:dyDescent="0.35">
      <c r="B66670" t="s">
        <v>9144</v>
      </c>
      <c r="D66670" t="s">
        <v>9145</v>
      </c>
      <c r="E66670" t="s">
        <v>2983</v>
      </c>
      <c r="F66670" t="s">
        <v>1297</v>
      </c>
      <c r="J66670">
        <v>55015.77</v>
      </c>
      <c r="K66670">
        <v>55100</v>
      </c>
    </row>
    <row r="66671" spans="2:11" hidden="1" x14ac:dyDescent="0.35">
      <c r="B66671" t="s">
        <v>9148</v>
      </c>
      <c r="D66671" t="s">
        <v>9145</v>
      </c>
      <c r="E66671" t="s">
        <v>187</v>
      </c>
      <c r="F66671" t="s">
        <v>9149</v>
      </c>
      <c r="J66671">
        <v>37074.35</v>
      </c>
      <c r="K66671">
        <v>33588</v>
      </c>
    </row>
    <row r="66672" spans="2:11" hidden="1" x14ac:dyDescent="0.35">
      <c r="B66672" t="s">
        <v>705</v>
      </c>
      <c r="C66672" t="s">
        <v>2428</v>
      </c>
      <c r="D66672" t="s">
        <v>9145</v>
      </c>
      <c r="E66672" t="s">
        <v>1352</v>
      </c>
      <c r="F66672" t="s">
        <v>9150</v>
      </c>
      <c r="J66672">
        <v>48191.45</v>
      </c>
      <c r="K66672">
        <v>47350</v>
      </c>
    </row>
    <row r="66673" spans="2:11" hidden="1" x14ac:dyDescent="0.35">
      <c r="B66673" t="s">
        <v>459</v>
      </c>
      <c r="C66673" t="s">
        <v>149</v>
      </c>
      <c r="D66673" t="s">
        <v>9145</v>
      </c>
      <c r="E66673" t="s">
        <v>23365</v>
      </c>
      <c r="F66673" t="s">
        <v>1417</v>
      </c>
      <c r="J66673">
        <v>85480.45</v>
      </c>
      <c r="K66673">
        <v>68460</v>
      </c>
    </row>
    <row r="66674" spans="2:11" hidden="1" x14ac:dyDescent="0.35">
      <c r="B66674" t="s">
        <v>16027</v>
      </c>
      <c r="D66674" t="s">
        <v>9145</v>
      </c>
      <c r="E66674" t="s">
        <v>202</v>
      </c>
      <c r="F66674" t="s">
        <v>23382</v>
      </c>
      <c r="K66674">
        <v>15080</v>
      </c>
    </row>
    <row r="66675" spans="2:11" hidden="1" x14ac:dyDescent="0.35">
      <c r="B66675" t="s">
        <v>536</v>
      </c>
      <c r="C66675" t="s">
        <v>21</v>
      </c>
      <c r="D66675" t="s">
        <v>9145</v>
      </c>
      <c r="E66675" t="s">
        <v>438</v>
      </c>
      <c r="F66675" t="s">
        <v>8434</v>
      </c>
      <c r="J66675">
        <v>46145.89</v>
      </c>
      <c r="K66675">
        <v>54912</v>
      </c>
    </row>
    <row r="66676" spans="2:11" hidden="1" x14ac:dyDescent="0.35">
      <c r="B66676" t="s">
        <v>522</v>
      </c>
      <c r="C66676" t="s">
        <v>112</v>
      </c>
      <c r="D66676" t="s">
        <v>9339</v>
      </c>
      <c r="E66676" t="s">
        <v>945</v>
      </c>
      <c r="F66676" t="s">
        <v>9342</v>
      </c>
      <c r="J66676">
        <v>71432.03</v>
      </c>
      <c r="K66676">
        <v>53976</v>
      </c>
    </row>
    <row r="66677" spans="2:11" hidden="1" x14ac:dyDescent="0.35">
      <c r="B66677" t="s">
        <v>145</v>
      </c>
      <c r="C66677" t="s">
        <v>149</v>
      </c>
      <c r="D66677" t="s">
        <v>19102</v>
      </c>
      <c r="E66677" t="s">
        <v>2969</v>
      </c>
      <c r="F66677" t="s">
        <v>19103</v>
      </c>
      <c r="J66677">
        <v>91003.44</v>
      </c>
      <c r="K66677">
        <v>92856</v>
      </c>
    </row>
    <row r="66678" spans="2:11" hidden="1" x14ac:dyDescent="0.35">
      <c r="B66678" t="s">
        <v>23024</v>
      </c>
      <c r="C66678" t="s">
        <v>134</v>
      </c>
      <c r="D66678" t="s">
        <v>8708</v>
      </c>
      <c r="E66678" t="s">
        <v>16778</v>
      </c>
      <c r="F66678" t="s">
        <v>19357</v>
      </c>
      <c r="J66678">
        <v>1051.25</v>
      </c>
      <c r="K66678">
        <v>11310</v>
      </c>
    </row>
    <row r="66679" spans="2:11" hidden="1" x14ac:dyDescent="0.35">
      <c r="B66679" t="s">
        <v>10083</v>
      </c>
      <c r="C66679" t="s">
        <v>124</v>
      </c>
      <c r="D66679" t="s">
        <v>9339</v>
      </c>
      <c r="E66679" t="s">
        <v>16778</v>
      </c>
      <c r="F66679" t="s">
        <v>16780</v>
      </c>
      <c r="K66679">
        <v>11310</v>
      </c>
    </row>
    <row r="66680" spans="2:11" hidden="1" x14ac:dyDescent="0.35">
      <c r="B66680" t="s">
        <v>473</v>
      </c>
      <c r="C66680" t="s">
        <v>197</v>
      </c>
      <c r="D66680" t="s">
        <v>9169</v>
      </c>
      <c r="E66680" t="s">
        <v>43</v>
      </c>
      <c r="F66680" t="s">
        <v>2736</v>
      </c>
      <c r="J66680">
        <v>68256.59</v>
      </c>
      <c r="K66680">
        <v>68322</v>
      </c>
    </row>
    <row r="66681" spans="2:11" hidden="1" x14ac:dyDescent="0.35">
      <c r="B66681" t="s">
        <v>1554</v>
      </c>
      <c r="C66681" t="s">
        <v>38</v>
      </c>
      <c r="D66681" t="s">
        <v>9372</v>
      </c>
      <c r="E66681" t="s">
        <v>1126</v>
      </c>
      <c r="F66681" t="s">
        <v>9373</v>
      </c>
      <c r="J66681">
        <v>32659.57</v>
      </c>
      <c r="K66681">
        <v>32664</v>
      </c>
    </row>
    <row r="66682" spans="2:11" hidden="1" x14ac:dyDescent="0.35">
      <c r="B66682" t="s">
        <v>5262</v>
      </c>
      <c r="C66682" t="s">
        <v>8</v>
      </c>
      <c r="D66682" t="s">
        <v>8708</v>
      </c>
      <c r="E66682" t="s">
        <v>23668</v>
      </c>
      <c r="F66682" t="s">
        <v>821</v>
      </c>
      <c r="J66682">
        <v>79679.75</v>
      </c>
      <c r="K66682">
        <v>75622</v>
      </c>
    </row>
    <row r="66683" spans="2:11" hidden="1" x14ac:dyDescent="0.35">
      <c r="B66683" t="s">
        <v>2288</v>
      </c>
      <c r="C66683" t="s">
        <v>14</v>
      </c>
      <c r="D66683" t="s">
        <v>9339</v>
      </c>
      <c r="E66683" t="s">
        <v>74</v>
      </c>
      <c r="F66683" t="s">
        <v>4212</v>
      </c>
      <c r="J66683">
        <v>9758.6</v>
      </c>
      <c r="K66683">
        <v>10038</v>
      </c>
    </row>
    <row r="66684" spans="2:11" hidden="1" x14ac:dyDescent="0.35">
      <c r="B66684" t="s">
        <v>1134</v>
      </c>
      <c r="C66684" t="s">
        <v>112</v>
      </c>
      <c r="D66684" t="s">
        <v>9339</v>
      </c>
      <c r="E66684" t="s">
        <v>43</v>
      </c>
      <c r="F66684" t="s">
        <v>9343</v>
      </c>
      <c r="J66684">
        <v>63957.84</v>
      </c>
      <c r="K66684">
        <v>64163</v>
      </c>
    </row>
    <row r="66685" spans="2:11" hidden="1" x14ac:dyDescent="0.35">
      <c r="B66685" t="s">
        <v>9344</v>
      </c>
      <c r="D66685" t="s">
        <v>9339</v>
      </c>
      <c r="E66685" t="s">
        <v>1542</v>
      </c>
      <c r="F66685" t="s">
        <v>6577</v>
      </c>
      <c r="J66685">
        <v>72117.37</v>
      </c>
      <c r="K66685">
        <v>56871</v>
      </c>
    </row>
    <row r="66686" spans="2:11" hidden="1" x14ac:dyDescent="0.35">
      <c r="B66686" t="s">
        <v>674</v>
      </c>
      <c r="C66686" t="s">
        <v>60</v>
      </c>
      <c r="D66686" t="s">
        <v>9339</v>
      </c>
      <c r="E66686" t="s">
        <v>17133</v>
      </c>
      <c r="F66686" t="s">
        <v>21872</v>
      </c>
      <c r="J66686">
        <v>2891</v>
      </c>
      <c r="K66686">
        <v>4576</v>
      </c>
    </row>
    <row r="66687" spans="2:11" hidden="1" x14ac:dyDescent="0.35">
      <c r="B66687" t="s">
        <v>3697</v>
      </c>
      <c r="C66687" t="s">
        <v>197</v>
      </c>
      <c r="D66687" t="s">
        <v>9339</v>
      </c>
      <c r="E66687" t="s">
        <v>16778</v>
      </c>
      <c r="F66687" t="s">
        <v>23324</v>
      </c>
      <c r="K66687">
        <v>11310</v>
      </c>
    </row>
    <row r="66688" spans="2:11" hidden="1" x14ac:dyDescent="0.35">
      <c r="B66688" t="s">
        <v>9170</v>
      </c>
      <c r="C66688" t="s">
        <v>38</v>
      </c>
      <c r="D66688" t="s">
        <v>9171</v>
      </c>
      <c r="E66688" t="s">
        <v>1056</v>
      </c>
      <c r="F66688" t="s">
        <v>2095</v>
      </c>
      <c r="J66688">
        <v>41449.53</v>
      </c>
      <c r="K66688">
        <v>36192</v>
      </c>
    </row>
    <row r="66689" spans="2:11" hidden="1" x14ac:dyDescent="0.35">
      <c r="B66689" t="s">
        <v>31</v>
      </c>
      <c r="C66689" t="s">
        <v>21</v>
      </c>
      <c r="D66689" t="s">
        <v>9339</v>
      </c>
      <c r="E66689" t="s">
        <v>1126</v>
      </c>
      <c r="F66689" t="s">
        <v>16861</v>
      </c>
      <c r="J66689">
        <v>27503.38</v>
      </c>
      <c r="K66689">
        <v>27729</v>
      </c>
    </row>
    <row r="66690" spans="2:11" hidden="1" x14ac:dyDescent="0.35">
      <c r="B66690" t="s">
        <v>15497</v>
      </c>
      <c r="C66690" t="s">
        <v>139</v>
      </c>
      <c r="D66690" t="s">
        <v>8708</v>
      </c>
      <c r="E66690" t="s">
        <v>16778</v>
      </c>
      <c r="F66690" t="s">
        <v>23345</v>
      </c>
      <c r="K66690">
        <v>11310</v>
      </c>
    </row>
    <row r="66691" spans="2:11" hidden="1" x14ac:dyDescent="0.35">
      <c r="B66691" t="s">
        <v>51</v>
      </c>
      <c r="D66691" t="s">
        <v>9374</v>
      </c>
      <c r="E66691" t="s">
        <v>43</v>
      </c>
      <c r="F66691" t="s">
        <v>9375</v>
      </c>
      <c r="J66691">
        <v>110304.02</v>
      </c>
      <c r="K66691">
        <v>70698</v>
      </c>
    </row>
    <row r="66692" spans="2:11" hidden="1" x14ac:dyDescent="0.35">
      <c r="B66692" t="s">
        <v>23088</v>
      </c>
      <c r="C66692" t="s">
        <v>107</v>
      </c>
      <c r="D66692" t="s">
        <v>23089</v>
      </c>
      <c r="E66692" t="s">
        <v>16778</v>
      </c>
      <c r="F66692" t="s">
        <v>1029</v>
      </c>
      <c r="J66692">
        <v>3377.25</v>
      </c>
      <c r="K66692">
        <v>14820</v>
      </c>
    </row>
    <row r="66693" spans="2:11" hidden="1" x14ac:dyDescent="0.35">
      <c r="B66693" t="s">
        <v>9345</v>
      </c>
      <c r="D66693" t="s">
        <v>9339</v>
      </c>
      <c r="E66693" t="s">
        <v>6271</v>
      </c>
      <c r="F66693" t="s">
        <v>2206</v>
      </c>
      <c r="J66693">
        <v>28699.33</v>
      </c>
      <c r="K66693">
        <v>28689</v>
      </c>
    </row>
    <row r="66694" spans="2:11" hidden="1" x14ac:dyDescent="0.35">
      <c r="B66694" t="s">
        <v>3965</v>
      </c>
      <c r="C66694" t="s">
        <v>134</v>
      </c>
      <c r="D66694" t="s">
        <v>8708</v>
      </c>
      <c r="E66694" t="s">
        <v>3048</v>
      </c>
      <c r="F66694" t="s">
        <v>1490</v>
      </c>
      <c r="J66694">
        <v>50558.79</v>
      </c>
      <c r="K66694">
        <v>50708</v>
      </c>
    </row>
    <row r="66695" spans="2:11" hidden="1" x14ac:dyDescent="0.35">
      <c r="B66695" t="s">
        <v>12023</v>
      </c>
      <c r="C66695" t="s">
        <v>47</v>
      </c>
      <c r="D66695" t="s">
        <v>9376</v>
      </c>
      <c r="E66695" t="s">
        <v>16778</v>
      </c>
      <c r="F66695" t="s">
        <v>19370</v>
      </c>
      <c r="J66695">
        <v>1051.25</v>
      </c>
      <c r="K66695">
        <v>15600</v>
      </c>
    </row>
    <row r="66696" spans="2:11" hidden="1" x14ac:dyDescent="0.35">
      <c r="B66696" t="s">
        <v>459</v>
      </c>
      <c r="C66696" t="s">
        <v>112</v>
      </c>
      <c r="D66696" t="s">
        <v>9172</v>
      </c>
      <c r="E66696" t="s">
        <v>557</v>
      </c>
      <c r="F66696" t="s">
        <v>9173</v>
      </c>
      <c r="J66696">
        <v>37615.550000000003</v>
      </c>
      <c r="K66696">
        <v>38956</v>
      </c>
    </row>
    <row r="66697" spans="2:11" hidden="1" x14ac:dyDescent="0.35">
      <c r="B66697" t="s">
        <v>9345</v>
      </c>
      <c r="D66697" t="s">
        <v>9339</v>
      </c>
      <c r="E66697" t="s">
        <v>20997</v>
      </c>
      <c r="F66697" t="s">
        <v>19403</v>
      </c>
      <c r="K66697">
        <v>30067</v>
      </c>
    </row>
    <row r="66698" spans="2:11" hidden="1" x14ac:dyDescent="0.35">
      <c r="B66698" t="s">
        <v>8843</v>
      </c>
      <c r="C66698" t="s">
        <v>14</v>
      </c>
      <c r="D66698" t="s">
        <v>8708</v>
      </c>
      <c r="E66698" t="s">
        <v>8844</v>
      </c>
      <c r="F66698" t="s">
        <v>3783</v>
      </c>
      <c r="J66698">
        <v>36799.82</v>
      </c>
      <c r="K66698">
        <v>35560</v>
      </c>
    </row>
    <row r="66699" spans="2:11" hidden="1" x14ac:dyDescent="0.35">
      <c r="B66699" t="s">
        <v>5971</v>
      </c>
      <c r="C66699" t="s">
        <v>38</v>
      </c>
      <c r="D66699" t="s">
        <v>9376</v>
      </c>
      <c r="E66699" t="s">
        <v>2178</v>
      </c>
      <c r="F66699" t="s">
        <v>9377</v>
      </c>
      <c r="J66699">
        <v>59565.2</v>
      </c>
      <c r="K66699">
        <v>60232</v>
      </c>
    </row>
    <row r="66700" spans="2:11" hidden="1" x14ac:dyDescent="0.35">
      <c r="B66700" t="s">
        <v>331</v>
      </c>
      <c r="C66700" t="s">
        <v>634</v>
      </c>
      <c r="D66700" t="s">
        <v>23090</v>
      </c>
      <c r="E66700" t="s">
        <v>2594</v>
      </c>
      <c r="F66700" t="s">
        <v>19370</v>
      </c>
      <c r="J66700">
        <v>44526.68</v>
      </c>
      <c r="K66700">
        <v>45416</v>
      </c>
    </row>
    <row r="66701" spans="2:11" hidden="1" x14ac:dyDescent="0.35">
      <c r="B66701" t="s">
        <v>3977</v>
      </c>
      <c r="C66701" t="s">
        <v>42</v>
      </c>
      <c r="D66701" t="s">
        <v>9339</v>
      </c>
      <c r="E66701" t="s">
        <v>851</v>
      </c>
      <c r="F66701" t="s">
        <v>5650</v>
      </c>
      <c r="J66701">
        <v>31869.29</v>
      </c>
      <c r="K66701">
        <v>38537</v>
      </c>
    </row>
    <row r="66702" spans="2:11" hidden="1" x14ac:dyDescent="0.35">
      <c r="B66702" t="s">
        <v>25723</v>
      </c>
      <c r="C66702" t="s">
        <v>112</v>
      </c>
      <c r="D66702" t="s">
        <v>9339</v>
      </c>
      <c r="E66702" t="s">
        <v>16778</v>
      </c>
      <c r="F66702" t="s">
        <v>23324</v>
      </c>
      <c r="K66702">
        <v>11310</v>
      </c>
    </row>
    <row r="66703" spans="2:11" hidden="1" x14ac:dyDescent="0.35">
      <c r="B66703" t="s">
        <v>9347</v>
      </c>
      <c r="C66703" t="s">
        <v>927</v>
      </c>
      <c r="D66703" t="s">
        <v>9339</v>
      </c>
      <c r="E66703" t="s">
        <v>240</v>
      </c>
      <c r="F66703" t="s">
        <v>9348</v>
      </c>
      <c r="J66703">
        <v>47512.05</v>
      </c>
      <c r="K66703">
        <v>47382</v>
      </c>
    </row>
    <row r="66704" spans="2:11" hidden="1" x14ac:dyDescent="0.35">
      <c r="B66704" t="s">
        <v>5939</v>
      </c>
      <c r="D66704" t="s">
        <v>9339</v>
      </c>
      <c r="E66704" t="s">
        <v>213</v>
      </c>
      <c r="F66704" t="s">
        <v>25724</v>
      </c>
      <c r="J66704">
        <v>4311.5</v>
      </c>
      <c r="K66704">
        <v>20800</v>
      </c>
    </row>
    <row r="66705" spans="2:11" hidden="1" x14ac:dyDescent="0.35">
      <c r="B66705" t="s">
        <v>23054</v>
      </c>
      <c r="D66705" t="s">
        <v>9339</v>
      </c>
      <c r="E66705" t="s">
        <v>7825</v>
      </c>
      <c r="F66705" t="s">
        <v>19370</v>
      </c>
      <c r="J66705">
        <v>32694.62</v>
      </c>
      <c r="K66705">
        <v>32169</v>
      </c>
    </row>
    <row r="66706" spans="2:11" hidden="1" x14ac:dyDescent="0.35">
      <c r="B66706" t="s">
        <v>2823</v>
      </c>
      <c r="D66706" t="s">
        <v>19159</v>
      </c>
      <c r="E66706" t="s">
        <v>9477</v>
      </c>
      <c r="F66706" t="s">
        <v>5115</v>
      </c>
      <c r="J66706">
        <v>12561.21</v>
      </c>
      <c r="K66706">
        <v>27082</v>
      </c>
    </row>
    <row r="66707" spans="2:11" hidden="1" x14ac:dyDescent="0.35">
      <c r="B66707" t="s">
        <v>5259</v>
      </c>
      <c r="C66707" t="s">
        <v>32</v>
      </c>
      <c r="D66707" t="s">
        <v>9005</v>
      </c>
      <c r="E66707" t="s">
        <v>23351</v>
      </c>
      <c r="F66707" t="s">
        <v>1065</v>
      </c>
      <c r="J66707">
        <v>71087.72</v>
      </c>
      <c r="K66707">
        <v>66595</v>
      </c>
    </row>
    <row r="66708" spans="2:11" hidden="1" x14ac:dyDescent="0.35">
      <c r="B66708" t="s">
        <v>510</v>
      </c>
      <c r="C66708" t="s">
        <v>197</v>
      </c>
      <c r="D66708" t="s">
        <v>9013</v>
      </c>
      <c r="E66708" t="s">
        <v>16925</v>
      </c>
      <c r="F66708" t="s">
        <v>9014</v>
      </c>
      <c r="J66708">
        <v>91008.04</v>
      </c>
      <c r="K66708">
        <v>79596</v>
      </c>
    </row>
    <row r="66709" spans="2:11" hidden="1" x14ac:dyDescent="0.35">
      <c r="B66709" t="s">
        <v>3403</v>
      </c>
      <c r="C66709" t="s">
        <v>47</v>
      </c>
      <c r="D66709" t="s">
        <v>9022</v>
      </c>
      <c r="E66709" t="s">
        <v>945</v>
      </c>
      <c r="F66709" t="s">
        <v>9023</v>
      </c>
      <c r="J66709">
        <v>83295.44</v>
      </c>
      <c r="K66709">
        <v>59343</v>
      </c>
    </row>
    <row r="66710" spans="2:11" hidden="1" x14ac:dyDescent="0.35">
      <c r="B66710" t="s">
        <v>16174</v>
      </c>
      <c r="C66710" t="s">
        <v>112</v>
      </c>
      <c r="D66710" t="s">
        <v>9084</v>
      </c>
      <c r="E66710" t="s">
        <v>16778</v>
      </c>
      <c r="F66710" t="s">
        <v>19597</v>
      </c>
      <c r="K66710">
        <v>11310</v>
      </c>
    </row>
    <row r="66711" spans="2:11" hidden="1" x14ac:dyDescent="0.35">
      <c r="B66711" t="s">
        <v>6186</v>
      </c>
      <c r="C66711" t="s">
        <v>112</v>
      </c>
      <c r="D66711" t="s">
        <v>9084</v>
      </c>
      <c r="E66711" t="s">
        <v>9085</v>
      </c>
      <c r="F66711" t="s">
        <v>9086</v>
      </c>
      <c r="J66711">
        <v>79633.36</v>
      </c>
      <c r="K66711">
        <v>79100</v>
      </c>
    </row>
    <row r="66712" spans="2:11" hidden="1" x14ac:dyDescent="0.35">
      <c r="B66712" t="s">
        <v>4553</v>
      </c>
      <c r="C66712" t="s">
        <v>38</v>
      </c>
      <c r="D66712" t="s">
        <v>9095</v>
      </c>
      <c r="E66712" t="s">
        <v>280</v>
      </c>
      <c r="F66712" t="s">
        <v>4671</v>
      </c>
      <c r="J66712">
        <v>81190.58</v>
      </c>
      <c r="K66712">
        <v>77193</v>
      </c>
    </row>
    <row r="66713" spans="2:11" hidden="1" x14ac:dyDescent="0.35">
      <c r="B66713" t="s">
        <v>3025</v>
      </c>
      <c r="C66713" t="s">
        <v>42</v>
      </c>
      <c r="D66713" t="s">
        <v>9101</v>
      </c>
      <c r="E66713" t="s">
        <v>564</v>
      </c>
      <c r="F66713" t="s">
        <v>346</v>
      </c>
      <c r="J66713">
        <v>52003.47</v>
      </c>
      <c r="K66713">
        <v>34174</v>
      </c>
    </row>
    <row r="66714" spans="2:11" hidden="1" x14ac:dyDescent="0.35">
      <c r="B66714" t="s">
        <v>1326</v>
      </c>
      <c r="C66714" t="s">
        <v>375</v>
      </c>
      <c r="D66714" t="s">
        <v>25725</v>
      </c>
      <c r="E66714" t="s">
        <v>443</v>
      </c>
      <c r="F66714" t="s">
        <v>20225</v>
      </c>
      <c r="J66714">
        <v>10539.68</v>
      </c>
      <c r="K66714">
        <v>70949</v>
      </c>
    </row>
    <row r="66715" spans="2:11" hidden="1" x14ac:dyDescent="0.35">
      <c r="B66715" t="s">
        <v>783</v>
      </c>
      <c r="C66715" t="s">
        <v>21</v>
      </c>
      <c r="D66715" t="s">
        <v>25726</v>
      </c>
      <c r="E66715" t="s">
        <v>16778</v>
      </c>
      <c r="F66715" t="s">
        <v>19377</v>
      </c>
      <c r="K66715">
        <v>11310</v>
      </c>
    </row>
    <row r="66716" spans="2:11" hidden="1" x14ac:dyDescent="0.35">
      <c r="B66716" t="s">
        <v>674</v>
      </c>
      <c r="C66716" t="s">
        <v>375</v>
      </c>
      <c r="D66716" t="s">
        <v>25727</v>
      </c>
      <c r="E66716" t="s">
        <v>443</v>
      </c>
      <c r="F66716" t="s">
        <v>25728</v>
      </c>
      <c r="J66716">
        <v>21545.29</v>
      </c>
      <c r="K66716">
        <v>44512</v>
      </c>
    </row>
    <row r="66717" spans="2:11" hidden="1" x14ac:dyDescent="0.35">
      <c r="B66717" t="s">
        <v>536</v>
      </c>
      <c r="C66717" t="s">
        <v>124</v>
      </c>
      <c r="D66717" t="s">
        <v>19160</v>
      </c>
      <c r="E66717" t="s">
        <v>93</v>
      </c>
      <c r="F66717" t="s">
        <v>16887</v>
      </c>
      <c r="J66717">
        <v>57479.67</v>
      </c>
      <c r="K66717">
        <v>58100</v>
      </c>
    </row>
    <row r="66718" spans="2:11" hidden="1" x14ac:dyDescent="0.35">
      <c r="B66718" t="s">
        <v>9181</v>
      </c>
      <c r="C66718" t="s">
        <v>197</v>
      </c>
      <c r="D66718" t="s">
        <v>9182</v>
      </c>
      <c r="E66718" t="s">
        <v>6107</v>
      </c>
      <c r="F66718" t="s">
        <v>3297</v>
      </c>
      <c r="J66718">
        <v>52555.06</v>
      </c>
      <c r="K66718">
        <v>46583</v>
      </c>
    </row>
    <row r="66719" spans="2:11" hidden="1" x14ac:dyDescent="0.35">
      <c r="B66719" t="s">
        <v>1267</v>
      </c>
      <c r="C66719" t="s">
        <v>14</v>
      </c>
      <c r="D66719" t="s">
        <v>25729</v>
      </c>
      <c r="E66719" t="s">
        <v>16778</v>
      </c>
      <c r="F66719" t="s">
        <v>23345</v>
      </c>
      <c r="K66719">
        <v>11310</v>
      </c>
    </row>
    <row r="66720" spans="2:11" hidden="1" x14ac:dyDescent="0.35">
      <c r="B66720" t="s">
        <v>6744</v>
      </c>
      <c r="C66720" t="s">
        <v>297</v>
      </c>
      <c r="D66720" t="s">
        <v>19161</v>
      </c>
      <c r="E66720" t="s">
        <v>213</v>
      </c>
      <c r="F66720" t="s">
        <v>23461</v>
      </c>
      <c r="J66720">
        <v>1353</v>
      </c>
      <c r="K66720">
        <v>22880</v>
      </c>
    </row>
    <row r="66721" spans="2:11" hidden="1" x14ac:dyDescent="0.35">
      <c r="B66721" t="s">
        <v>25730</v>
      </c>
      <c r="C66721" t="s">
        <v>47</v>
      </c>
      <c r="D66721" t="s">
        <v>19161</v>
      </c>
      <c r="E66721" t="s">
        <v>16778</v>
      </c>
      <c r="F66721" t="s">
        <v>19377</v>
      </c>
      <c r="K66721">
        <v>11310</v>
      </c>
    </row>
    <row r="66722" spans="2:11" hidden="1" x14ac:dyDescent="0.35">
      <c r="B66722" t="s">
        <v>408</v>
      </c>
      <c r="C66722" t="s">
        <v>107</v>
      </c>
      <c r="D66722" t="s">
        <v>19161</v>
      </c>
      <c r="E66722" t="s">
        <v>2447</v>
      </c>
      <c r="F66722" t="s">
        <v>20520</v>
      </c>
      <c r="J66722">
        <v>28937.97</v>
      </c>
      <c r="K66722">
        <v>27808</v>
      </c>
    </row>
    <row r="66723" spans="2:11" hidden="1" x14ac:dyDescent="0.35">
      <c r="B66723" t="s">
        <v>7763</v>
      </c>
      <c r="C66723" t="s">
        <v>47</v>
      </c>
      <c r="D66723" t="s">
        <v>9185</v>
      </c>
      <c r="E66723" t="s">
        <v>16863</v>
      </c>
      <c r="F66723" t="s">
        <v>7627</v>
      </c>
      <c r="J66723">
        <v>35456.550000000003</v>
      </c>
      <c r="K66723">
        <v>36627</v>
      </c>
    </row>
    <row r="66724" spans="2:11" hidden="1" x14ac:dyDescent="0.35">
      <c r="B66724" t="s">
        <v>220</v>
      </c>
      <c r="C66724" t="s">
        <v>32</v>
      </c>
      <c r="D66724" t="s">
        <v>19162</v>
      </c>
      <c r="E66724" t="s">
        <v>16778</v>
      </c>
      <c r="F66724" t="s">
        <v>1046</v>
      </c>
      <c r="J66724">
        <v>1051.25</v>
      </c>
      <c r="K66724">
        <v>11310</v>
      </c>
    </row>
    <row r="66725" spans="2:11" hidden="1" x14ac:dyDescent="0.35">
      <c r="B66725" t="s">
        <v>551</v>
      </c>
      <c r="D66725" t="s">
        <v>9378</v>
      </c>
      <c r="E66725" t="s">
        <v>23460</v>
      </c>
      <c r="F66725" t="s">
        <v>2455</v>
      </c>
      <c r="J66725">
        <v>65987.14</v>
      </c>
      <c r="K66725">
        <v>70821</v>
      </c>
    </row>
    <row r="66726" spans="2:11" hidden="1" x14ac:dyDescent="0.35">
      <c r="B66726" t="s">
        <v>4271</v>
      </c>
      <c r="C66726" t="s">
        <v>427</v>
      </c>
      <c r="D66726" t="s">
        <v>9176</v>
      </c>
      <c r="E66726" t="s">
        <v>881</v>
      </c>
      <c r="F66726" t="s">
        <v>3437</v>
      </c>
      <c r="J66726">
        <v>39896.04</v>
      </c>
      <c r="K66726">
        <v>37461</v>
      </c>
    </row>
    <row r="66727" spans="2:11" hidden="1" x14ac:dyDescent="0.35">
      <c r="B66727" t="s">
        <v>556</v>
      </c>
      <c r="C66727" t="s">
        <v>124</v>
      </c>
      <c r="D66727" t="s">
        <v>9379</v>
      </c>
      <c r="E66727" t="s">
        <v>23463</v>
      </c>
      <c r="F66727" t="s">
        <v>1708</v>
      </c>
      <c r="J66727">
        <v>93709.85</v>
      </c>
      <c r="K66727">
        <v>86247</v>
      </c>
    </row>
    <row r="66728" spans="2:11" hidden="1" x14ac:dyDescent="0.35">
      <c r="B66728" t="s">
        <v>2904</v>
      </c>
      <c r="C66728" t="s">
        <v>8</v>
      </c>
      <c r="D66728" t="s">
        <v>8708</v>
      </c>
      <c r="E66728" t="s">
        <v>187</v>
      </c>
      <c r="F66728" t="s">
        <v>808</v>
      </c>
      <c r="J66728">
        <v>27335.360000000001</v>
      </c>
      <c r="K66728">
        <v>31740</v>
      </c>
    </row>
    <row r="66729" spans="2:11" hidden="1" x14ac:dyDescent="0.35">
      <c r="B66729" t="s">
        <v>536</v>
      </c>
      <c r="C66729" t="s">
        <v>375</v>
      </c>
      <c r="D66729" t="s">
        <v>9177</v>
      </c>
      <c r="E66729" t="s">
        <v>9178</v>
      </c>
      <c r="F66729" t="s">
        <v>9179</v>
      </c>
      <c r="J66729">
        <v>34458.32</v>
      </c>
      <c r="K66729">
        <v>33856</v>
      </c>
    </row>
    <row r="66730" spans="2:11" hidden="1" x14ac:dyDescent="0.35">
      <c r="B66730" t="s">
        <v>876</v>
      </c>
      <c r="C66730" t="s">
        <v>21</v>
      </c>
      <c r="D66730" t="s">
        <v>9379</v>
      </c>
      <c r="E66730" t="s">
        <v>17116</v>
      </c>
      <c r="F66730" t="s">
        <v>3437</v>
      </c>
      <c r="J66730">
        <v>89708.27</v>
      </c>
      <c r="K66730">
        <v>89539</v>
      </c>
    </row>
    <row r="66731" spans="2:11" hidden="1" x14ac:dyDescent="0.35">
      <c r="B66731" t="s">
        <v>19091</v>
      </c>
      <c r="D66731" t="s">
        <v>8708</v>
      </c>
      <c r="E66731" t="s">
        <v>202</v>
      </c>
      <c r="F66731" t="s">
        <v>2417</v>
      </c>
      <c r="J66731">
        <v>3840</v>
      </c>
      <c r="K66731">
        <v>16640</v>
      </c>
    </row>
    <row r="66732" spans="2:11" hidden="1" x14ac:dyDescent="0.35">
      <c r="B66732" t="s">
        <v>1333</v>
      </c>
      <c r="C66732" t="s">
        <v>21</v>
      </c>
      <c r="D66732" t="s">
        <v>9180</v>
      </c>
      <c r="E66732" t="s">
        <v>1334</v>
      </c>
      <c r="F66732" t="s">
        <v>2880</v>
      </c>
      <c r="J66732">
        <v>79994</v>
      </c>
      <c r="K66732">
        <v>68281</v>
      </c>
    </row>
    <row r="66733" spans="2:11" hidden="1" x14ac:dyDescent="0.35">
      <c r="B66733" t="s">
        <v>4066</v>
      </c>
      <c r="D66733" t="s">
        <v>9380</v>
      </c>
      <c r="E66733" t="s">
        <v>43</v>
      </c>
      <c r="F66733" t="s">
        <v>9381</v>
      </c>
      <c r="J66733">
        <v>67847.740000000005</v>
      </c>
      <c r="K66733">
        <v>65351</v>
      </c>
    </row>
    <row r="66734" spans="2:11" hidden="1" x14ac:dyDescent="0.35">
      <c r="B66734" t="s">
        <v>2725</v>
      </c>
      <c r="C66734" t="s">
        <v>124</v>
      </c>
      <c r="D66734" t="s">
        <v>8708</v>
      </c>
      <c r="E66734" t="s">
        <v>16778</v>
      </c>
      <c r="F66734" t="s">
        <v>19377</v>
      </c>
      <c r="J66734">
        <v>1051.25</v>
      </c>
      <c r="K66734">
        <v>11310</v>
      </c>
    </row>
    <row r="66735" spans="2:11" hidden="1" x14ac:dyDescent="0.35">
      <c r="B66735" t="s">
        <v>19181</v>
      </c>
      <c r="C66735" t="s">
        <v>197</v>
      </c>
      <c r="D66735" t="s">
        <v>19182</v>
      </c>
      <c r="E66735" t="s">
        <v>23356</v>
      </c>
      <c r="F66735" t="s">
        <v>16799</v>
      </c>
      <c r="J66735">
        <v>45660.33</v>
      </c>
      <c r="K66735">
        <v>63590</v>
      </c>
    </row>
    <row r="66736" spans="2:11" hidden="1" x14ac:dyDescent="0.35">
      <c r="B66736" t="s">
        <v>2907</v>
      </c>
      <c r="C66736" t="s">
        <v>124</v>
      </c>
      <c r="D66736" t="s">
        <v>9382</v>
      </c>
      <c r="E66736" t="s">
        <v>179</v>
      </c>
      <c r="F66736" t="s">
        <v>7936</v>
      </c>
      <c r="J66736">
        <v>44455.48</v>
      </c>
      <c r="K66736">
        <v>45477</v>
      </c>
    </row>
    <row r="66737" spans="2:11" hidden="1" x14ac:dyDescent="0.35">
      <c r="B66737" t="s">
        <v>23025</v>
      </c>
      <c r="C66737" t="s">
        <v>124</v>
      </c>
      <c r="D66737" t="s">
        <v>8708</v>
      </c>
      <c r="E66737" t="s">
        <v>16778</v>
      </c>
      <c r="F66737" t="s">
        <v>19377</v>
      </c>
      <c r="J66737">
        <v>1051.25</v>
      </c>
      <c r="K66737">
        <v>11310</v>
      </c>
    </row>
    <row r="66738" spans="2:11" hidden="1" x14ac:dyDescent="0.35">
      <c r="B66738" t="s">
        <v>862</v>
      </c>
      <c r="D66738" t="s">
        <v>8708</v>
      </c>
      <c r="E66738" t="s">
        <v>618</v>
      </c>
      <c r="F66738" t="s">
        <v>8846</v>
      </c>
      <c r="J66738">
        <v>46145.5</v>
      </c>
      <c r="K66738">
        <v>45107</v>
      </c>
    </row>
    <row r="66739" spans="2:11" hidden="1" x14ac:dyDescent="0.35">
      <c r="B66739" t="s">
        <v>301</v>
      </c>
      <c r="C66739" t="s">
        <v>124</v>
      </c>
      <c r="D66739" t="s">
        <v>25731</v>
      </c>
      <c r="E66739" t="s">
        <v>699</v>
      </c>
      <c r="F66739" t="s">
        <v>23370</v>
      </c>
      <c r="J66739">
        <v>8295.35</v>
      </c>
      <c r="K66739">
        <v>43999</v>
      </c>
    </row>
    <row r="66740" spans="2:11" hidden="1" x14ac:dyDescent="0.35">
      <c r="B66740" t="s">
        <v>1936</v>
      </c>
      <c r="D66740" t="s">
        <v>9383</v>
      </c>
      <c r="E66740" t="s">
        <v>213</v>
      </c>
      <c r="F66740" t="s">
        <v>19567</v>
      </c>
      <c r="J66740">
        <v>23171.43</v>
      </c>
      <c r="K66740">
        <v>22880</v>
      </c>
    </row>
    <row r="66741" spans="2:11" hidden="1" x14ac:dyDescent="0.35">
      <c r="B66741" t="s">
        <v>31</v>
      </c>
      <c r="C66741" t="s">
        <v>21</v>
      </c>
      <c r="D66741" t="s">
        <v>8985</v>
      </c>
      <c r="E66741" t="s">
        <v>8986</v>
      </c>
      <c r="F66741" t="s">
        <v>8987</v>
      </c>
      <c r="J66741">
        <v>65795.66</v>
      </c>
      <c r="K66741">
        <v>68200</v>
      </c>
    </row>
    <row r="66742" spans="2:11" hidden="1" x14ac:dyDescent="0.35">
      <c r="B66742" t="s">
        <v>3061</v>
      </c>
      <c r="C66742" t="s">
        <v>634</v>
      </c>
      <c r="D66742" t="s">
        <v>9383</v>
      </c>
      <c r="E66742" t="s">
        <v>10</v>
      </c>
      <c r="F66742" t="s">
        <v>1765</v>
      </c>
      <c r="J66742">
        <v>28458.51</v>
      </c>
      <c r="K66742">
        <v>25644</v>
      </c>
    </row>
    <row r="66743" spans="2:11" hidden="1" x14ac:dyDescent="0.35">
      <c r="B66743" t="s">
        <v>2442</v>
      </c>
      <c r="C66743" t="s">
        <v>112</v>
      </c>
      <c r="D66743" t="s">
        <v>8708</v>
      </c>
      <c r="E66743" t="s">
        <v>2839</v>
      </c>
      <c r="F66743" t="s">
        <v>8847</v>
      </c>
      <c r="J66743">
        <v>63119.94</v>
      </c>
      <c r="K66743">
        <v>52171</v>
      </c>
    </row>
    <row r="66744" spans="2:11" hidden="1" x14ac:dyDescent="0.35">
      <c r="B66744" t="s">
        <v>220</v>
      </c>
      <c r="C66744" t="s">
        <v>124</v>
      </c>
      <c r="D66744" t="s">
        <v>8989</v>
      </c>
      <c r="E66744" t="s">
        <v>23460</v>
      </c>
      <c r="F66744" t="s">
        <v>3159</v>
      </c>
      <c r="J66744">
        <v>80009.820000000007</v>
      </c>
      <c r="K66744">
        <v>77379</v>
      </c>
    </row>
    <row r="66745" spans="2:11" hidden="1" x14ac:dyDescent="0.35">
      <c r="B66745" t="s">
        <v>7286</v>
      </c>
      <c r="C66745" t="s">
        <v>112</v>
      </c>
      <c r="D66745" t="s">
        <v>9383</v>
      </c>
      <c r="E66745" t="s">
        <v>74</v>
      </c>
      <c r="F66745" t="s">
        <v>1767</v>
      </c>
      <c r="J66745">
        <v>9939.2000000000007</v>
      </c>
      <c r="K66745">
        <v>10038</v>
      </c>
    </row>
    <row r="66746" spans="2:11" hidden="1" x14ac:dyDescent="0.35">
      <c r="B66746" t="s">
        <v>3194</v>
      </c>
      <c r="C66746" t="s">
        <v>112</v>
      </c>
      <c r="D66746" t="s">
        <v>8708</v>
      </c>
      <c r="E66746" t="s">
        <v>434</v>
      </c>
      <c r="F66746" t="s">
        <v>8850</v>
      </c>
      <c r="J66746">
        <v>48078.26</v>
      </c>
      <c r="K66746">
        <v>48051</v>
      </c>
    </row>
    <row r="66747" spans="2:11" hidden="1" x14ac:dyDescent="0.35">
      <c r="B66747" t="s">
        <v>41</v>
      </c>
      <c r="C66747" t="s">
        <v>124</v>
      </c>
      <c r="D66747" t="s">
        <v>8995</v>
      </c>
      <c r="E66747" t="s">
        <v>855</v>
      </c>
      <c r="F66747" t="s">
        <v>8996</v>
      </c>
      <c r="J66747">
        <v>40344.94</v>
      </c>
      <c r="K66747">
        <v>40468</v>
      </c>
    </row>
    <row r="66748" spans="2:11" hidden="1" x14ac:dyDescent="0.35">
      <c r="B66748" t="s">
        <v>3132</v>
      </c>
      <c r="D66748" t="s">
        <v>25732</v>
      </c>
      <c r="E66748" t="s">
        <v>1860</v>
      </c>
      <c r="F66748" t="s">
        <v>24456</v>
      </c>
      <c r="J66748">
        <v>42693.83</v>
      </c>
      <c r="K66748">
        <v>49900</v>
      </c>
    </row>
    <row r="66749" spans="2:11" hidden="1" x14ac:dyDescent="0.35">
      <c r="B66749" t="s">
        <v>8851</v>
      </c>
      <c r="C66749" t="s">
        <v>149</v>
      </c>
      <c r="D66749" t="s">
        <v>8708</v>
      </c>
      <c r="E66749" t="s">
        <v>48</v>
      </c>
      <c r="F66749" t="s">
        <v>8852</v>
      </c>
      <c r="J66749">
        <v>50956.94</v>
      </c>
      <c r="K66749">
        <v>48447</v>
      </c>
    </row>
    <row r="66750" spans="2:11" hidden="1" x14ac:dyDescent="0.35">
      <c r="B66750" t="s">
        <v>1511</v>
      </c>
      <c r="C66750" t="s">
        <v>21</v>
      </c>
      <c r="D66750" t="s">
        <v>9002</v>
      </c>
      <c r="E66750" t="s">
        <v>23351</v>
      </c>
      <c r="F66750" t="s">
        <v>821</v>
      </c>
      <c r="J66750">
        <v>69616.28</v>
      </c>
      <c r="K66750">
        <v>64365</v>
      </c>
    </row>
    <row r="66751" spans="2:11" hidden="1" x14ac:dyDescent="0.35">
      <c r="B66751" t="s">
        <v>2200</v>
      </c>
      <c r="C66751" t="s">
        <v>297</v>
      </c>
      <c r="D66751" t="s">
        <v>9385</v>
      </c>
      <c r="E66751" t="s">
        <v>43</v>
      </c>
      <c r="F66751" t="s">
        <v>8415</v>
      </c>
      <c r="J66751">
        <v>57949.8</v>
      </c>
      <c r="K66751">
        <v>52976</v>
      </c>
    </row>
    <row r="66752" spans="2:11" hidden="1" x14ac:dyDescent="0.35">
      <c r="B66752" t="s">
        <v>705</v>
      </c>
      <c r="C66752" t="s">
        <v>107</v>
      </c>
      <c r="D66752" t="s">
        <v>8708</v>
      </c>
      <c r="E66752" t="s">
        <v>16992</v>
      </c>
      <c r="F66752" t="s">
        <v>8853</v>
      </c>
      <c r="J66752">
        <v>41438.080000000002</v>
      </c>
      <c r="K66752">
        <v>39250</v>
      </c>
    </row>
    <row r="66753" spans="2:11" hidden="1" x14ac:dyDescent="0.35">
      <c r="B66753" t="s">
        <v>190</v>
      </c>
      <c r="D66753" t="s">
        <v>9018</v>
      </c>
      <c r="E66753" t="s">
        <v>434</v>
      </c>
      <c r="F66753" t="s">
        <v>9019</v>
      </c>
      <c r="J66753">
        <v>48426.81</v>
      </c>
      <c r="K66753">
        <v>48051</v>
      </c>
    </row>
    <row r="66754" spans="2:11" hidden="1" x14ac:dyDescent="0.35">
      <c r="B66754" t="s">
        <v>459</v>
      </c>
      <c r="C66754" t="s">
        <v>112</v>
      </c>
      <c r="D66754" t="s">
        <v>9385</v>
      </c>
      <c r="E66754" t="s">
        <v>699</v>
      </c>
      <c r="F66754" t="s">
        <v>23560</v>
      </c>
      <c r="J66754">
        <v>38659.33</v>
      </c>
      <c r="K66754">
        <v>59409</v>
      </c>
    </row>
    <row r="66755" spans="2:11" hidden="1" x14ac:dyDescent="0.35">
      <c r="B66755" t="s">
        <v>8854</v>
      </c>
      <c r="C66755" t="s">
        <v>42</v>
      </c>
      <c r="D66755" t="s">
        <v>8708</v>
      </c>
      <c r="E66755" t="s">
        <v>61</v>
      </c>
      <c r="F66755" t="s">
        <v>2126</v>
      </c>
      <c r="J66755">
        <v>11480</v>
      </c>
      <c r="K66755">
        <v>20800</v>
      </c>
    </row>
    <row r="66756" spans="2:11" hidden="1" x14ac:dyDescent="0.35">
      <c r="B66756" t="s">
        <v>119</v>
      </c>
      <c r="C66756" t="s">
        <v>124</v>
      </c>
      <c r="D66756" t="s">
        <v>25733</v>
      </c>
      <c r="E66756" t="s">
        <v>202</v>
      </c>
      <c r="F66756" t="s">
        <v>23917</v>
      </c>
      <c r="J66756">
        <v>502.21</v>
      </c>
      <c r="K66756">
        <v>23920</v>
      </c>
    </row>
    <row r="66757" spans="2:11" hidden="1" x14ac:dyDescent="0.35">
      <c r="B66757" t="s">
        <v>510</v>
      </c>
      <c r="C66757" t="s">
        <v>112</v>
      </c>
      <c r="D66757" t="s">
        <v>25734</v>
      </c>
      <c r="E66757" t="s">
        <v>16778</v>
      </c>
      <c r="F66757" t="s">
        <v>23324</v>
      </c>
      <c r="K66757">
        <v>11310</v>
      </c>
    </row>
    <row r="66758" spans="2:11" hidden="1" x14ac:dyDescent="0.35">
      <c r="B66758" t="s">
        <v>3482</v>
      </c>
      <c r="C66758" t="s">
        <v>42</v>
      </c>
      <c r="D66758" t="s">
        <v>8708</v>
      </c>
      <c r="E66758" t="s">
        <v>16778</v>
      </c>
      <c r="F66758" t="s">
        <v>19377</v>
      </c>
      <c r="J66758">
        <v>899</v>
      </c>
      <c r="K66758">
        <v>11310</v>
      </c>
    </row>
    <row r="66759" spans="2:11" hidden="1" x14ac:dyDescent="0.35">
      <c r="B66759" t="s">
        <v>301</v>
      </c>
      <c r="C66759" t="s">
        <v>149</v>
      </c>
      <c r="D66759" t="s">
        <v>9081</v>
      </c>
      <c r="E66759" t="s">
        <v>452</v>
      </c>
      <c r="F66759" t="s">
        <v>9082</v>
      </c>
      <c r="J66759">
        <v>60067.360000000001</v>
      </c>
      <c r="K66759">
        <v>46624</v>
      </c>
    </row>
    <row r="66760" spans="2:11" hidden="1" x14ac:dyDescent="0.35">
      <c r="B66760" t="s">
        <v>5389</v>
      </c>
      <c r="C66760" t="s">
        <v>47</v>
      </c>
      <c r="D66760" t="s">
        <v>9386</v>
      </c>
      <c r="E66760" t="s">
        <v>81</v>
      </c>
      <c r="F66760" t="s">
        <v>2798</v>
      </c>
      <c r="J66760">
        <v>410</v>
      </c>
      <c r="K66760">
        <v>20800</v>
      </c>
    </row>
    <row r="66761" spans="2:11" hidden="1" x14ac:dyDescent="0.35">
      <c r="B66761" t="s">
        <v>25735</v>
      </c>
      <c r="C66761" t="s">
        <v>21</v>
      </c>
      <c r="D66761" t="s">
        <v>8708</v>
      </c>
      <c r="E66761" t="s">
        <v>16778</v>
      </c>
      <c r="F66761" t="s">
        <v>23324</v>
      </c>
      <c r="K66761">
        <v>11310</v>
      </c>
    </row>
    <row r="66762" spans="2:11" hidden="1" x14ac:dyDescent="0.35">
      <c r="B66762" t="s">
        <v>17276</v>
      </c>
      <c r="C66762" t="s">
        <v>197</v>
      </c>
      <c r="D66762" t="s">
        <v>9081</v>
      </c>
      <c r="E66762" t="s">
        <v>16778</v>
      </c>
      <c r="F66762" t="s">
        <v>23324</v>
      </c>
      <c r="K66762">
        <v>11310</v>
      </c>
    </row>
    <row r="66763" spans="2:11" hidden="1" x14ac:dyDescent="0.35">
      <c r="B66763" t="s">
        <v>759</v>
      </c>
      <c r="C66763" t="s">
        <v>112</v>
      </c>
      <c r="D66763" t="s">
        <v>9386</v>
      </c>
      <c r="E66763" t="s">
        <v>1583</v>
      </c>
      <c r="F66763" t="s">
        <v>3210</v>
      </c>
      <c r="J66763">
        <v>35118.54</v>
      </c>
      <c r="K66763">
        <v>33765</v>
      </c>
    </row>
    <row r="66764" spans="2:11" hidden="1" x14ac:dyDescent="0.35">
      <c r="B66764" t="s">
        <v>301</v>
      </c>
      <c r="C66764" t="s">
        <v>42</v>
      </c>
      <c r="D66764" t="s">
        <v>8708</v>
      </c>
      <c r="E66764" t="s">
        <v>16797</v>
      </c>
      <c r="F66764" t="s">
        <v>1456</v>
      </c>
      <c r="J66764">
        <v>31200.92</v>
      </c>
      <c r="K66764">
        <v>30992</v>
      </c>
    </row>
    <row r="66765" spans="2:11" hidden="1" x14ac:dyDescent="0.35">
      <c r="B66765" t="s">
        <v>410</v>
      </c>
      <c r="C66765" t="s">
        <v>14</v>
      </c>
      <c r="D66765" t="s">
        <v>9092</v>
      </c>
      <c r="E66765" t="s">
        <v>61</v>
      </c>
      <c r="F66765" t="s">
        <v>11780</v>
      </c>
      <c r="J66765">
        <v>3150</v>
      </c>
      <c r="K66765">
        <v>20800</v>
      </c>
    </row>
    <row r="66766" spans="2:11" hidden="1" x14ac:dyDescent="0.35">
      <c r="B66766" t="s">
        <v>22974</v>
      </c>
      <c r="C66766" t="s">
        <v>47</v>
      </c>
      <c r="D66766" t="s">
        <v>9386</v>
      </c>
      <c r="E66766" t="s">
        <v>16778</v>
      </c>
      <c r="F66766" t="s">
        <v>19357</v>
      </c>
      <c r="J66766">
        <v>1051.25</v>
      </c>
      <c r="K66766">
        <v>11310</v>
      </c>
    </row>
    <row r="66767" spans="2:11" hidden="1" x14ac:dyDescent="0.35">
      <c r="B66767" t="s">
        <v>754</v>
      </c>
      <c r="D66767" t="s">
        <v>8708</v>
      </c>
      <c r="E66767" t="s">
        <v>493</v>
      </c>
      <c r="F66767" t="s">
        <v>2501</v>
      </c>
      <c r="J66767">
        <v>44784.14</v>
      </c>
      <c r="K66767">
        <v>43710</v>
      </c>
    </row>
    <row r="66768" spans="2:11" hidden="1" x14ac:dyDescent="0.35">
      <c r="B66768" t="s">
        <v>23098</v>
      </c>
      <c r="C66768" t="s">
        <v>107</v>
      </c>
      <c r="D66768" t="s">
        <v>9092</v>
      </c>
      <c r="E66768" t="s">
        <v>16778</v>
      </c>
      <c r="F66768" t="s">
        <v>19357</v>
      </c>
      <c r="J66768">
        <v>967.88</v>
      </c>
      <c r="K66768">
        <v>11310</v>
      </c>
    </row>
    <row r="66769" spans="2:11" hidden="1" x14ac:dyDescent="0.35">
      <c r="B66769" t="s">
        <v>2437</v>
      </c>
      <c r="C66769" t="s">
        <v>38</v>
      </c>
      <c r="D66769" t="s">
        <v>25736</v>
      </c>
      <c r="E66769" t="s">
        <v>43</v>
      </c>
      <c r="F66769" t="s">
        <v>19712</v>
      </c>
      <c r="J66769">
        <v>47266.98</v>
      </c>
      <c r="K66769">
        <v>44104</v>
      </c>
    </row>
    <row r="66770" spans="2:11" hidden="1" x14ac:dyDescent="0.35">
      <c r="B66770" t="s">
        <v>2793</v>
      </c>
      <c r="D66770" t="s">
        <v>8708</v>
      </c>
      <c r="E66770" t="s">
        <v>67</v>
      </c>
      <c r="F66770" t="s">
        <v>2469</v>
      </c>
      <c r="J66770">
        <v>32783.75</v>
      </c>
      <c r="K66770">
        <v>31200</v>
      </c>
    </row>
    <row r="66771" spans="2:11" hidden="1" x14ac:dyDescent="0.35">
      <c r="B66771" t="s">
        <v>2730</v>
      </c>
      <c r="C66771" t="s">
        <v>112</v>
      </c>
      <c r="D66771" t="s">
        <v>9092</v>
      </c>
      <c r="E66771" t="s">
        <v>34</v>
      </c>
      <c r="F66771" t="s">
        <v>9100</v>
      </c>
      <c r="J66771">
        <v>51389.94</v>
      </c>
      <c r="K66771">
        <v>51905</v>
      </c>
    </row>
    <row r="66772" spans="2:11" hidden="1" x14ac:dyDescent="0.35">
      <c r="B66772" t="s">
        <v>196</v>
      </c>
      <c r="C66772" t="s">
        <v>124</v>
      </c>
      <c r="D66772" t="s">
        <v>19055</v>
      </c>
      <c r="E66772" t="s">
        <v>43</v>
      </c>
      <c r="F66772" t="s">
        <v>16816</v>
      </c>
      <c r="J66772">
        <v>55490.27</v>
      </c>
      <c r="K66772">
        <v>44773</v>
      </c>
    </row>
    <row r="66773" spans="2:11" hidden="1" x14ac:dyDescent="0.35">
      <c r="B66773" t="s">
        <v>25737</v>
      </c>
      <c r="C66773" t="s">
        <v>107</v>
      </c>
      <c r="D66773" t="s">
        <v>8708</v>
      </c>
      <c r="E66773" t="s">
        <v>16778</v>
      </c>
      <c r="F66773" t="s">
        <v>23324</v>
      </c>
      <c r="K66773">
        <v>11310</v>
      </c>
    </row>
    <row r="66774" spans="2:11" hidden="1" x14ac:dyDescent="0.35">
      <c r="B66774" t="s">
        <v>145</v>
      </c>
      <c r="C66774" t="s">
        <v>14</v>
      </c>
      <c r="D66774" t="s">
        <v>9107</v>
      </c>
      <c r="E66774" t="s">
        <v>1797</v>
      </c>
      <c r="F66774" t="s">
        <v>7301</v>
      </c>
      <c r="J66774">
        <v>66774.740000000005</v>
      </c>
      <c r="K66774">
        <v>66800</v>
      </c>
    </row>
    <row r="66775" spans="2:11" hidden="1" x14ac:dyDescent="0.35">
      <c r="B66775" t="s">
        <v>408</v>
      </c>
      <c r="C66775" t="s">
        <v>14</v>
      </c>
      <c r="D66775" t="s">
        <v>9388</v>
      </c>
      <c r="E66775" t="s">
        <v>23351</v>
      </c>
      <c r="F66775" t="s">
        <v>1459</v>
      </c>
      <c r="J66775">
        <v>69238.3</v>
      </c>
      <c r="K66775">
        <v>64365</v>
      </c>
    </row>
    <row r="66776" spans="2:11" hidden="1" x14ac:dyDescent="0.35">
      <c r="B66776" t="s">
        <v>9115</v>
      </c>
      <c r="C66776" t="s">
        <v>139</v>
      </c>
      <c r="D66776" t="s">
        <v>9116</v>
      </c>
      <c r="E66776" t="s">
        <v>812</v>
      </c>
      <c r="F66776" t="s">
        <v>4421</v>
      </c>
      <c r="J66776">
        <v>93340.92</v>
      </c>
      <c r="K66776">
        <v>96000</v>
      </c>
    </row>
    <row r="66777" spans="2:11" hidden="1" x14ac:dyDescent="0.35">
      <c r="B66777" t="s">
        <v>510</v>
      </c>
      <c r="C66777" t="s">
        <v>21</v>
      </c>
      <c r="D66777" t="s">
        <v>9192</v>
      </c>
      <c r="E66777" t="s">
        <v>43</v>
      </c>
      <c r="F66777" t="s">
        <v>7716</v>
      </c>
      <c r="J66777">
        <v>67228.490000000005</v>
      </c>
      <c r="K66777">
        <v>62380</v>
      </c>
    </row>
    <row r="66778" spans="2:11" hidden="1" x14ac:dyDescent="0.35">
      <c r="B66778" t="s">
        <v>23099</v>
      </c>
      <c r="D66778" t="s">
        <v>9192</v>
      </c>
      <c r="E66778" t="s">
        <v>17133</v>
      </c>
      <c r="F66778" t="s">
        <v>2403</v>
      </c>
      <c r="J66778">
        <v>3002.9</v>
      </c>
      <c r="K66778">
        <v>4576</v>
      </c>
    </row>
    <row r="66779" spans="2:11" hidden="1" x14ac:dyDescent="0.35">
      <c r="B66779" t="s">
        <v>7054</v>
      </c>
      <c r="D66779" t="s">
        <v>9196</v>
      </c>
      <c r="E66779" t="s">
        <v>493</v>
      </c>
      <c r="F66779" t="s">
        <v>3960</v>
      </c>
      <c r="J66779">
        <v>57655.57</v>
      </c>
      <c r="K66779">
        <v>43710</v>
      </c>
    </row>
    <row r="66780" spans="2:11" hidden="1" x14ac:dyDescent="0.35">
      <c r="B66780" t="s">
        <v>9724</v>
      </c>
      <c r="C66780" t="s">
        <v>47</v>
      </c>
      <c r="D66780" t="s">
        <v>25738</v>
      </c>
      <c r="E66780" t="s">
        <v>16778</v>
      </c>
      <c r="F66780" t="s">
        <v>23324</v>
      </c>
      <c r="K66780">
        <v>11310</v>
      </c>
    </row>
    <row r="66781" spans="2:11" hidden="1" x14ac:dyDescent="0.35">
      <c r="B66781" t="s">
        <v>423</v>
      </c>
      <c r="C66781" t="s">
        <v>297</v>
      </c>
      <c r="D66781" t="s">
        <v>9215</v>
      </c>
      <c r="E66781" t="s">
        <v>23351</v>
      </c>
      <c r="F66781" t="s">
        <v>2711</v>
      </c>
      <c r="J66781">
        <v>65810.13</v>
      </c>
      <c r="K66781">
        <v>64365</v>
      </c>
    </row>
    <row r="66782" spans="2:11" hidden="1" x14ac:dyDescent="0.35">
      <c r="B66782" t="s">
        <v>3256</v>
      </c>
      <c r="C66782" t="s">
        <v>124</v>
      </c>
      <c r="D66782" t="s">
        <v>23043</v>
      </c>
      <c r="E66782" t="s">
        <v>81</v>
      </c>
      <c r="F66782" t="s">
        <v>20007</v>
      </c>
      <c r="J66782">
        <v>12817.01</v>
      </c>
      <c r="K66782">
        <v>15080</v>
      </c>
    </row>
    <row r="66783" spans="2:11" hidden="1" x14ac:dyDescent="0.35">
      <c r="B66783" t="s">
        <v>2696</v>
      </c>
      <c r="C66783" t="s">
        <v>47</v>
      </c>
      <c r="D66783" t="s">
        <v>23043</v>
      </c>
      <c r="E66783" t="s">
        <v>438</v>
      </c>
      <c r="F66783" t="s">
        <v>23044</v>
      </c>
      <c r="J66783">
        <v>40174.400000000001</v>
      </c>
      <c r="K66783">
        <v>72800</v>
      </c>
    </row>
    <row r="66784" spans="2:11" hidden="1" x14ac:dyDescent="0.35">
      <c r="B66784" t="s">
        <v>763</v>
      </c>
      <c r="C66784" t="s">
        <v>21</v>
      </c>
      <c r="D66784" t="s">
        <v>23045</v>
      </c>
      <c r="E66784" t="s">
        <v>1740</v>
      </c>
      <c r="F66784" t="s">
        <v>19681</v>
      </c>
      <c r="J66784">
        <v>66079.240000000005</v>
      </c>
      <c r="K66784">
        <v>66900</v>
      </c>
    </row>
    <row r="66785" spans="2:11" hidden="1" x14ac:dyDescent="0.35">
      <c r="B66785" t="s">
        <v>25739</v>
      </c>
      <c r="C66785" t="s">
        <v>8</v>
      </c>
      <c r="D66785" t="s">
        <v>23047</v>
      </c>
      <c r="E66785" t="s">
        <v>16778</v>
      </c>
      <c r="F66785" t="s">
        <v>19357</v>
      </c>
      <c r="J66785">
        <v>1051.25</v>
      </c>
      <c r="K66785">
        <v>11310</v>
      </c>
    </row>
    <row r="66786" spans="2:11" hidden="1" x14ac:dyDescent="0.35">
      <c r="B66786" t="s">
        <v>3763</v>
      </c>
      <c r="D66786" t="s">
        <v>9220</v>
      </c>
      <c r="E66786" t="s">
        <v>81</v>
      </c>
      <c r="F66786" t="s">
        <v>23929</v>
      </c>
      <c r="J66786">
        <v>350</v>
      </c>
      <c r="K66786">
        <v>20800</v>
      </c>
    </row>
    <row r="66787" spans="2:11" hidden="1" x14ac:dyDescent="0.35">
      <c r="B66787" t="s">
        <v>7115</v>
      </c>
      <c r="C66787" t="s">
        <v>42</v>
      </c>
      <c r="D66787" t="s">
        <v>9226</v>
      </c>
      <c r="E66787" t="s">
        <v>23365</v>
      </c>
      <c r="F66787" t="s">
        <v>525</v>
      </c>
      <c r="J66787">
        <v>73459.42</v>
      </c>
      <c r="K66787">
        <v>68460</v>
      </c>
    </row>
    <row r="66788" spans="2:11" hidden="1" x14ac:dyDescent="0.35">
      <c r="B66788" t="s">
        <v>2425</v>
      </c>
      <c r="C66788" t="s">
        <v>297</v>
      </c>
      <c r="D66788" t="s">
        <v>23041</v>
      </c>
      <c r="E66788" t="s">
        <v>43</v>
      </c>
      <c r="F66788" t="s">
        <v>17566</v>
      </c>
      <c r="J66788">
        <v>52663.29</v>
      </c>
      <c r="K66788">
        <v>44773</v>
      </c>
    </row>
    <row r="66789" spans="2:11" hidden="1" x14ac:dyDescent="0.35">
      <c r="B66789" t="s">
        <v>1511</v>
      </c>
      <c r="C66789" t="s">
        <v>139</v>
      </c>
      <c r="D66789" t="s">
        <v>9389</v>
      </c>
      <c r="E66789" t="s">
        <v>23351</v>
      </c>
      <c r="F66789" t="s">
        <v>577</v>
      </c>
      <c r="J66789">
        <v>73924.45</v>
      </c>
      <c r="K66789">
        <v>68825</v>
      </c>
    </row>
    <row r="66790" spans="2:11" hidden="1" x14ac:dyDescent="0.35">
      <c r="B66790" t="s">
        <v>24742</v>
      </c>
      <c r="C66790" t="s">
        <v>47</v>
      </c>
      <c r="D66790" t="s">
        <v>25740</v>
      </c>
      <c r="E66790" t="s">
        <v>16778</v>
      </c>
      <c r="F66790" t="s">
        <v>23434</v>
      </c>
      <c r="K66790">
        <v>11310</v>
      </c>
    </row>
    <row r="66791" spans="2:11" hidden="1" x14ac:dyDescent="0.35">
      <c r="B66791" t="s">
        <v>11627</v>
      </c>
      <c r="C66791" t="s">
        <v>42</v>
      </c>
      <c r="D66791" t="s">
        <v>25740</v>
      </c>
      <c r="E66791" t="s">
        <v>16778</v>
      </c>
      <c r="F66791" t="s">
        <v>23324</v>
      </c>
      <c r="K66791">
        <v>11310</v>
      </c>
    </row>
    <row r="66792" spans="2:11" hidden="1" x14ac:dyDescent="0.35">
      <c r="B66792" t="s">
        <v>4345</v>
      </c>
      <c r="C66792" t="s">
        <v>124</v>
      </c>
      <c r="D66792" t="s">
        <v>19056</v>
      </c>
      <c r="E66792" t="s">
        <v>16778</v>
      </c>
      <c r="F66792" t="s">
        <v>23324</v>
      </c>
      <c r="K66792">
        <v>11310</v>
      </c>
    </row>
    <row r="66793" spans="2:11" hidden="1" x14ac:dyDescent="0.35">
      <c r="B66793" t="s">
        <v>824</v>
      </c>
      <c r="D66793" t="s">
        <v>9390</v>
      </c>
      <c r="E66793" t="s">
        <v>74</v>
      </c>
      <c r="F66793" t="s">
        <v>1128</v>
      </c>
      <c r="J66793">
        <v>9942.65</v>
      </c>
      <c r="K66793">
        <v>10038</v>
      </c>
    </row>
    <row r="66794" spans="2:11" hidden="1" x14ac:dyDescent="0.35">
      <c r="B66794" t="s">
        <v>4056</v>
      </c>
      <c r="C66794" t="s">
        <v>375</v>
      </c>
      <c r="D66794" t="s">
        <v>23075</v>
      </c>
      <c r="E66794" t="s">
        <v>43</v>
      </c>
      <c r="F66794" t="s">
        <v>17566</v>
      </c>
      <c r="J66794">
        <v>46528.79</v>
      </c>
      <c r="K66794">
        <v>44773</v>
      </c>
    </row>
    <row r="66795" spans="2:11" hidden="1" x14ac:dyDescent="0.35">
      <c r="B66795" t="s">
        <v>80</v>
      </c>
      <c r="C66795" t="s">
        <v>927</v>
      </c>
      <c r="D66795" t="s">
        <v>9391</v>
      </c>
      <c r="E66795" t="s">
        <v>16797</v>
      </c>
      <c r="F66795" t="s">
        <v>2126</v>
      </c>
      <c r="J66795">
        <v>28983.87</v>
      </c>
      <c r="K66795">
        <v>28725</v>
      </c>
    </row>
    <row r="66796" spans="2:11" hidden="1" x14ac:dyDescent="0.35">
      <c r="B66796" t="s">
        <v>22993</v>
      </c>
      <c r="C66796" t="s">
        <v>124</v>
      </c>
      <c r="D66796" t="s">
        <v>8708</v>
      </c>
      <c r="E66796" t="s">
        <v>16778</v>
      </c>
      <c r="F66796" t="s">
        <v>19377</v>
      </c>
      <c r="J66796">
        <v>0</v>
      </c>
      <c r="K66796">
        <v>11310</v>
      </c>
    </row>
    <row r="66797" spans="2:11" hidden="1" x14ac:dyDescent="0.35">
      <c r="B66797" t="s">
        <v>25741</v>
      </c>
      <c r="C66797" t="s">
        <v>112</v>
      </c>
      <c r="D66797" t="s">
        <v>8708</v>
      </c>
      <c r="E66797" t="s">
        <v>16778</v>
      </c>
      <c r="F66797" t="s">
        <v>1029</v>
      </c>
      <c r="K66797">
        <v>11310</v>
      </c>
    </row>
    <row r="66798" spans="2:11" hidden="1" x14ac:dyDescent="0.35">
      <c r="B66798" t="s">
        <v>3687</v>
      </c>
      <c r="C66798" t="s">
        <v>197</v>
      </c>
      <c r="D66798" t="s">
        <v>8708</v>
      </c>
      <c r="E66798" t="s">
        <v>1022</v>
      </c>
      <c r="F66798" t="s">
        <v>8855</v>
      </c>
      <c r="J66798">
        <v>65106.23</v>
      </c>
      <c r="K66798">
        <v>65000</v>
      </c>
    </row>
    <row r="66799" spans="2:11" hidden="1" x14ac:dyDescent="0.35">
      <c r="B66799" t="s">
        <v>1423</v>
      </c>
      <c r="C66799" t="s">
        <v>149</v>
      </c>
      <c r="D66799" t="s">
        <v>8708</v>
      </c>
      <c r="E66799" t="s">
        <v>8814</v>
      </c>
      <c r="F66799" t="s">
        <v>6867</v>
      </c>
      <c r="J66799">
        <v>35554.550000000003</v>
      </c>
      <c r="K66799">
        <v>35079</v>
      </c>
    </row>
    <row r="66800" spans="2:11" hidden="1" x14ac:dyDescent="0.35">
      <c r="B66800" t="s">
        <v>237</v>
      </c>
      <c r="C66800" t="s">
        <v>375</v>
      </c>
      <c r="D66800" t="s">
        <v>8708</v>
      </c>
      <c r="E66800" t="s">
        <v>2839</v>
      </c>
      <c r="F66800" t="s">
        <v>2175</v>
      </c>
      <c r="J66800">
        <v>56098.06</v>
      </c>
      <c r="K66800">
        <v>49377</v>
      </c>
    </row>
    <row r="66801" spans="2:11" hidden="1" x14ac:dyDescent="0.35">
      <c r="B66801" t="s">
        <v>1848</v>
      </c>
      <c r="C66801" t="s">
        <v>21</v>
      </c>
      <c r="D66801" t="s">
        <v>8708</v>
      </c>
      <c r="E66801" t="s">
        <v>16778</v>
      </c>
      <c r="F66801" t="s">
        <v>23353</v>
      </c>
      <c r="K66801">
        <v>11310</v>
      </c>
    </row>
    <row r="66802" spans="2:11" hidden="1" x14ac:dyDescent="0.35">
      <c r="B66802" t="s">
        <v>536</v>
      </c>
      <c r="C66802" t="s">
        <v>139</v>
      </c>
      <c r="D66802" t="s">
        <v>8708</v>
      </c>
      <c r="E66802" t="s">
        <v>15845</v>
      </c>
      <c r="F66802" t="s">
        <v>22994</v>
      </c>
      <c r="J66802">
        <v>0</v>
      </c>
      <c r="K66802">
        <v>24395</v>
      </c>
    </row>
    <row r="66803" spans="2:11" hidden="1" x14ac:dyDescent="0.35">
      <c r="B66803" t="s">
        <v>536</v>
      </c>
      <c r="C66803" t="s">
        <v>47</v>
      </c>
      <c r="D66803" t="s">
        <v>8708</v>
      </c>
      <c r="E66803" t="s">
        <v>3963</v>
      </c>
      <c r="F66803" t="s">
        <v>4795</v>
      </c>
      <c r="J66803">
        <v>51418.19</v>
      </c>
      <c r="K66803">
        <v>39026</v>
      </c>
    </row>
    <row r="66804" spans="2:11" hidden="1" x14ac:dyDescent="0.35">
      <c r="B66804" t="s">
        <v>888</v>
      </c>
      <c r="C66804" t="s">
        <v>21</v>
      </c>
      <c r="D66804" t="s">
        <v>8708</v>
      </c>
      <c r="E66804" t="s">
        <v>16778</v>
      </c>
      <c r="F66804" t="s">
        <v>23324</v>
      </c>
      <c r="K66804">
        <v>11310</v>
      </c>
    </row>
    <row r="66805" spans="2:11" hidden="1" x14ac:dyDescent="0.35">
      <c r="B66805" t="s">
        <v>17831</v>
      </c>
      <c r="C66805" t="s">
        <v>21</v>
      </c>
      <c r="D66805" t="s">
        <v>8708</v>
      </c>
      <c r="E66805" t="s">
        <v>16778</v>
      </c>
      <c r="F66805" t="s">
        <v>19357</v>
      </c>
      <c r="J66805">
        <v>1051.25</v>
      </c>
      <c r="K66805">
        <v>11310</v>
      </c>
    </row>
    <row r="66806" spans="2:11" hidden="1" x14ac:dyDescent="0.35">
      <c r="B66806" t="s">
        <v>3798</v>
      </c>
      <c r="C66806" t="s">
        <v>42</v>
      </c>
      <c r="D66806" t="s">
        <v>8708</v>
      </c>
      <c r="E66806" t="s">
        <v>16778</v>
      </c>
      <c r="F66806" t="s">
        <v>23345</v>
      </c>
      <c r="K66806">
        <v>11310</v>
      </c>
    </row>
    <row r="66807" spans="2:11" hidden="1" x14ac:dyDescent="0.35">
      <c r="B66807" t="s">
        <v>22995</v>
      </c>
      <c r="C66807" t="s">
        <v>47</v>
      </c>
      <c r="D66807" t="s">
        <v>8708</v>
      </c>
      <c r="E66807" t="s">
        <v>16</v>
      </c>
      <c r="F66807" t="s">
        <v>19987</v>
      </c>
      <c r="J66807">
        <v>28781.64</v>
      </c>
      <c r="K66807">
        <v>28802</v>
      </c>
    </row>
    <row r="66808" spans="2:11" hidden="1" x14ac:dyDescent="0.35">
      <c r="B66808" t="s">
        <v>13730</v>
      </c>
      <c r="C66808" t="s">
        <v>21</v>
      </c>
      <c r="D66808" t="s">
        <v>8708</v>
      </c>
      <c r="E66808" t="s">
        <v>16778</v>
      </c>
      <c r="F66808" t="s">
        <v>23324</v>
      </c>
      <c r="K66808">
        <v>11310</v>
      </c>
    </row>
    <row r="66809" spans="2:11" hidden="1" x14ac:dyDescent="0.35">
      <c r="B66809" t="s">
        <v>145</v>
      </c>
      <c r="C66809" t="s">
        <v>14</v>
      </c>
      <c r="D66809" t="s">
        <v>8708</v>
      </c>
      <c r="E66809" t="s">
        <v>43</v>
      </c>
      <c r="F66809" t="s">
        <v>1669</v>
      </c>
      <c r="J66809">
        <v>109834.73</v>
      </c>
      <c r="K66809">
        <v>65351</v>
      </c>
    </row>
    <row r="66810" spans="2:11" hidden="1" x14ac:dyDescent="0.35">
      <c r="B66810" t="s">
        <v>667</v>
      </c>
      <c r="C66810" t="s">
        <v>197</v>
      </c>
      <c r="D66810" t="s">
        <v>9718</v>
      </c>
      <c r="E66810" t="s">
        <v>43</v>
      </c>
      <c r="F66810" t="s">
        <v>9720</v>
      </c>
      <c r="J66810">
        <v>65768.77</v>
      </c>
      <c r="K66810">
        <v>62380</v>
      </c>
    </row>
    <row r="66811" spans="2:11" hidden="1" x14ac:dyDescent="0.35">
      <c r="B66811" t="s">
        <v>3025</v>
      </c>
      <c r="C66811" t="s">
        <v>38</v>
      </c>
      <c r="D66811" t="s">
        <v>25742</v>
      </c>
      <c r="E66811" t="s">
        <v>699</v>
      </c>
      <c r="F66811" t="s">
        <v>23370</v>
      </c>
      <c r="J66811">
        <v>8461.18</v>
      </c>
      <c r="K66811">
        <v>43999</v>
      </c>
    </row>
    <row r="66812" spans="2:11" hidden="1" x14ac:dyDescent="0.35">
      <c r="B66812" t="s">
        <v>10362</v>
      </c>
      <c r="C66812" t="s">
        <v>42</v>
      </c>
      <c r="D66812" t="s">
        <v>19137</v>
      </c>
      <c r="E66812" t="s">
        <v>443</v>
      </c>
      <c r="F66812" t="s">
        <v>17135</v>
      </c>
      <c r="J66812">
        <v>66586.47</v>
      </c>
      <c r="K66812">
        <v>85092</v>
      </c>
    </row>
    <row r="66813" spans="2:11" hidden="1" x14ac:dyDescent="0.35">
      <c r="B66813" t="s">
        <v>3287</v>
      </c>
      <c r="C66813" t="s">
        <v>60</v>
      </c>
      <c r="D66813" t="s">
        <v>9721</v>
      </c>
      <c r="E66813" t="s">
        <v>935</v>
      </c>
      <c r="F66813" t="s">
        <v>9722</v>
      </c>
      <c r="J66813">
        <v>40397.15</v>
      </c>
      <c r="K66813">
        <v>39828</v>
      </c>
    </row>
    <row r="66814" spans="2:11" hidden="1" x14ac:dyDescent="0.35">
      <c r="B66814" t="s">
        <v>6675</v>
      </c>
      <c r="C66814" t="s">
        <v>197</v>
      </c>
      <c r="D66814" t="s">
        <v>9723</v>
      </c>
      <c r="E66814" t="s">
        <v>2581</v>
      </c>
      <c r="F66814" t="s">
        <v>6168</v>
      </c>
      <c r="J66814">
        <v>37550.910000000003</v>
      </c>
      <c r="K66814">
        <v>33468</v>
      </c>
    </row>
    <row r="66815" spans="2:11" hidden="1" x14ac:dyDescent="0.35">
      <c r="B66815" t="s">
        <v>9006</v>
      </c>
      <c r="C66815" t="s">
        <v>124</v>
      </c>
      <c r="D66815" t="s">
        <v>9007</v>
      </c>
      <c r="E66815" t="s">
        <v>1056</v>
      </c>
      <c r="F66815" t="s">
        <v>4888</v>
      </c>
      <c r="J66815">
        <v>37763.120000000003</v>
      </c>
      <c r="K66815">
        <v>34154</v>
      </c>
    </row>
    <row r="66816" spans="2:11" hidden="1" x14ac:dyDescent="0.35">
      <c r="B66816" t="s">
        <v>4860</v>
      </c>
      <c r="C66816" t="s">
        <v>14</v>
      </c>
      <c r="D66816" t="s">
        <v>9052</v>
      </c>
      <c r="E66816" t="s">
        <v>4243</v>
      </c>
      <c r="F66816" t="s">
        <v>9054</v>
      </c>
      <c r="J66816">
        <v>52144.3</v>
      </c>
      <c r="K66816">
        <v>52744</v>
      </c>
    </row>
    <row r="66817" spans="2:11" hidden="1" x14ac:dyDescent="0.35">
      <c r="B66817" t="s">
        <v>7999</v>
      </c>
      <c r="C66817" t="s">
        <v>97</v>
      </c>
      <c r="D66817" t="s">
        <v>25743</v>
      </c>
      <c r="E66817" t="s">
        <v>16778</v>
      </c>
      <c r="F66817" t="s">
        <v>23324</v>
      </c>
      <c r="K66817">
        <v>11310</v>
      </c>
    </row>
    <row r="66818" spans="2:11" hidden="1" x14ac:dyDescent="0.35">
      <c r="B66818" t="s">
        <v>2888</v>
      </c>
      <c r="C66818" t="s">
        <v>42</v>
      </c>
      <c r="D66818" t="s">
        <v>9198</v>
      </c>
      <c r="E66818" t="s">
        <v>23351</v>
      </c>
      <c r="F66818" t="s">
        <v>352</v>
      </c>
      <c r="J66818">
        <v>62031.72</v>
      </c>
      <c r="K66818">
        <v>64365</v>
      </c>
    </row>
    <row r="66819" spans="2:11" hidden="1" x14ac:dyDescent="0.35">
      <c r="B66819" t="s">
        <v>9724</v>
      </c>
      <c r="C66819" t="s">
        <v>8</v>
      </c>
      <c r="D66819" t="s">
        <v>9725</v>
      </c>
      <c r="E66819" t="s">
        <v>280</v>
      </c>
      <c r="F66819" t="s">
        <v>6299</v>
      </c>
      <c r="J66819">
        <v>99066.86</v>
      </c>
      <c r="K66819">
        <v>79249</v>
      </c>
    </row>
    <row r="66820" spans="2:11" hidden="1" x14ac:dyDescent="0.35">
      <c r="B66820" t="s">
        <v>301</v>
      </c>
      <c r="C66820" t="s">
        <v>42</v>
      </c>
      <c r="D66820" t="s">
        <v>9726</v>
      </c>
      <c r="E66820" t="s">
        <v>43</v>
      </c>
      <c r="F66820" t="s">
        <v>9727</v>
      </c>
      <c r="J66820">
        <v>83395.89</v>
      </c>
      <c r="K66820">
        <v>71291</v>
      </c>
    </row>
    <row r="66821" spans="2:11" hidden="1" x14ac:dyDescent="0.35">
      <c r="B66821" t="s">
        <v>1281</v>
      </c>
      <c r="C66821" t="s">
        <v>38</v>
      </c>
      <c r="D66821" t="s">
        <v>9726</v>
      </c>
      <c r="E66821" t="s">
        <v>16778</v>
      </c>
      <c r="F66821" t="s">
        <v>19377</v>
      </c>
      <c r="J66821">
        <v>0</v>
      </c>
      <c r="K66821">
        <v>11310</v>
      </c>
    </row>
    <row r="66822" spans="2:11" hidden="1" x14ac:dyDescent="0.35">
      <c r="B66822" t="s">
        <v>4177</v>
      </c>
      <c r="C66822" t="s">
        <v>149</v>
      </c>
      <c r="D66822" t="s">
        <v>9728</v>
      </c>
      <c r="E66822" t="s">
        <v>16</v>
      </c>
      <c r="F66822" t="s">
        <v>9729</v>
      </c>
      <c r="J66822">
        <v>30313.200000000001</v>
      </c>
      <c r="K66822">
        <v>28802</v>
      </c>
    </row>
    <row r="66823" spans="2:11" hidden="1" x14ac:dyDescent="0.35">
      <c r="B66823" t="s">
        <v>3626</v>
      </c>
      <c r="D66823" t="s">
        <v>9523</v>
      </c>
      <c r="E66823" t="s">
        <v>564</v>
      </c>
      <c r="F66823" t="s">
        <v>16961</v>
      </c>
      <c r="J66823">
        <v>28056.63</v>
      </c>
      <c r="K66823">
        <v>30014</v>
      </c>
    </row>
    <row r="66824" spans="2:11" hidden="1" x14ac:dyDescent="0.35">
      <c r="B66824" t="s">
        <v>3626</v>
      </c>
      <c r="D66824" t="s">
        <v>9523</v>
      </c>
      <c r="E66824" t="s">
        <v>7633</v>
      </c>
      <c r="F66824" t="s">
        <v>2585</v>
      </c>
      <c r="J66824">
        <v>34756.9</v>
      </c>
      <c r="K66824">
        <v>33215</v>
      </c>
    </row>
    <row r="66825" spans="2:11" hidden="1" x14ac:dyDescent="0.35">
      <c r="B66825" t="s">
        <v>9730</v>
      </c>
      <c r="C66825" t="s">
        <v>32</v>
      </c>
      <c r="D66825" t="s">
        <v>9523</v>
      </c>
      <c r="E66825" t="s">
        <v>7849</v>
      </c>
      <c r="F66825" t="s">
        <v>9731</v>
      </c>
      <c r="J66825">
        <v>61114.34</v>
      </c>
      <c r="K66825">
        <v>53568</v>
      </c>
    </row>
    <row r="66826" spans="2:11" hidden="1" x14ac:dyDescent="0.35">
      <c r="B66826" t="s">
        <v>10564</v>
      </c>
      <c r="C66826" t="s">
        <v>21</v>
      </c>
      <c r="D66826" t="s">
        <v>9523</v>
      </c>
      <c r="E66826" t="s">
        <v>16778</v>
      </c>
      <c r="F66826" t="s">
        <v>16780</v>
      </c>
      <c r="J66826">
        <v>1033.1300000000001</v>
      </c>
      <c r="K66826">
        <v>11310</v>
      </c>
    </row>
    <row r="66827" spans="2:11" hidden="1" x14ac:dyDescent="0.35">
      <c r="B66827" t="s">
        <v>997</v>
      </c>
      <c r="C66827" t="s">
        <v>107</v>
      </c>
      <c r="D66827" t="s">
        <v>9523</v>
      </c>
      <c r="E66827" t="s">
        <v>23356</v>
      </c>
      <c r="F66827" t="s">
        <v>525</v>
      </c>
      <c r="J66827">
        <v>63643.59</v>
      </c>
      <c r="K66827">
        <v>68112</v>
      </c>
    </row>
    <row r="66828" spans="2:11" hidden="1" x14ac:dyDescent="0.35">
      <c r="B66828" t="s">
        <v>1755</v>
      </c>
      <c r="C66828" t="s">
        <v>8</v>
      </c>
      <c r="D66828" t="s">
        <v>9523</v>
      </c>
      <c r="E66828" t="s">
        <v>213</v>
      </c>
      <c r="F66828" t="s">
        <v>23969</v>
      </c>
      <c r="J66828">
        <v>1776.5</v>
      </c>
      <c r="K66828">
        <v>22880</v>
      </c>
    </row>
    <row r="66829" spans="2:11" hidden="1" x14ac:dyDescent="0.35">
      <c r="B66829" t="s">
        <v>25744</v>
      </c>
      <c r="C66829" t="s">
        <v>375</v>
      </c>
      <c r="D66829" t="s">
        <v>25745</v>
      </c>
      <c r="E66829" t="s">
        <v>8944</v>
      </c>
      <c r="F66829" t="s">
        <v>25134</v>
      </c>
      <c r="J66829">
        <v>58813.34</v>
      </c>
      <c r="K66829">
        <v>61812</v>
      </c>
    </row>
    <row r="66830" spans="2:11" hidden="1" x14ac:dyDescent="0.35">
      <c r="B66830" t="s">
        <v>633</v>
      </c>
      <c r="C66830" t="s">
        <v>124</v>
      </c>
      <c r="D66830" t="s">
        <v>9523</v>
      </c>
      <c r="E66830" t="s">
        <v>3820</v>
      </c>
      <c r="F66830" t="s">
        <v>7012</v>
      </c>
      <c r="J66830">
        <v>41663.160000000003</v>
      </c>
      <c r="K66830">
        <v>39101</v>
      </c>
    </row>
    <row r="66831" spans="2:11" hidden="1" x14ac:dyDescent="0.35">
      <c r="B66831" t="s">
        <v>25746</v>
      </c>
      <c r="C66831" t="s">
        <v>112</v>
      </c>
      <c r="D66831" t="s">
        <v>9523</v>
      </c>
      <c r="E66831" t="s">
        <v>25747</v>
      </c>
      <c r="F66831" t="s">
        <v>23376</v>
      </c>
      <c r="J66831">
        <v>1590.7</v>
      </c>
      <c r="K66831">
        <v>41358</v>
      </c>
    </row>
    <row r="66832" spans="2:11" hidden="1" x14ac:dyDescent="0.35">
      <c r="B66832" t="s">
        <v>9532</v>
      </c>
      <c r="C66832" t="s">
        <v>134</v>
      </c>
      <c r="D66832" t="s">
        <v>9523</v>
      </c>
      <c r="E66832" t="s">
        <v>2592</v>
      </c>
      <c r="F66832" t="s">
        <v>4299</v>
      </c>
      <c r="J66832">
        <v>71396.17</v>
      </c>
      <c r="K66832">
        <v>72000</v>
      </c>
    </row>
    <row r="66833" spans="2:11" hidden="1" x14ac:dyDescent="0.35">
      <c r="B66833" t="s">
        <v>3733</v>
      </c>
      <c r="C66833" t="s">
        <v>21</v>
      </c>
      <c r="D66833" t="s">
        <v>9523</v>
      </c>
      <c r="E66833" t="s">
        <v>434</v>
      </c>
      <c r="F66833" t="s">
        <v>16850</v>
      </c>
      <c r="J66833">
        <v>42319.33</v>
      </c>
      <c r="K66833">
        <v>37207</v>
      </c>
    </row>
    <row r="66834" spans="2:11" hidden="1" x14ac:dyDescent="0.35">
      <c r="B66834" t="s">
        <v>8718</v>
      </c>
      <c r="C66834" t="s">
        <v>297</v>
      </c>
      <c r="D66834" t="s">
        <v>9523</v>
      </c>
      <c r="E66834" t="s">
        <v>43</v>
      </c>
      <c r="F66834" t="s">
        <v>9286</v>
      </c>
      <c r="J66834">
        <v>66528.63</v>
      </c>
      <c r="K66834">
        <v>60004</v>
      </c>
    </row>
    <row r="66835" spans="2:11" hidden="1" x14ac:dyDescent="0.35">
      <c r="B66835" t="s">
        <v>9552</v>
      </c>
      <c r="D66835" t="s">
        <v>9523</v>
      </c>
      <c r="E66835" t="s">
        <v>2090</v>
      </c>
      <c r="F66835" t="s">
        <v>753</v>
      </c>
      <c r="J66835">
        <v>39403.19</v>
      </c>
      <c r="K66835">
        <v>39828</v>
      </c>
    </row>
    <row r="66836" spans="2:11" hidden="1" x14ac:dyDescent="0.35">
      <c r="B66836" t="s">
        <v>9553</v>
      </c>
      <c r="C66836" t="s">
        <v>8</v>
      </c>
      <c r="D66836" t="s">
        <v>9523</v>
      </c>
      <c r="E66836" t="s">
        <v>1130</v>
      </c>
      <c r="F66836" t="s">
        <v>1626</v>
      </c>
      <c r="J66836">
        <v>23541.73</v>
      </c>
      <c r="K66836">
        <v>25855</v>
      </c>
    </row>
    <row r="66837" spans="2:11" hidden="1" x14ac:dyDescent="0.35">
      <c r="B66837" t="s">
        <v>21937</v>
      </c>
      <c r="C66837" t="s">
        <v>107</v>
      </c>
      <c r="D66837" t="s">
        <v>9523</v>
      </c>
      <c r="E66837" t="s">
        <v>16778</v>
      </c>
      <c r="F66837" t="s">
        <v>23324</v>
      </c>
      <c r="K66837">
        <v>11310</v>
      </c>
    </row>
    <row r="66838" spans="2:11" hidden="1" x14ac:dyDescent="0.35">
      <c r="B66838" t="s">
        <v>1813</v>
      </c>
      <c r="C66838" t="s">
        <v>383</v>
      </c>
      <c r="D66838" t="s">
        <v>9523</v>
      </c>
      <c r="E66838" t="s">
        <v>16778</v>
      </c>
      <c r="F66838" t="s">
        <v>23357</v>
      </c>
      <c r="K66838">
        <v>11310</v>
      </c>
    </row>
    <row r="66839" spans="2:11" hidden="1" x14ac:dyDescent="0.35">
      <c r="B66839" t="s">
        <v>2037</v>
      </c>
      <c r="C66839" t="s">
        <v>112</v>
      </c>
      <c r="D66839" t="s">
        <v>9523</v>
      </c>
      <c r="E66839" t="s">
        <v>202</v>
      </c>
      <c r="F66839" t="s">
        <v>1046</v>
      </c>
      <c r="J66839">
        <v>1940</v>
      </c>
      <c r="K66839">
        <v>16640</v>
      </c>
    </row>
    <row r="66840" spans="2:11" hidden="1" x14ac:dyDescent="0.35">
      <c r="B66840" t="s">
        <v>25748</v>
      </c>
      <c r="D66840" t="s">
        <v>9523</v>
      </c>
      <c r="E66840" t="s">
        <v>16778</v>
      </c>
      <c r="F66840" t="s">
        <v>23324</v>
      </c>
      <c r="K66840">
        <v>11310</v>
      </c>
    </row>
    <row r="66841" spans="2:11" hidden="1" x14ac:dyDescent="0.35">
      <c r="B66841" t="s">
        <v>4824</v>
      </c>
      <c r="C66841" t="s">
        <v>107</v>
      </c>
      <c r="D66841" t="s">
        <v>9523</v>
      </c>
      <c r="E66841" t="s">
        <v>9556</v>
      </c>
      <c r="F66841" t="s">
        <v>3141</v>
      </c>
      <c r="J66841">
        <v>53267.35</v>
      </c>
      <c r="K66841">
        <v>50708</v>
      </c>
    </row>
    <row r="66842" spans="2:11" hidden="1" x14ac:dyDescent="0.35">
      <c r="B66842" t="s">
        <v>2207</v>
      </c>
      <c r="C66842" t="s">
        <v>21</v>
      </c>
      <c r="D66842" t="s">
        <v>9523</v>
      </c>
      <c r="E66842" t="s">
        <v>16778</v>
      </c>
      <c r="F66842" t="s">
        <v>23324</v>
      </c>
      <c r="K66842">
        <v>11310</v>
      </c>
    </row>
    <row r="66843" spans="2:11" hidden="1" x14ac:dyDescent="0.35">
      <c r="B66843" t="s">
        <v>25749</v>
      </c>
      <c r="C66843" t="s">
        <v>38</v>
      </c>
      <c r="D66843" t="s">
        <v>9523</v>
      </c>
      <c r="E66843" t="s">
        <v>16778</v>
      </c>
      <c r="F66843" t="s">
        <v>23324</v>
      </c>
      <c r="K66843">
        <v>11310</v>
      </c>
    </row>
    <row r="66844" spans="2:11" hidden="1" x14ac:dyDescent="0.35">
      <c r="B66844" t="s">
        <v>5346</v>
      </c>
      <c r="C66844" t="s">
        <v>47</v>
      </c>
      <c r="D66844" t="s">
        <v>9523</v>
      </c>
      <c r="E66844" t="s">
        <v>2627</v>
      </c>
      <c r="F66844" t="s">
        <v>9559</v>
      </c>
      <c r="J66844">
        <v>39097.56</v>
      </c>
      <c r="K66844">
        <v>37199</v>
      </c>
    </row>
    <row r="66845" spans="2:11" hidden="1" x14ac:dyDescent="0.35">
      <c r="B66845" t="s">
        <v>9560</v>
      </c>
      <c r="C66845" t="s">
        <v>124</v>
      </c>
      <c r="D66845" t="s">
        <v>9523</v>
      </c>
      <c r="E66845" t="s">
        <v>980</v>
      </c>
      <c r="F66845" t="s">
        <v>6241</v>
      </c>
      <c r="J66845">
        <v>55704.33</v>
      </c>
      <c r="K66845">
        <v>40544</v>
      </c>
    </row>
    <row r="66846" spans="2:11" hidden="1" x14ac:dyDescent="0.35">
      <c r="B66846" t="s">
        <v>4365</v>
      </c>
      <c r="C66846" t="s">
        <v>32</v>
      </c>
      <c r="D66846" t="s">
        <v>9523</v>
      </c>
      <c r="E66846" t="s">
        <v>16778</v>
      </c>
      <c r="F66846" t="s">
        <v>19377</v>
      </c>
      <c r="K66846">
        <v>11310</v>
      </c>
    </row>
    <row r="66847" spans="2:11" hidden="1" x14ac:dyDescent="0.35">
      <c r="B66847" t="s">
        <v>3358</v>
      </c>
      <c r="D66847" t="s">
        <v>9523</v>
      </c>
      <c r="E66847" t="s">
        <v>16797</v>
      </c>
      <c r="F66847" t="s">
        <v>4221</v>
      </c>
      <c r="J66847">
        <v>34267.78</v>
      </c>
      <c r="K66847">
        <v>33613</v>
      </c>
    </row>
    <row r="66848" spans="2:11" hidden="1" x14ac:dyDescent="0.35">
      <c r="B66848" t="s">
        <v>9491</v>
      </c>
      <c r="D66848" t="s">
        <v>9523</v>
      </c>
      <c r="E66848" t="s">
        <v>564</v>
      </c>
      <c r="F66848" t="s">
        <v>782</v>
      </c>
      <c r="J66848">
        <v>37676.51</v>
      </c>
      <c r="K66848">
        <v>31940</v>
      </c>
    </row>
    <row r="66849" spans="2:11" hidden="1" x14ac:dyDescent="0.35">
      <c r="B66849" t="s">
        <v>9561</v>
      </c>
      <c r="C66849" t="s">
        <v>112</v>
      </c>
      <c r="D66849" t="s">
        <v>9523</v>
      </c>
      <c r="E66849" t="s">
        <v>16797</v>
      </c>
      <c r="F66849" t="s">
        <v>3847</v>
      </c>
      <c r="J66849">
        <v>38129.42</v>
      </c>
      <c r="K66849">
        <v>29245</v>
      </c>
    </row>
    <row r="66850" spans="2:11" hidden="1" x14ac:dyDescent="0.35">
      <c r="B66850" t="s">
        <v>20538</v>
      </c>
      <c r="C66850" t="s">
        <v>42</v>
      </c>
      <c r="D66850" t="s">
        <v>9523</v>
      </c>
      <c r="E66850" t="s">
        <v>61</v>
      </c>
      <c r="F66850" t="s">
        <v>24084</v>
      </c>
      <c r="K66850">
        <v>24960</v>
      </c>
    </row>
    <row r="66851" spans="2:11" hidden="1" x14ac:dyDescent="0.35">
      <c r="B66851" t="s">
        <v>4394</v>
      </c>
      <c r="D66851" t="s">
        <v>9523</v>
      </c>
      <c r="E66851" t="s">
        <v>3248</v>
      </c>
      <c r="F66851" t="s">
        <v>5923</v>
      </c>
      <c r="J66851">
        <v>46758.080000000002</v>
      </c>
      <c r="K66851">
        <v>45477</v>
      </c>
    </row>
    <row r="66852" spans="2:11" hidden="1" x14ac:dyDescent="0.35">
      <c r="B66852" t="s">
        <v>22200</v>
      </c>
      <c r="C66852" t="s">
        <v>32</v>
      </c>
      <c r="D66852" t="s">
        <v>9523</v>
      </c>
      <c r="E66852" t="s">
        <v>16778</v>
      </c>
      <c r="F66852" t="s">
        <v>23324</v>
      </c>
      <c r="K66852">
        <v>11310</v>
      </c>
    </row>
    <row r="66853" spans="2:11" hidden="1" x14ac:dyDescent="0.35">
      <c r="B66853" t="s">
        <v>510</v>
      </c>
      <c r="C66853" t="s">
        <v>124</v>
      </c>
      <c r="D66853" t="s">
        <v>9523</v>
      </c>
      <c r="E66853" t="s">
        <v>43</v>
      </c>
      <c r="F66853" t="s">
        <v>5137</v>
      </c>
      <c r="J66853">
        <v>85624.3</v>
      </c>
      <c r="K66853">
        <v>67132</v>
      </c>
    </row>
    <row r="66854" spans="2:11" hidden="1" x14ac:dyDescent="0.35">
      <c r="B66854" t="s">
        <v>7956</v>
      </c>
      <c r="C66854" t="s">
        <v>47</v>
      </c>
      <c r="D66854" t="s">
        <v>9523</v>
      </c>
      <c r="E66854" t="s">
        <v>16797</v>
      </c>
      <c r="F66854" t="s">
        <v>9562</v>
      </c>
      <c r="J66854">
        <v>32756.31</v>
      </c>
      <c r="K66854">
        <v>29245</v>
      </c>
    </row>
    <row r="66855" spans="2:11" hidden="1" x14ac:dyDescent="0.35">
      <c r="B66855" t="s">
        <v>1021</v>
      </c>
      <c r="C66855" t="s">
        <v>42</v>
      </c>
      <c r="D66855" t="s">
        <v>9464</v>
      </c>
      <c r="E66855" t="s">
        <v>1126</v>
      </c>
      <c r="F66855" t="s">
        <v>1837</v>
      </c>
      <c r="J66855">
        <v>31619.43</v>
      </c>
      <c r="K66855">
        <v>31740</v>
      </c>
    </row>
    <row r="66856" spans="2:11" hidden="1" x14ac:dyDescent="0.35">
      <c r="B66856" t="s">
        <v>25750</v>
      </c>
      <c r="C66856" t="s">
        <v>634</v>
      </c>
      <c r="D66856" t="s">
        <v>9523</v>
      </c>
      <c r="E66856" t="s">
        <v>16778</v>
      </c>
      <c r="F66856" t="s">
        <v>23434</v>
      </c>
      <c r="K66856">
        <v>11310</v>
      </c>
    </row>
    <row r="66857" spans="2:11" hidden="1" x14ac:dyDescent="0.35">
      <c r="B66857" t="s">
        <v>25751</v>
      </c>
      <c r="C66857" t="s">
        <v>107</v>
      </c>
      <c r="D66857" t="s">
        <v>9523</v>
      </c>
      <c r="E66857" t="s">
        <v>16778</v>
      </c>
      <c r="F66857" t="s">
        <v>23324</v>
      </c>
      <c r="K66857">
        <v>11310</v>
      </c>
    </row>
    <row r="66858" spans="2:11" hidden="1" x14ac:dyDescent="0.35">
      <c r="B66858" t="s">
        <v>9563</v>
      </c>
      <c r="C66858" t="s">
        <v>21</v>
      </c>
      <c r="D66858" t="s">
        <v>9523</v>
      </c>
      <c r="E66858" t="s">
        <v>146</v>
      </c>
      <c r="F66858" t="s">
        <v>9564</v>
      </c>
      <c r="J66858">
        <v>45803.55</v>
      </c>
      <c r="K66858">
        <v>43227</v>
      </c>
    </row>
    <row r="66859" spans="2:11" hidden="1" x14ac:dyDescent="0.35">
      <c r="B66859" t="s">
        <v>9565</v>
      </c>
      <c r="D66859" t="s">
        <v>9523</v>
      </c>
      <c r="E66859" t="s">
        <v>16797</v>
      </c>
      <c r="F66859" t="s">
        <v>1593</v>
      </c>
      <c r="J66859">
        <v>40085.85</v>
      </c>
      <c r="K66859">
        <v>30992</v>
      </c>
    </row>
    <row r="66860" spans="2:11" hidden="1" x14ac:dyDescent="0.35">
      <c r="B66860" t="s">
        <v>119</v>
      </c>
      <c r="C66860" t="s">
        <v>927</v>
      </c>
      <c r="D66860" t="s">
        <v>9804</v>
      </c>
      <c r="E66860" t="s">
        <v>16797</v>
      </c>
      <c r="F66860" t="s">
        <v>9805</v>
      </c>
      <c r="J66860">
        <v>29227.56</v>
      </c>
      <c r="K66860">
        <v>29245</v>
      </c>
    </row>
    <row r="66861" spans="2:11" hidden="1" x14ac:dyDescent="0.35">
      <c r="B66861" t="s">
        <v>22743</v>
      </c>
      <c r="C66861" t="s">
        <v>297</v>
      </c>
      <c r="D66861" t="s">
        <v>9523</v>
      </c>
      <c r="E66861" t="s">
        <v>16778</v>
      </c>
      <c r="F66861" t="s">
        <v>19377</v>
      </c>
      <c r="K66861">
        <v>11310</v>
      </c>
    </row>
    <row r="66862" spans="2:11" hidden="1" x14ac:dyDescent="0.35">
      <c r="B66862" t="s">
        <v>25752</v>
      </c>
      <c r="C66862" t="s">
        <v>107</v>
      </c>
      <c r="D66862" t="s">
        <v>9523</v>
      </c>
      <c r="E66862" t="s">
        <v>16778</v>
      </c>
      <c r="F66862" t="s">
        <v>23324</v>
      </c>
      <c r="K66862">
        <v>11310</v>
      </c>
    </row>
    <row r="66863" spans="2:11" hidden="1" x14ac:dyDescent="0.35">
      <c r="B66863" t="s">
        <v>952</v>
      </c>
      <c r="C66863" t="s">
        <v>32</v>
      </c>
      <c r="D66863" t="s">
        <v>9523</v>
      </c>
      <c r="E66863" t="s">
        <v>12942</v>
      </c>
      <c r="F66863" t="s">
        <v>6827</v>
      </c>
      <c r="J66863">
        <v>51457.96</v>
      </c>
      <c r="K66863">
        <v>53652</v>
      </c>
    </row>
    <row r="66864" spans="2:11" hidden="1" x14ac:dyDescent="0.35">
      <c r="B66864" t="s">
        <v>393</v>
      </c>
      <c r="C66864" t="s">
        <v>47</v>
      </c>
      <c r="D66864" t="s">
        <v>9523</v>
      </c>
      <c r="E66864" t="s">
        <v>240</v>
      </c>
      <c r="F66864" t="s">
        <v>793</v>
      </c>
      <c r="J66864">
        <v>48723.3</v>
      </c>
      <c r="K66864">
        <v>44910</v>
      </c>
    </row>
    <row r="66865" spans="2:11" hidden="1" x14ac:dyDescent="0.35">
      <c r="B66865" t="s">
        <v>9570</v>
      </c>
      <c r="C66865" t="s">
        <v>21</v>
      </c>
      <c r="D66865" t="s">
        <v>9523</v>
      </c>
      <c r="E66865" t="s">
        <v>74</v>
      </c>
      <c r="F66865" t="s">
        <v>9571</v>
      </c>
      <c r="J66865">
        <v>9751.31</v>
      </c>
      <c r="K66865">
        <v>9891</v>
      </c>
    </row>
    <row r="66866" spans="2:11" hidden="1" x14ac:dyDescent="0.35">
      <c r="B66866" t="s">
        <v>25753</v>
      </c>
      <c r="C66866" t="s">
        <v>42</v>
      </c>
      <c r="D66866" t="s">
        <v>9523</v>
      </c>
      <c r="E66866" t="s">
        <v>16778</v>
      </c>
      <c r="F66866" t="s">
        <v>19377</v>
      </c>
      <c r="K66866">
        <v>11310</v>
      </c>
    </row>
    <row r="66867" spans="2:11" hidden="1" x14ac:dyDescent="0.35">
      <c r="B66867" t="s">
        <v>1514</v>
      </c>
      <c r="D66867" t="s">
        <v>9464</v>
      </c>
      <c r="E66867" t="s">
        <v>16797</v>
      </c>
      <c r="F66867" t="s">
        <v>1828</v>
      </c>
      <c r="J66867">
        <v>33453.53</v>
      </c>
      <c r="K66867">
        <v>30119</v>
      </c>
    </row>
    <row r="66868" spans="2:11" hidden="1" x14ac:dyDescent="0.35">
      <c r="B66868" t="s">
        <v>4555</v>
      </c>
      <c r="C66868" t="s">
        <v>47</v>
      </c>
      <c r="D66868" t="s">
        <v>9052</v>
      </c>
      <c r="E66868" t="s">
        <v>43</v>
      </c>
      <c r="F66868" t="s">
        <v>5538</v>
      </c>
      <c r="J66868">
        <v>107237.33</v>
      </c>
      <c r="K66868">
        <v>70698</v>
      </c>
    </row>
    <row r="66869" spans="2:11" hidden="1" x14ac:dyDescent="0.35">
      <c r="B66869" t="s">
        <v>1084</v>
      </c>
      <c r="C66869" t="s">
        <v>47</v>
      </c>
      <c r="D66869" t="s">
        <v>9523</v>
      </c>
      <c r="E66869" t="s">
        <v>3048</v>
      </c>
      <c r="F66869" t="s">
        <v>9573</v>
      </c>
      <c r="J66869">
        <v>56409.7</v>
      </c>
      <c r="K66869">
        <v>56792</v>
      </c>
    </row>
    <row r="66870" spans="2:11" hidden="1" x14ac:dyDescent="0.35">
      <c r="B66870" t="s">
        <v>9211</v>
      </c>
      <c r="C66870" t="s">
        <v>197</v>
      </c>
      <c r="D66870" t="s">
        <v>9212</v>
      </c>
      <c r="E66870" t="s">
        <v>945</v>
      </c>
      <c r="F66870" t="s">
        <v>9213</v>
      </c>
      <c r="J66870">
        <v>44394.87</v>
      </c>
      <c r="K66870">
        <v>44020</v>
      </c>
    </row>
    <row r="66871" spans="2:11" hidden="1" x14ac:dyDescent="0.35">
      <c r="B66871" t="s">
        <v>4293</v>
      </c>
      <c r="C66871" t="s">
        <v>42</v>
      </c>
      <c r="D66871" t="s">
        <v>9806</v>
      </c>
      <c r="E66871" t="s">
        <v>23356</v>
      </c>
      <c r="F66871" t="s">
        <v>352</v>
      </c>
      <c r="J66871">
        <v>69278.12</v>
      </c>
      <c r="K66871">
        <v>65831</v>
      </c>
    </row>
    <row r="66872" spans="2:11" hidden="1" x14ac:dyDescent="0.35">
      <c r="B66872" t="s">
        <v>25754</v>
      </c>
      <c r="C66872" t="s">
        <v>8</v>
      </c>
      <c r="D66872" t="s">
        <v>25743</v>
      </c>
      <c r="E66872" t="s">
        <v>699</v>
      </c>
      <c r="F66872" t="s">
        <v>23782</v>
      </c>
      <c r="J66872">
        <v>8013.5</v>
      </c>
      <c r="K66872">
        <v>43999</v>
      </c>
    </row>
    <row r="66873" spans="2:11" hidden="1" x14ac:dyDescent="0.35">
      <c r="B66873" t="s">
        <v>8316</v>
      </c>
      <c r="C66873" t="s">
        <v>42</v>
      </c>
      <c r="D66873" t="s">
        <v>9407</v>
      </c>
      <c r="E66873" t="s">
        <v>93</v>
      </c>
      <c r="F66873" t="s">
        <v>4831</v>
      </c>
      <c r="J66873">
        <v>59600.88</v>
      </c>
      <c r="K66873">
        <v>60200</v>
      </c>
    </row>
    <row r="66874" spans="2:11" hidden="1" x14ac:dyDescent="0.35">
      <c r="B66874" t="s">
        <v>9412</v>
      </c>
      <c r="D66874" t="s">
        <v>4631</v>
      </c>
      <c r="E66874" t="s">
        <v>74</v>
      </c>
      <c r="F66874" t="s">
        <v>3097</v>
      </c>
      <c r="J66874">
        <v>9731.68</v>
      </c>
      <c r="K66874">
        <v>10038</v>
      </c>
    </row>
    <row r="66875" spans="2:11" hidden="1" x14ac:dyDescent="0.35">
      <c r="B66875" t="s">
        <v>3075</v>
      </c>
      <c r="C66875" t="s">
        <v>38</v>
      </c>
      <c r="D66875" t="s">
        <v>4631</v>
      </c>
      <c r="E66875" t="s">
        <v>1615</v>
      </c>
      <c r="F66875" t="s">
        <v>1344</v>
      </c>
      <c r="J66875">
        <v>60043.95</v>
      </c>
      <c r="K66875">
        <v>62000</v>
      </c>
    </row>
    <row r="66876" spans="2:11" hidden="1" x14ac:dyDescent="0.35">
      <c r="B66876" t="s">
        <v>705</v>
      </c>
      <c r="C66876" t="s">
        <v>14</v>
      </c>
      <c r="D66876" t="s">
        <v>9007</v>
      </c>
      <c r="E66876" t="s">
        <v>16797</v>
      </c>
      <c r="F66876" t="s">
        <v>8265</v>
      </c>
      <c r="J66876">
        <v>24757.45</v>
      </c>
      <c r="K66876">
        <v>29245</v>
      </c>
    </row>
    <row r="66877" spans="2:11" hidden="1" x14ac:dyDescent="0.35">
      <c r="B66877" t="s">
        <v>9574</v>
      </c>
      <c r="D66877" t="s">
        <v>9523</v>
      </c>
      <c r="E66877" t="s">
        <v>9575</v>
      </c>
      <c r="F66877" t="s">
        <v>1397</v>
      </c>
      <c r="J66877">
        <v>63868.17</v>
      </c>
      <c r="K66877">
        <v>63400</v>
      </c>
    </row>
    <row r="66878" spans="2:11" hidden="1" x14ac:dyDescent="0.35">
      <c r="B66878" t="s">
        <v>23095</v>
      </c>
      <c r="C66878" t="s">
        <v>21</v>
      </c>
      <c r="D66878" t="s">
        <v>4631</v>
      </c>
      <c r="E66878" t="s">
        <v>16778</v>
      </c>
      <c r="F66878" t="s">
        <v>19421</v>
      </c>
      <c r="J66878">
        <v>870</v>
      </c>
      <c r="K66878">
        <v>11310</v>
      </c>
    </row>
    <row r="66879" spans="2:11" hidden="1" x14ac:dyDescent="0.35">
      <c r="B66879" t="s">
        <v>3977</v>
      </c>
      <c r="C66879" t="s">
        <v>112</v>
      </c>
      <c r="D66879" t="s">
        <v>9806</v>
      </c>
      <c r="E66879" t="s">
        <v>240</v>
      </c>
      <c r="F66879" t="s">
        <v>9807</v>
      </c>
      <c r="J66879">
        <v>46989.65</v>
      </c>
      <c r="K66879">
        <v>47382</v>
      </c>
    </row>
    <row r="66880" spans="2:11" hidden="1" x14ac:dyDescent="0.35">
      <c r="B66880" t="s">
        <v>1321</v>
      </c>
      <c r="C66880" t="s">
        <v>107</v>
      </c>
      <c r="D66880" t="s">
        <v>9024</v>
      </c>
      <c r="E66880" t="s">
        <v>16778</v>
      </c>
      <c r="F66880" t="s">
        <v>23326</v>
      </c>
      <c r="K66880">
        <v>11310</v>
      </c>
    </row>
    <row r="66881" spans="2:11" hidden="1" x14ac:dyDescent="0.35">
      <c r="B66881" t="s">
        <v>2888</v>
      </c>
      <c r="C66881" t="s">
        <v>8</v>
      </c>
      <c r="D66881" t="s">
        <v>9055</v>
      </c>
      <c r="E66881" t="s">
        <v>4535</v>
      </c>
      <c r="F66881" t="s">
        <v>24979</v>
      </c>
      <c r="J66881">
        <v>5064.7</v>
      </c>
      <c r="K66881">
        <v>40303</v>
      </c>
    </row>
    <row r="66882" spans="2:11" hidden="1" x14ac:dyDescent="0.35">
      <c r="B66882" t="s">
        <v>25755</v>
      </c>
      <c r="C66882" t="s">
        <v>21</v>
      </c>
      <c r="D66882" t="s">
        <v>25756</v>
      </c>
      <c r="E66882" t="s">
        <v>699</v>
      </c>
      <c r="F66882" t="s">
        <v>24287</v>
      </c>
      <c r="J66882">
        <v>7797.47</v>
      </c>
      <c r="K66882">
        <v>43999</v>
      </c>
    </row>
    <row r="66883" spans="2:11" hidden="1" x14ac:dyDescent="0.35">
      <c r="B66883" t="s">
        <v>19228</v>
      </c>
      <c r="C66883" t="s">
        <v>47</v>
      </c>
      <c r="D66883" t="s">
        <v>19229</v>
      </c>
      <c r="E66883" t="s">
        <v>2090</v>
      </c>
      <c r="F66883" t="s">
        <v>17329</v>
      </c>
      <c r="J66883">
        <v>30783.25</v>
      </c>
      <c r="K66883">
        <v>31275</v>
      </c>
    </row>
    <row r="66884" spans="2:11" hidden="1" x14ac:dyDescent="0.35">
      <c r="B66884" t="s">
        <v>536</v>
      </c>
      <c r="C66884" t="s">
        <v>14</v>
      </c>
      <c r="D66884" t="s">
        <v>4631</v>
      </c>
      <c r="E66884" t="s">
        <v>16778</v>
      </c>
      <c r="F66884" t="s">
        <v>16780</v>
      </c>
      <c r="J66884">
        <v>1007.75</v>
      </c>
      <c r="K66884">
        <v>11310</v>
      </c>
    </row>
    <row r="66885" spans="2:11" hidden="1" x14ac:dyDescent="0.35">
      <c r="B66885" t="s">
        <v>368</v>
      </c>
      <c r="C66885" t="s">
        <v>38</v>
      </c>
      <c r="D66885" t="s">
        <v>9806</v>
      </c>
      <c r="E66885" t="s">
        <v>542</v>
      </c>
      <c r="F66885" t="s">
        <v>23820</v>
      </c>
      <c r="J66885">
        <v>1347.91</v>
      </c>
      <c r="K66885">
        <v>15080</v>
      </c>
    </row>
    <row r="66886" spans="2:11" hidden="1" x14ac:dyDescent="0.35">
      <c r="B66886" t="s">
        <v>2964</v>
      </c>
      <c r="C66886" t="s">
        <v>42</v>
      </c>
      <c r="D66886" t="s">
        <v>9024</v>
      </c>
      <c r="E66886" t="s">
        <v>16778</v>
      </c>
      <c r="F66886" t="s">
        <v>19357</v>
      </c>
      <c r="J66886">
        <v>1051.25</v>
      </c>
      <c r="K66886">
        <v>11310</v>
      </c>
    </row>
    <row r="66887" spans="2:11" hidden="1" x14ac:dyDescent="0.35">
      <c r="B66887" t="s">
        <v>2494</v>
      </c>
      <c r="C66887" t="s">
        <v>197</v>
      </c>
      <c r="D66887" t="s">
        <v>9218</v>
      </c>
      <c r="E66887" t="s">
        <v>74</v>
      </c>
      <c r="F66887" t="s">
        <v>7958</v>
      </c>
      <c r="J66887">
        <v>9896.64</v>
      </c>
      <c r="K66887">
        <v>10038</v>
      </c>
    </row>
    <row r="66888" spans="2:11" hidden="1" x14ac:dyDescent="0.35">
      <c r="B66888" t="s">
        <v>510</v>
      </c>
      <c r="C66888" t="s">
        <v>42</v>
      </c>
      <c r="D66888" t="s">
        <v>9055</v>
      </c>
      <c r="E66888" t="s">
        <v>43</v>
      </c>
      <c r="F66888" t="s">
        <v>9056</v>
      </c>
      <c r="J66888">
        <v>70474.59</v>
      </c>
      <c r="K66888">
        <v>71291</v>
      </c>
    </row>
    <row r="66889" spans="2:11" hidden="1" x14ac:dyDescent="0.35">
      <c r="B66889" t="s">
        <v>522</v>
      </c>
      <c r="C66889" t="s">
        <v>149</v>
      </c>
      <c r="D66889" t="s">
        <v>9577</v>
      </c>
      <c r="E66889" t="s">
        <v>16992</v>
      </c>
      <c r="F66889" t="s">
        <v>1816</v>
      </c>
      <c r="J66889">
        <v>36151.440000000002</v>
      </c>
      <c r="K66889">
        <v>34154</v>
      </c>
    </row>
    <row r="66890" spans="2:11" hidden="1" x14ac:dyDescent="0.35">
      <c r="B66890" t="s">
        <v>3556</v>
      </c>
      <c r="D66890" t="s">
        <v>4631</v>
      </c>
      <c r="E66890" t="s">
        <v>81</v>
      </c>
      <c r="F66890" t="s">
        <v>4769</v>
      </c>
      <c r="J66890">
        <v>13131.99</v>
      </c>
      <c r="K66890">
        <v>25376</v>
      </c>
    </row>
    <row r="66891" spans="2:11" hidden="1" x14ac:dyDescent="0.35">
      <c r="B66891" t="s">
        <v>9808</v>
      </c>
      <c r="C66891" t="s">
        <v>427</v>
      </c>
      <c r="D66891" t="s">
        <v>9806</v>
      </c>
      <c r="E66891" t="s">
        <v>806</v>
      </c>
      <c r="F66891" t="s">
        <v>3966</v>
      </c>
      <c r="J66891">
        <v>52176.160000000003</v>
      </c>
      <c r="K66891">
        <v>38956</v>
      </c>
    </row>
    <row r="66892" spans="2:11" hidden="1" x14ac:dyDescent="0.35">
      <c r="B66892" t="s">
        <v>5936</v>
      </c>
      <c r="D66892" t="s">
        <v>9024</v>
      </c>
      <c r="E66892" t="s">
        <v>16778</v>
      </c>
      <c r="F66892" t="s">
        <v>19357</v>
      </c>
      <c r="J66892">
        <v>978.75</v>
      </c>
      <c r="K66892">
        <v>11310</v>
      </c>
    </row>
    <row r="66893" spans="2:11" hidden="1" x14ac:dyDescent="0.35">
      <c r="B66893" t="s">
        <v>647</v>
      </c>
      <c r="D66893" t="s">
        <v>9218</v>
      </c>
      <c r="E66893" t="s">
        <v>81</v>
      </c>
      <c r="F66893" t="s">
        <v>20412</v>
      </c>
      <c r="J66893">
        <v>22894.5</v>
      </c>
      <c r="K66893">
        <v>24960</v>
      </c>
    </row>
    <row r="66894" spans="2:11" hidden="1" x14ac:dyDescent="0.35">
      <c r="B66894" t="s">
        <v>31</v>
      </c>
      <c r="C66894" t="s">
        <v>38</v>
      </c>
      <c r="D66894" t="s">
        <v>9057</v>
      </c>
      <c r="E66894" t="s">
        <v>747</v>
      </c>
      <c r="F66894" t="s">
        <v>1154</v>
      </c>
      <c r="J66894">
        <v>70145.98</v>
      </c>
      <c r="K66894">
        <v>69400</v>
      </c>
    </row>
    <row r="66895" spans="2:11" hidden="1" x14ac:dyDescent="0.35">
      <c r="B66895" t="s">
        <v>2765</v>
      </c>
      <c r="C66895" t="s">
        <v>139</v>
      </c>
      <c r="D66895" t="s">
        <v>9469</v>
      </c>
      <c r="E66895" t="s">
        <v>1889</v>
      </c>
      <c r="F66895" t="s">
        <v>6883</v>
      </c>
      <c r="J66895">
        <v>114025.61</v>
      </c>
      <c r="K66895">
        <v>114100</v>
      </c>
    </row>
    <row r="66896" spans="2:11" hidden="1" x14ac:dyDescent="0.35">
      <c r="B66896" t="s">
        <v>4056</v>
      </c>
      <c r="C66896" t="s">
        <v>197</v>
      </c>
      <c r="D66896" t="s">
        <v>9577</v>
      </c>
      <c r="E66896" t="s">
        <v>1572</v>
      </c>
      <c r="F66896" t="s">
        <v>330</v>
      </c>
      <c r="J66896">
        <v>255</v>
      </c>
      <c r="K66896">
        <v>17680</v>
      </c>
    </row>
    <row r="66897" spans="2:11" hidden="1" x14ac:dyDescent="0.35">
      <c r="B66897" t="s">
        <v>5322</v>
      </c>
      <c r="C66897" t="s">
        <v>112</v>
      </c>
      <c r="D66897" t="s">
        <v>4631</v>
      </c>
      <c r="E66897" t="s">
        <v>9426</v>
      </c>
      <c r="F66897" t="s">
        <v>9427</v>
      </c>
      <c r="J66897">
        <v>46367.360000000001</v>
      </c>
      <c r="K66897">
        <v>46146</v>
      </c>
    </row>
    <row r="66898" spans="2:11" hidden="1" x14ac:dyDescent="0.35">
      <c r="B66898" t="s">
        <v>10976</v>
      </c>
      <c r="C66898" t="s">
        <v>42</v>
      </c>
      <c r="D66898" t="s">
        <v>9809</v>
      </c>
      <c r="E66898" t="s">
        <v>16778</v>
      </c>
      <c r="F66898" t="s">
        <v>19357</v>
      </c>
      <c r="J66898">
        <v>1051.25</v>
      </c>
      <c r="K66898">
        <v>11310</v>
      </c>
    </row>
    <row r="66899" spans="2:11" hidden="1" x14ac:dyDescent="0.35">
      <c r="B66899" t="s">
        <v>9083</v>
      </c>
      <c r="C66899" t="s">
        <v>47</v>
      </c>
      <c r="D66899" t="s">
        <v>9024</v>
      </c>
      <c r="E66899" t="s">
        <v>126</v>
      </c>
      <c r="F66899" t="s">
        <v>5516</v>
      </c>
      <c r="J66899">
        <v>52285.43</v>
      </c>
      <c r="K66899">
        <v>49377</v>
      </c>
    </row>
    <row r="66900" spans="2:11" hidden="1" x14ac:dyDescent="0.35">
      <c r="B66900" t="s">
        <v>1318</v>
      </c>
      <c r="C66900" t="s">
        <v>149</v>
      </c>
      <c r="D66900" t="s">
        <v>9223</v>
      </c>
      <c r="E66900" t="s">
        <v>1889</v>
      </c>
      <c r="F66900" t="s">
        <v>922</v>
      </c>
      <c r="J66900">
        <v>73774.44</v>
      </c>
      <c r="K66900">
        <v>85000</v>
      </c>
    </row>
    <row r="66901" spans="2:11" hidden="1" x14ac:dyDescent="0.35">
      <c r="B66901" t="s">
        <v>4139</v>
      </c>
      <c r="C66901" t="s">
        <v>47</v>
      </c>
      <c r="D66901" t="s">
        <v>23067</v>
      </c>
      <c r="E66901" t="s">
        <v>43</v>
      </c>
      <c r="F66901" t="s">
        <v>19504</v>
      </c>
      <c r="J66901">
        <v>46806.58</v>
      </c>
      <c r="K66901">
        <v>44104</v>
      </c>
    </row>
    <row r="66902" spans="2:11" hidden="1" x14ac:dyDescent="0.35">
      <c r="B66902" t="s">
        <v>1310</v>
      </c>
      <c r="C66902" t="s">
        <v>139</v>
      </c>
      <c r="D66902" t="s">
        <v>9471</v>
      </c>
      <c r="E66902" t="s">
        <v>2720</v>
      </c>
      <c r="F66902" t="s">
        <v>9472</v>
      </c>
      <c r="J66902">
        <v>37893.800000000003</v>
      </c>
      <c r="K66902">
        <v>38195</v>
      </c>
    </row>
    <row r="66903" spans="2:11" hidden="1" x14ac:dyDescent="0.35">
      <c r="B66903" t="s">
        <v>2524</v>
      </c>
      <c r="D66903" t="s">
        <v>9577</v>
      </c>
      <c r="E66903" t="s">
        <v>16778</v>
      </c>
      <c r="F66903" t="s">
        <v>23382</v>
      </c>
      <c r="K66903">
        <v>11310</v>
      </c>
    </row>
    <row r="66904" spans="2:11" hidden="1" x14ac:dyDescent="0.35">
      <c r="B66904" t="s">
        <v>23057</v>
      </c>
      <c r="D66904" t="s">
        <v>4631</v>
      </c>
      <c r="E66904" t="s">
        <v>5524</v>
      </c>
      <c r="F66904" t="s">
        <v>18192</v>
      </c>
      <c r="J66904">
        <v>2559.88</v>
      </c>
      <c r="K66904">
        <v>18408</v>
      </c>
    </row>
    <row r="66905" spans="2:11" hidden="1" x14ac:dyDescent="0.35">
      <c r="B66905" t="s">
        <v>1141</v>
      </c>
      <c r="C66905" t="s">
        <v>14</v>
      </c>
      <c r="D66905" t="s">
        <v>9809</v>
      </c>
      <c r="E66905" t="s">
        <v>16778</v>
      </c>
      <c r="F66905" t="s">
        <v>23324</v>
      </c>
      <c r="K66905">
        <v>11310</v>
      </c>
    </row>
    <row r="66906" spans="2:11" hidden="1" x14ac:dyDescent="0.35">
      <c r="B66906" t="s">
        <v>2014</v>
      </c>
      <c r="C66906" t="s">
        <v>124</v>
      </c>
      <c r="D66906" t="s">
        <v>9809</v>
      </c>
      <c r="E66906" t="s">
        <v>81</v>
      </c>
      <c r="F66906" t="s">
        <v>9810</v>
      </c>
      <c r="J66906">
        <v>22342.19</v>
      </c>
      <c r="K66906">
        <v>27040</v>
      </c>
    </row>
    <row r="66907" spans="2:11" hidden="1" x14ac:dyDescent="0.35">
      <c r="B66907" t="s">
        <v>3410</v>
      </c>
      <c r="C66907" t="s">
        <v>42</v>
      </c>
      <c r="D66907" t="s">
        <v>9809</v>
      </c>
      <c r="E66907" t="s">
        <v>23106</v>
      </c>
      <c r="F66907" t="s">
        <v>9811</v>
      </c>
      <c r="J66907">
        <v>73137.38</v>
      </c>
      <c r="K66907">
        <v>41700</v>
      </c>
    </row>
    <row r="66908" spans="2:11" hidden="1" x14ac:dyDescent="0.35">
      <c r="B66908" t="s">
        <v>6744</v>
      </c>
      <c r="C66908" t="s">
        <v>47</v>
      </c>
      <c r="D66908" t="s">
        <v>9809</v>
      </c>
      <c r="E66908" t="s">
        <v>3147</v>
      </c>
      <c r="F66908" t="s">
        <v>7427</v>
      </c>
      <c r="J66908">
        <v>48052.33</v>
      </c>
      <c r="K66908">
        <v>40197</v>
      </c>
    </row>
    <row r="66909" spans="2:11" hidden="1" x14ac:dyDescent="0.35">
      <c r="B66909" t="s">
        <v>6744</v>
      </c>
      <c r="C66909" t="s">
        <v>47</v>
      </c>
      <c r="D66909" t="s">
        <v>9809</v>
      </c>
      <c r="E66909" t="s">
        <v>17116</v>
      </c>
      <c r="F66909" t="s">
        <v>9812</v>
      </c>
      <c r="J66909">
        <v>87664.91</v>
      </c>
      <c r="K66909">
        <v>88821</v>
      </c>
    </row>
    <row r="66910" spans="2:11" hidden="1" x14ac:dyDescent="0.35">
      <c r="B66910" t="s">
        <v>408</v>
      </c>
      <c r="C66910" t="s">
        <v>21</v>
      </c>
      <c r="D66910" t="s">
        <v>9809</v>
      </c>
      <c r="E66910" t="s">
        <v>16797</v>
      </c>
      <c r="F66910" t="s">
        <v>4074</v>
      </c>
      <c r="J66910">
        <v>38344.47</v>
      </c>
      <c r="K66910">
        <v>29245</v>
      </c>
    </row>
    <row r="66911" spans="2:11" hidden="1" x14ac:dyDescent="0.35">
      <c r="B66911" t="s">
        <v>674</v>
      </c>
      <c r="C66911" t="s">
        <v>375</v>
      </c>
      <c r="D66911" t="s">
        <v>9813</v>
      </c>
      <c r="E66911" t="s">
        <v>240</v>
      </c>
      <c r="F66911" t="s">
        <v>9814</v>
      </c>
      <c r="J66911">
        <v>64484.3</v>
      </c>
      <c r="K66911">
        <v>47382</v>
      </c>
    </row>
    <row r="66912" spans="2:11" hidden="1" x14ac:dyDescent="0.35">
      <c r="B66912" t="s">
        <v>4457</v>
      </c>
      <c r="D66912" t="s">
        <v>3255</v>
      </c>
      <c r="E66912" t="s">
        <v>438</v>
      </c>
      <c r="F66912" t="s">
        <v>17002</v>
      </c>
      <c r="J66912">
        <v>8157.5</v>
      </c>
      <c r="K66912">
        <v>104000</v>
      </c>
    </row>
    <row r="66913" spans="2:11" hidden="1" x14ac:dyDescent="0.35">
      <c r="B66913" t="s">
        <v>12387</v>
      </c>
      <c r="D66913" t="s">
        <v>9815</v>
      </c>
      <c r="E66913" t="s">
        <v>1529</v>
      </c>
      <c r="F66913" t="s">
        <v>17181</v>
      </c>
      <c r="J66913">
        <v>43662.34</v>
      </c>
      <c r="K66913">
        <v>45830</v>
      </c>
    </row>
    <row r="66914" spans="2:11" hidden="1" x14ac:dyDescent="0.35">
      <c r="B66914" t="s">
        <v>3845</v>
      </c>
      <c r="C66914" t="s">
        <v>297</v>
      </c>
      <c r="D66914" t="s">
        <v>9815</v>
      </c>
      <c r="E66914" t="s">
        <v>2032</v>
      </c>
      <c r="F66914" t="s">
        <v>9816</v>
      </c>
      <c r="J66914">
        <v>9998.6200000000008</v>
      </c>
      <c r="K66914">
        <v>10000</v>
      </c>
    </row>
    <row r="66915" spans="2:11" hidden="1" x14ac:dyDescent="0.35">
      <c r="B66915" t="s">
        <v>23109</v>
      </c>
      <c r="D66915" t="s">
        <v>9815</v>
      </c>
      <c r="E66915" t="s">
        <v>379</v>
      </c>
      <c r="F66915" t="s">
        <v>19681</v>
      </c>
      <c r="J66915">
        <v>41184.68</v>
      </c>
      <c r="K66915">
        <v>42500</v>
      </c>
    </row>
    <row r="66916" spans="2:11" hidden="1" x14ac:dyDescent="0.35">
      <c r="B66916" t="s">
        <v>25757</v>
      </c>
      <c r="D66916" t="s">
        <v>25758</v>
      </c>
      <c r="E66916" t="s">
        <v>16778</v>
      </c>
      <c r="F66916" t="s">
        <v>23324</v>
      </c>
      <c r="K66916">
        <v>11310</v>
      </c>
    </row>
    <row r="66917" spans="2:11" hidden="1" x14ac:dyDescent="0.35">
      <c r="B66917" t="s">
        <v>25759</v>
      </c>
      <c r="D66917" t="s">
        <v>25760</v>
      </c>
      <c r="E66917" t="s">
        <v>3695</v>
      </c>
      <c r="F66917" t="s">
        <v>23498</v>
      </c>
      <c r="J66917">
        <v>14171.4</v>
      </c>
      <c r="K66917">
        <v>38136.800000000003</v>
      </c>
    </row>
    <row r="66918" spans="2:11" hidden="1" x14ac:dyDescent="0.35">
      <c r="B66918" t="s">
        <v>3137</v>
      </c>
      <c r="C66918" t="s">
        <v>42</v>
      </c>
      <c r="D66918" t="s">
        <v>9817</v>
      </c>
      <c r="E66918" t="s">
        <v>77</v>
      </c>
      <c r="F66918" t="s">
        <v>9818</v>
      </c>
      <c r="J66918">
        <v>35025.83</v>
      </c>
      <c r="K66918">
        <v>33215</v>
      </c>
    </row>
    <row r="66919" spans="2:11" hidden="1" x14ac:dyDescent="0.35">
      <c r="B66919" t="s">
        <v>2375</v>
      </c>
      <c r="C66919" t="s">
        <v>21</v>
      </c>
      <c r="D66919" t="s">
        <v>9819</v>
      </c>
      <c r="E66919" t="s">
        <v>43</v>
      </c>
      <c r="F66919" t="s">
        <v>8554</v>
      </c>
      <c r="J66919">
        <v>55853.21</v>
      </c>
      <c r="K66919">
        <v>56312</v>
      </c>
    </row>
    <row r="66920" spans="2:11" hidden="1" x14ac:dyDescent="0.35">
      <c r="B66920" t="s">
        <v>25761</v>
      </c>
      <c r="D66920" t="s">
        <v>25762</v>
      </c>
      <c r="E66920" t="s">
        <v>16778</v>
      </c>
      <c r="F66920" t="s">
        <v>23324</v>
      </c>
      <c r="K66920">
        <v>11310</v>
      </c>
    </row>
    <row r="66921" spans="2:11" hidden="1" x14ac:dyDescent="0.35">
      <c r="B66921" t="s">
        <v>7778</v>
      </c>
      <c r="C66921" t="s">
        <v>38</v>
      </c>
      <c r="D66921" t="s">
        <v>9821</v>
      </c>
      <c r="E66921" t="s">
        <v>16778</v>
      </c>
      <c r="F66921" t="s">
        <v>19370</v>
      </c>
      <c r="J66921">
        <v>975.13</v>
      </c>
      <c r="K66921">
        <v>14040</v>
      </c>
    </row>
    <row r="66922" spans="2:11" hidden="1" x14ac:dyDescent="0.35">
      <c r="B66922" t="s">
        <v>1273</v>
      </c>
      <c r="D66922" t="s">
        <v>9822</v>
      </c>
      <c r="E66922" t="s">
        <v>16797</v>
      </c>
      <c r="F66922" t="s">
        <v>5514</v>
      </c>
      <c r="J66922">
        <v>56135.39</v>
      </c>
      <c r="K66922">
        <v>30992</v>
      </c>
    </row>
    <row r="66923" spans="2:11" hidden="1" x14ac:dyDescent="0.35">
      <c r="B66923" t="s">
        <v>536</v>
      </c>
      <c r="C66923" t="s">
        <v>47</v>
      </c>
      <c r="D66923" t="s">
        <v>9822</v>
      </c>
      <c r="E66923" t="s">
        <v>1031</v>
      </c>
      <c r="F66923" t="s">
        <v>7045</v>
      </c>
      <c r="J66923">
        <v>44168.76</v>
      </c>
      <c r="K66923">
        <v>43391</v>
      </c>
    </row>
    <row r="66924" spans="2:11" hidden="1" x14ac:dyDescent="0.35">
      <c r="B66924" t="s">
        <v>80</v>
      </c>
      <c r="C66924" t="s">
        <v>42</v>
      </c>
      <c r="D66924" t="s">
        <v>9823</v>
      </c>
      <c r="E66924" t="s">
        <v>557</v>
      </c>
      <c r="F66924" t="s">
        <v>9824</v>
      </c>
      <c r="J66924">
        <v>37442.47</v>
      </c>
      <c r="K66924">
        <v>39592</v>
      </c>
    </row>
    <row r="66925" spans="2:11" hidden="1" x14ac:dyDescent="0.35">
      <c r="B66925" t="s">
        <v>6453</v>
      </c>
      <c r="C66925" t="s">
        <v>112</v>
      </c>
      <c r="D66925" t="s">
        <v>9551</v>
      </c>
      <c r="E66925" t="s">
        <v>1126</v>
      </c>
      <c r="F66925" t="s">
        <v>16961</v>
      </c>
      <c r="J66925">
        <v>24997.22</v>
      </c>
      <c r="K66925">
        <v>27729</v>
      </c>
    </row>
    <row r="66926" spans="2:11" hidden="1" x14ac:dyDescent="0.35">
      <c r="B66926" t="s">
        <v>710</v>
      </c>
      <c r="D66926" t="s">
        <v>9551</v>
      </c>
      <c r="E66926" t="s">
        <v>67</v>
      </c>
      <c r="F66926" t="s">
        <v>1830</v>
      </c>
      <c r="J66926">
        <v>31926.2</v>
      </c>
      <c r="K66926">
        <v>33946</v>
      </c>
    </row>
    <row r="66927" spans="2:11" hidden="1" x14ac:dyDescent="0.35">
      <c r="B66927" t="s">
        <v>633</v>
      </c>
      <c r="C66927" t="s">
        <v>8</v>
      </c>
      <c r="D66927" t="s">
        <v>9551</v>
      </c>
      <c r="E66927" t="s">
        <v>3143</v>
      </c>
      <c r="F66927" t="s">
        <v>2473</v>
      </c>
      <c r="J66927">
        <v>31372.79</v>
      </c>
      <c r="K66927">
        <v>30816</v>
      </c>
    </row>
    <row r="66928" spans="2:11" hidden="1" x14ac:dyDescent="0.35">
      <c r="B66928" t="s">
        <v>2689</v>
      </c>
      <c r="C66928" t="s">
        <v>149</v>
      </c>
      <c r="D66928" t="s">
        <v>9551</v>
      </c>
      <c r="E66928" t="s">
        <v>452</v>
      </c>
      <c r="F66928" t="s">
        <v>1029</v>
      </c>
      <c r="J66928">
        <v>49206.57</v>
      </c>
      <c r="K66928">
        <v>40544</v>
      </c>
    </row>
    <row r="66929" spans="2:11" hidden="1" x14ac:dyDescent="0.35">
      <c r="B66929" t="s">
        <v>1082</v>
      </c>
      <c r="C66929" t="s">
        <v>42</v>
      </c>
      <c r="D66929" t="s">
        <v>9551</v>
      </c>
      <c r="E66929" t="s">
        <v>945</v>
      </c>
      <c r="F66929" t="s">
        <v>8666</v>
      </c>
      <c r="J66929">
        <v>50205.56</v>
      </c>
      <c r="K66929">
        <v>45647</v>
      </c>
    </row>
    <row r="66930" spans="2:11" hidden="1" x14ac:dyDescent="0.35">
      <c r="B66930" t="s">
        <v>1241</v>
      </c>
      <c r="C66930" t="s">
        <v>14</v>
      </c>
      <c r="D66930" t="s">
        <v>9551</v>
      </c>
      <c r="E66930" t="s">
        <v>564</v>
      </c>
      <c r="F66930" t="s">
        <v>3682</v>
      </c>
      <c r="J66930">
        <v>43371.08</v>
      </c>
      <c r="K66930">
        <v>31366</v>
      </c>
    </row>
    <row r="66931" spans="2:11" hidden="1" x14ac:dyDescent="0.35">
      <c r="B66931" t="s">
        <v>9550</v>
      </c>
      <c r="D66931" t="s">
        <v>9551</v>
      </c>
      <c r="E66931" t="s">
        <v>23113</v>
      </c>
      <c r="F66931" t="s">
        <v>656</v>
      </c>
      <c r="J66931">
        <v>62422.99</v>
      </c>
      <c r="K66931">
        <v>62962</v>
      </c>
    </row>
    <row r="66932" spans="2:11" hidden="1" x14ac:dyDescent="0.35">
      <c r="B66932" t="s">
        <v>5498</v>
      </c>
      <c r="C66932" t="s">
        <v>383</v>
      </c>
      <c r="D66932" t="s">
        <v>9551</v>
      </c>
      <c r="E66932" t="s">
        <v>2447</v>
      </c>
      <c r="F66932" t="s">
        <v>9682</v>
      </c>
      <c r="J66932">
        <v>31433.34</v>
      </c>
      <c r="K66932">
        <v>30200</v>
      </c>
    </row>
    <row r="66933" spans="2:11" hidden="1" x14ac:dyDescent="0.35">
      <c r="B66933" t="s">
        <v>1267</v>
      </c>
      <c r="C66933" t="s">
        <v>197</v>
      </c>
      <c r="D66933" t="s">
        <v>9551</v>
      </c>
      <c r="E66933" t="s">
        <v>23351</v>
      </c>
      <c r="F66933" t="s">
        <v>352</v>
      </c>
      <c r="J66933">
        <v>76718.5</v>
      </c>
      <c r="K66933">
        <v>66167</v>
      </c>
    </row>
    <row r="66934" spans="2:11" hidden="1" x14ac:dyDescent="0.35">
      <c r="B66934" t="s">
        <v>301</v>
      </c>
      <c r="C66934" t="s">
        <v>21</v>
      </c>
      <c r="D66934" t="s">
        <v>9551</v>
      </c>
      <c r="E66934" t="s">
        <v>43</v>
      </c>
      <c r="F66934" t="s">
        <v>2564</v>
      </c>
      <c r="J66934">
        <v>53523.17</v>
      </c>
      <c r="K66934">
        <v>60004</v>
      </c>
    </row>
    <row r="66935" spans="2:11" hidden="1" x14ac:dyDescent="0.35">
      <c r="B66935" t="s">
        <v>4345</v>
      </c>
      <c r="C66935" t="s">
        <v>107</v>
      </c>
      <c r="D66935" t="s">
        <v>9551</v>
      </c>
      <c r="E66935" t="s">
        <v>16778</v>
      </c>
      <c r="F66935" t="s">
        <v>19377</v>
      </c>
      <c r="J66935">
        <v>1051.25</v>
      </c>
      <c r="K66935">
        <v>11310</v>
      </c>
    </row>
    <row r="66936" spans="2:11" hidden="1" x14ac:dyDescent="0.35">
      <c r="B66936" t="s">
        <v>1936</v>
      </c>
      <c r="D66936" t="s">
        <v>9551</v>
      </c>
      <c r="E66936" t="s">
        <v>81</v>
      </c>
      <c r="F66936" t="s">
        <v>23978</v>
      </c>
      <c r="J66936">
        <v>3157.6</v>
      </c>
      <c r="K66936">
        <v>16640</v>
      </c>
    </row>
    <row r="66937" spans="2:11" hidden="1" x14ac:dyDescent="0.35">
      <c r="B66937" t="s">
        <v>19195</v>
      </c>
      <c r="D66937" t="s">
        <v>9551</v>
      </c>
      <c r="E66937" t="s">
        <v>2946</v>
      </c>
      <c r="F66937" t="s">
        <v>17233</v>
      </c>
      <c r="J66937">
        <v>43952.11</v>
      </c>
      <c r="K66937">
        <v>38537</v>
      </c>
    </row>
    <row r="66938" spans="2:11" hidden="1" x14ac:dyDescent="0.35">
      <c r="B66938" t="s">
        <v>5172</v>
      </c>
      <c r="C66938" t="s">
        <v>927</v>
      </c>
      <c r="D66938" t="s">
        <v>9551</v>
      </c>
      <c r="E66938" t="s">
        <v>23351</v>
      </c>
      <c r="F66938" t="s">
        <v>1335</v>
      </c>
      <c r="J66938">
        <v>58186.57</v>
      </c>
      <c r="K66938">
        <v>62175</v>
      </c>
    </row>
    <row r="66939" spans="2:11" hidden="1" x14ac:dyDescent="0.35">
      <c r="B66939" t="s">
        <v>216</v>
      </c>
      <c r="D66939" t="s">
        <v>9551</v>
      </c>
      <c r="E66939" t="s">
        <v>1031</v>
      </c>
      <c r="F66939" t="s">
        <v>6275</v>
      </c>
      <c r="J66939">
        <v>45187.56</v>
      </c>
      <c r="K66939">
        <v>48447</v>
      </c>
    </row>
    <row r="66940" spans="2:11" hidden="1" x14ac:dyDescent="0.35">
      <c r="B66940" t="s">
        <v>6320</v>
      </c>
      <c r="C66940" t="s">
        <v>297</v>
      </c>
      <c r="D66940" t="s">
        <v>9551</v>
      </c>
      <c r="E66940" t="s">
        <v>43</v>
      </c>
      <c r="F66940" t="s">
        <v>9803</v>
      </c>
      <c r="J66940">
        <v>77765.78</v>
      </c>
      <c r="K66940">
        <v>62380</v>
      </c>
    </row>
    <row r="66941" spans="2:11" hidden="1" x14ac:dyDescent="0.35">
      <c r="B66941" t="s">
        <v>25763</v>
      </c>
      <c r="C66941" t="s">
        <v>8</v>
      </c>
      <c r="D66941" t="s">
        <v>9551</v>
      </c>
      <c r="E66941" t="s">
        <v>16778</v>
      </c>
      <c r="F66941" t="s">
        <v>23326</v>
      </c>
      <c r="K66941">
        <v>11310</v>
      </c>
    </row>
    <row r="66942" spans="2:11" hidden="1" x14ac:dyDescent="0.35">
      <c r="B66942" t="s">
        <v>5322</v>
      </c>
      <c r="C66942" t="s">
        <v>21</v>
      </c>
      <c r="D66942" t="s">
        <v>9551</v>
      </c>
      <c r="E66942" t="s">
        <v>493</v>
      </c>
      <c r="F66942" t="s">
        <v>620</v>
      </c>
      <c r="J66942">
        <v>43263.69</v>
      </c>
      <c r="K66942">
        <v>42539</v>
      </c>
    </row>
    <row r="66943" spans="2:11" hidden="1" x14ac:dyDescent="0.35">
      <c r="B66943" t="s">
        <v>2235</v>
      </c>
      <c r="C66943" t="s">
        <v>427</v>
      </c>
      <c r="D66943" t="s">
        <v>9551</v>
      </c>
      <c r="E66943" t="s">
        <v>23351</v>
      </c>
      <c r="F66943" t="s">
        <v>132</v>
      </c>
      <c r="J66943">
        <v>59262.01</v>
      </c>
      <c r="K66943">
        <v>62175</v>
      </c>
    </row>
    <row r="66944" spans="2:11" hidden="1" x14ac:dyDescent="0.35">
      <c r="B66944" t="s">
        <v>19277</v>
      </c>
      <c r="C66944" t="s">
        <v>42</v>
      </c>
      <c r="D66944" t="s">
        <v>9551</v>
      </c>
      <c r="E66944" t="s">
        <v>16778</v>
      </c>
      <c r="F66944" t="s">
        <v>24321</v>
      </c>
      <c r="K66944">
        <v>11310</v>
      </c>
    </row>
    <row r="66945" spans="2:11" hidden="1" x14ac:dyDescent="0.35">
      <c r="B66945" t="s">
        <v>667</v>
      </c>
      <c r="C66945" t="s">
        <v>107</v>
      </c>
      <c r="D66945" t="s">
        <v>9551</v>
      </c>
      <c r="E66945" t="s">
        <v>500</v>
      </c>
      <c r="F66945" t="s">
        <v>9826</v>
      </c>
      <c r="J66945">
        <v>100161.45</v>
      </c>
      <c r="K66945">
        <v>96900</v>
      </c>
    </row>
    <row r="66946" spans="2:11" hidden="1" x14ac:dyDescent="0.35">
      <c r="B66946" t="s">
        <v>408</v>
      </c>
      <c r="C66946" t="s">
        <v>38</v>
      </c>
      <c r="D66946" t="s">
        <v>9551</v>
      </c>
      <c r="E66946" t="s">
        <v>1334</v>
      </c>
      <c r="F66946" t="s">
        <v>17340</v>
      </c>
      <c r="J66946">
        <v>63258.46</v>
      </c>
      <c r="K66946">
        <v>50698</v>
      </c>
    </row>
    <row r="66947" spans="2:11" hidden="1" x14ac:dyDescent="0.35">
      <c r="B66947" t="s">
        <v>25764</v>
      </c>
      <c r="C66947" t="s">
        <v>38</v>
      </c>
      <c r="D66947" t="s">
        <v>25765</v>
      </c>
      <c r="E66947" t="s">
        <v>16778</v>
      </c>
      <c r="F66947" t="s">
        <v>23326</v>
      </c>
      <c r="K66947">
        <v>11310</v>
      </c>
    </row>
    <row r="66948" spans="2:11" hidden="1" x14ac:dyDescent="0.35">
      <c r="B66948" t="s">
        <v>6993</v>
      </c>
      <c r="C66948" t="s">
        <v>112</v>
      </c>
      <c r="D66948" t="s">
        <v>19221</v>
      </c>
      <c r="E66948" t="s">
        <v>16778</v>
      </c>
      <c r="F66948" t="s">
        <v>1029</v>
      </c>
      <c r="J66948">
        <v>1022.25</v>
      </c>
      <c r="K66948">
        <v>11310</v>
      </c>
    </row>
    <row r="66949" spans="2:11" hidden="1" x14ac:dyDescent="0.35">
      <c r="B66949" t="s">
        <v>1726</v>
      </c>
      <c r="C66949" t="s">
        <v>42</v>
      </c>
      <c r="D66949" t="s">
        <v>9058</v>
      </c>
      <c r="E66949" t="s">
        <v>9059</v>
      </c>
      <c r="F66949" t="s">
        <v>2501</v>
      </c>
      <c r="J66949">
        <v>82202.53</v>
      </c>
      <c r="K66949">
        <v>82100</v>
      </c>
    </row>
    <row r="66950" spans="2:11" hidden="1" x14ac:dyDescent="0.35">
      <c r="B66950" t="s">
        <v>31</v>
      </c>
      <c r="C66950" t="s">
        <v>21</v>
      </c>
      <c r="D66950" t="s">
        <v>9577</v>
      </c>
      <c r="E66950" t="s">
        <v>5039</v>
      </c>
      <c r="F66950" t="s">
        <v>9578</v>
      </c>
      <c r="J66950">
        <v>40541.120000000003</v>
      </c>
      <c r="K66950">
        <v>40208</v>
      </c>
    </row>
    <row r="66951" spans="2:11" hidden="1" x14ac:dyDescent="0.35">
      <c r="B66951" t="s">
        <v>339</v>
      </c>
      <c r="C66951" t="s">
        <v>139</v>
      </c>
      <c r="D66951" t="s">
        <v>9428</v>
      </c>
      <c r="E66951" t="s">
        <v>280</v>
      </c>
      <c r="F66951" t="s">
        <v>5978</v>
      </c>
      <c r="J66951">
        <v>87284.13</v>
      </c>
      <c r="K66951">
        <v>78525</v>
      </c>
    </row>
    <row r="66952" spans="2:11" hidden="1" x14ac:dyDescent="0.35">
      <c r="B66952" t="s">
        <v>436</v>
      </c>
      <c r="C66952" t="s">
        <v>112</v>
      </c>
      <c r="D66952" t="s">
        <v>25766</v>
      </c>
      <c r="E66952" t="s">
        <v>16778</v>
      </c>
      <c r="F66952" t="s">
        <v>23324</v>
      </c>
      <c r="K66952">
        <v>11310</v>
      </c>
    </row>
    <row r="66953" spans="2:11" hidden="1" x14ac:dyDescent="0.35">
      <c r="B66953" t="s">
        <v>3243</v>
      </c>
      <c r="D66953" t="s">
        <v>9530</v>
      </c>
      <c r="E66953" t="s">
        <v>23365</v>
      </c>
      <c r="F66953" t="s">
        <v>69</v>
      </c>
      <c r="J66953">
        <v>86683.39</v>
      </c>
      <c r="K66953">
        <v>68460</v>
      </c>
    </row>
    <row r="66954" spans="2:11" hidden="1" x14ac:dyDescent="0.35">
      <c r="B66954" t="s">
        <v>80</v>
      </c>
      <c r="C66954" t="s">
        <v>14</v>
      </c>
      <c r="D66954" t="s">
        <v>9577</v>
      </c>
      <c r="E66954" t="s">
        <v>2969</v>
      </c>
      <c r="F66954" t="s">
        <v>9579</v>
      </c>
      <c r="J66954">
        <v>87016.67</v>
      </c>
      <c r="K66954">
        <v>91800</v>
      </c>
    </row>
    <row r="66955" spans="2:11" hidden="1" x14ac:dyDescent="0.35">
      <c r="B66955" t="s">
        <v>25767</v>
      </c>
      <c r="C66955" t="s">
        <v>32</v>
      </c>
      <c r="D66955" t="s">
        <v>25768</v>
      </c>
      <c r="E66955" t="s">
        <v>16778</v>
      </c>
      <c r="F66955" t="s">
        <v>23324</v>
      </c>
      <c r="K66955">
        <v>11310</v>
      </c>
    </row>
    <row r="66956" spans="2:11" hidden="1" x14ac:dyDescent="0.35">
      <c r="B66956" t="s">
        <v>17210</v>
      </c>
      <c r="C66956" t="s">
        <v>8</v>
      </c>
      <c r="D66956" t="s">
        <v>19124</v>
      </c>
      <c r="E66956" t="s">
        <v>16778</v>
      </c>
      <c r="F66956" t="s">
        <v>23324</v>
      </c>
      <c r="K66956">
        <v>11310</v>
      </c>
    </row>
    <row r="66957" spans="2:11" hidden="1" x14ac:dyDescent="0.35">
      <c r="B66957" t="s">
        <v>9429</v>
      </c>
      <c r="C66957" t="s">
        <v>149</v>
      </c>
      <c r="D66957" t="s">
        <v>9430</v>
      </c>
      <c r="E66957" t="s">
        <v>43</v>
      </c>
      <c r="F66957" t="s">
        <v>9431</v>
      </c>
      <c r="J66957">
        <v>62464.75</v>
      </c>
      <c r="K66957">
        <v>63570</v>
      </c>
    </row>
    <row r="66958" spans="2:11" hidden="1" x14ac:dyDescent="0.35">
      <c r="B66958" t="s">
        <v>7947</v>
      </c>
      <c r="C66958" t="s">
        <v>60</v>
      </c>
      <c r="D66958" t="s">
        <v>25769</v>
      </c>
      <c r="E66958" t="s">
        <v>699</v>
      </c>
      <c r="F66958" t="s">
        <v>23849</v>
      </c>
      <c r="J66958">
        <v>7631.65</v>
      </c>
      <c r="K66958">
        <v>43999</v>
      </c>
    </row>
    <row r="66959" spans="2:11" hidden="1" x14ac:dyDescent="0.35">
      <c r="B66959" t="s">
        <v>4089</v>
      </c>
      <c r="C66959" t="s">
        <v>112</v>
      </c>
      <c r="D66959" t="s">
        <v>25770</v>
      </c>
      <c r="E66959" t="s">
        <v>16778</v>
      </c>
      <c r="F66959" t="s">
        <v>16799</v>
      </c>
      <c r="K66959">
        <v>11310</v>
      </c>
    </row>
    <row r="66960" spans="2:11" hidden="1" x14ac:dyDescent="0.35">
      <c r="B66960" t="s">
        <v>301</v>
      </c>
      <c r="C66960" t="s">
        <v>149</v>
      </c>
      <c r="D66960" t="s">
        <v>9580</v>
      </c>
      <c r="E66960" t="s">
        <v>280</v>
      </c>
      <c r="F66960" t="s">
        <v>6592</v>
      </c>
      <c r="J66960">
        <v>86542.95</v>
      </c>
      <c r="K66960">
        <v>82704</v>
      </c>
    </row>
    <row r="66961" spans="2:11" hidden="1" x14ac:dyDescent="0.35">
      <c r="B66961" t="s">
        <v>6225</v>
      </c>
      <c r="D66961" t="s">
        <v>19147</v>
      </c>
      <c r="E66961" t="s">
        <v>3695</v>
      </c>
      <c r="F66961" t="s">
        <v>17196</v>
      </c>
      <c r="J66961">
        <v>34631</v>
      </c>
      <c r="K66961">
        <v>34800</v>
      </c>
    </row>
    <row r="66962" spans="2:11" hidden="1" x14ac:dyDescent="0.35">
      <c r="B66962" t="s">
        <v>1025</v>
      </c>
      <c r="C66962" t="s">
        <v>21</v>
      </c>
      <c r="D66962" t="s">
        <v>9432</v>
      </c>
      <c r="E66962" t="s">
        <v>43</v>
      </c>
      <c r="F66962" t="s">
        <v>1463</v>
      </c>
      <c r="J66962">
        <v>71104.5</v>
      </c>
      <c r="K66962">
        <v>59409</v>
      </c>
    </row>
    <row r="66963" spans="2:11" hidden="1" x14ac:dyDescent="0.35">
      <c r="B66963" t="s">
        <v>897</v>
      </c>
      <c r="C66963" t="s">
        <v>21</v>
      </c>
      <c r="D66963" t="s">
        <v>23094</v>
      </c>
      <c r="E66963" t="s">
        <v>438</v>
      </c>
      <c r="F66963" t="s">
        <v>8205</v>
      </c>
      <c r="J66963">
        <v>20909.25</v>
      </c>
      <c r="K66963">
        <v>29994</v>
      </c>
    </row>
    <row r="66964" spans="2:11" hidden="1" x14ac:dyDescent="0.35">
      <c r="B66964" t="s">
        <v>4964</v>
      </c>
      <c r="C66964" t="s">
        <v>134</v>
      </c>
      <c r="D66964" t="s">
        <v>25771</v>
      </c>
      <c r="E66964" t="s">
        <v>16778</v>
      </c>
      <c r="F66964" t="s">
        <v>19558</v>
      </c>
      <c r="K66964">
        <v>11310</v>
      </c>
    </row>
    <row r="66965" spans="2:11" hidden="1" x14ac:dyDescent="0.35">
      <c r="B66965" t="s">
        <v>25772</v>
      </c>
      <c r="C66965" t="s">
        <v>42</v>
      </c>
      <c r="D66965" t="s">
        <v>25773</v>
      </c>
      <c r="E66965" t="s">
        <v>16778</v>
      </c>
      <c r="F66965" t="s">
        <v>19377</v>
      </c>
      <c r="K66965">
        <v>11310</v>
      </c>
    </row>
    <row r="66966" spans="2:11" hidden="1" x14ac:dyDescent="0.35">
      <c r="B66966" t="s">
        <v>961</v>
      </c>
      <c r="D66966" t="s">
        <v>9533</v>
      </c>
      <c r="E66966" t="s">
        <v>2969</v>
      </c>
      <c r="F66966" t="s">
        <v>9534</v>
      </c>
      <c r="J66966">
        <v>105438.96</v>
      </c>
      <c r="K66966">
        <v>104300</v>
      </c>
    </row>
    <row r="66967" spans="2:11" hidden="1" x14ac:dyDescent="0.35">
      <c r="B66967" t="s">
        <v>9433</v>
      </c>
      <c r="C66967" t="s">
        <v>112</v>
      </c>
      <c r="D66967" t="s">
        <v>9434</v>
      </c>
      <c r="E66967" t="s">
        <v>280</v>
      </c>
      <c r="F66967" t="s">
        <v>4633</v>
      </c>
      <c r="J66967">
        <v>93687.72</v>
      </c>
      <c r="K66967">
        <v>73699</v>
      </c>
    </row>
    <row r="66968" spans="2:11" hidden="1" x14ac:dyDescent="0.35">
      <c r="B66968" t="s">
        <v>467</v>
      </c>
      <c r="C66968" t="s">
        <v>124</v>
      </c>
      <c r="D66968" t="s">
        <v>9099</v>
      </c>
      <c r="E66968" t="s">
        <v>23365</v>
      </c>
      <c r="F66968" t="s">
        <v>208</v>
      </c>
      <c r="J66968">
        <v>80977.75</v>
      </c>
      <c r="K66968">
        <v>68460</v>
      </c>
    </row>
    <row r="66969" spans="2:11" hidden="1" x14ac:dyDescent="0.35">
      <c r="B66969" t="s">
        <v>1220</v>
      </c>
      <c r="C66969" t="s">
        <v>21</v>
      </c>
      <c r="D66969" t="s">
        <v>9504</v>
      </c>
      <c r="E66969" t="s">
        <v>23351</v>
      </c>
      <c r="F66969" t="s">
        <v>5009</v>
      </c>
      <c r="J66969">
        <v>90026.55</v>
      </c>
      <c r="K66969">
        <v>66595</v>
      </c>
    </row>
    <row r="66970" spans="2:11" hidden="1" x14ac:dyDescent="0.35">
      <c r="B66970" t="s">
        <v>9060</v>
      </c>
      <c r="C66970" t="s">
        <v>14</v>
      </c>
      <c r="D66970" t="s">
        <v>9061</v>
      </c>
      <c r="E66970" t="s">
        <v>1529</v>
      </c>
      <c r="F66970" t="s">
        <v>8386</v>
      </c>
      <c r="J66970">
        <v>45695.09</v>
      </c>
      <c r="K66970">
        <v>45830</v>
      </c>
    </row>
    <row r="66971" spans="2:11" hidden="1" x14ac:dyDescent="0.35">
      <c r="B66971" t="s">
        <v>25774</v>
      </c>
      <c r="C66971" t="s">
        <v>38</v>
      </c>
      <c r="D66971" t="s">
        <v>19124</v>
      </c>
      <c r="E66971" t="s">
        <v>16778</v>
      </c>
      <c r="F66971" t="s">
        <v>23324</v>
      </c>
      <c r="K66971">
        <v>11310</v>
      </c>
    </row>
    <row r="66972" spans="2:11" hidden="1" x14ac:dyDescent="0.35">
      <c r="B66972" t="s">
        <v>301</v>
      </c>
      <c r="C66972" t="s">
        <v>14</v>
      </c>
      <c r="D66972" t="s">
        <v>9540</v>
      </c>
      <c r="E66972" t="s">
        <v>43</v>
      </c>
      <c r="F66972" t="s">
        <v>6174</v>
      </c>
      <c r="J66972">
        <v>75406.63</v>
      </c>
      <c r="K66972">
        <v>65351</v>
      </c>
    </row>
    <row r="66973" spans="2:11" hidden="1" x14ac:dyDescent="0.35">
      <c r="B66973" t="s">
        <v>2819</v>
      </c>
      <c r="C66973" t="s">
        <v>107</v>
      </c>
      <c r="D66973" t="s">
        <v>9436</v>
      </c>
      <c r="E66973" t="s">
        <v>9437</v>
      </c>
      <c r="F66973" t="s">
        <v>1478</v>
      </c>
      <c r="J66973">
        <v>4205.79</v>
      </c>
      <c r="K66973">
        <v>4050</v>
      </c>
    </row>
    <row r="66974" spans="2:11" hidden="1" x14ac:dyDescent="0.35">
      <c r="B66974" t="s">
        <v>25775</v>
      </c>
      <c r="D66974" t="s">
        <v>9106</v>
      </c>
      <c r="E66974" t="s">
        <v>855</v>
      </c>
      <c r="F66974" t="s">
        <v>23383</v>
      </c>
      <c r="J66974">
        <v>6300.07</v>
      </c>
      <c r="K66974">
        <v>23199</v>
      </c>
    </row>
    <row r="66975" spans="2:11" hidden="1" x14ac:dyDescent="0.35">
      <c r="B66975" t="s">
        <v>9581</v>
      </c>
      <c r="D66975" t="s">
        <v>9504</v>
      </c>
      <c r="E66975" t="s">
        <v>67</v>
      </c>
      <c r="F66975" t="s">
        <v>181</v>
      </c>
      <c r="J66975">
        <v>32797.800000000003</v>
      </c>
      <c r="K66975">
        <v>30285</v>
      </c>
    </row>
    <row r="66976" spans="2:11" hidden="1" x14ac:dyDescent="0.35">
      <c r="B66976" t="s">
        <v>9062</v>
      </c>
      <c r="D66976" t="s">
        <v>9063</v>
      </c>
      <c r="E66976" t="s">
        <v>978</v>
      </c>
      <c r="F66976" t="s">
        <v>9064</v>
      </c>
      <c r="J66976">
        <v>48844.85</v>
      </c>
      <c r="K66976">
        <v>42438</v>
      </c>
    </row>
    <row r="66977" spans="2:11" hidden="1" x14ac:dyDescent="0.35">
      <c r="B66977" t="s">
        <v>410</v>
      </c>
      <c r="C66977" t="s">
        <v>47</v>
      </c>
      <c r="D66977" t="s">
        <v>9273</v>
      </c>
      <c r="E66977" t="s">
        <v>6653</v>
      </c>
      <c r="F66977" t="s">
        <v>4831</v>
      </c>
      <c r="J66977">
        <v>44194.68</v>
      </c>
      <c r="K66977">
        <v>44670</v>
      </c>
    </row>
    <row r="66978" spans="2:11" hidden="1" x14ac:dyDescent="0.35">
      <c r="B66978" t="s">
        <v>961</v>
      </c>
      <c r="D66978" t="s">
        <v>9540</v>
      </c>
      <c r="E66978" t="s">
        <v>270</v>
      </c>
      <c r="F66978" t="s">
        <v>9545</v>
      </c>
      <c r="J66978">
        <v>105957.68</v>
      </c>
      <c r="K66978">
        <v>110000</v>
      </c>
    </row>
    <row r="66979" spans="2:11" hidden="1" x14ac:dyDescent="0.35">
      <c r="B66979" t="s">
        <v>19174</v>
      </c>
      <c r="D66979" t="s">
        <v>19175</v>
      </c>
      <c r="E66979" t="s">
        <v>8208</v>
      </c>
      <c r="F66979" t="s">
        <v>17523</v>
      </c>
      <c r="J66979">
        <v>27201.15</v>
      </c>
      <c r="K66979">
        <v>57100</v>
      </c>
    </row>
    <row r="66980" spans="2:11" hidden="1" x14ac:dyDescent="0.35">
      <c r="B66980" t="s">
        <v>2796</v>
      </c>
      <c r="C66980" t="s">
        <v>42</v>
      </c>
      <c r="D66980" t="s">
        <v>9106</v>
      </c>
      <c r="E66980" t="s">
        <v>16778</v>
      </c>
      <c r="F66980" t="s">
        <v>23324</v>
      </c>
      <c r="K66980">
        <v>11310</v>
      </c>
    </row>
    <row r="66981" spans="2:11" hidden="1" x14ac:dyDescent="0.35">
      <c r="B66981" t="s">
        <v>1141</v>
      </c>
      <c r="C66981" t="s">
        <v>112</v>
      </c>
      <c r="D66981" t="s">
        <v>9504</v>
      </c>
      <c r="E66981" t="s">
        <v>17651</v>
      </c>
      <c r="F66981" t="s">
        <v>23775</v>
      </c>
      <c r="J66981">
        <v>17284.3</v>
      </c>
      <c r="K66981">
        <v>31694</v>
      </c>
    </row>
    <row r="66982" spans="2:11" hidden="1" x14ac:dyDescent="0.35">
      <c r="B66982" t="s">
        <v>17547</v>
      </c>
      <c r="C66982" t="s">
        <v>134</v>
      </c>
      <c r="D66982" t="s">
        <v>9063</v>
      </c>
      <c r="E66982" t="s">
        <v>16778</v>
      </c>
      <c r="F66982" t="s">
        <v>23324</v>
      </c>
      <c r="K66982">
        <v>11310</v>
      </c>
    </row>
    <row r="66983" spans="2:11" hidden="1" x14ac:dyDescent="0.35">
      <c r="B66983" t="s">
        <v>23027</v>
      </c>
      <c r="C66983" t="s">
        <v>197</v>
      </c>
      <c r="D66983" t="s">
        <v>9273</v>
      </c>
      <c r="E66983" t="s">
        <v>2447</v>
      </c>
      <c r="F66983" t="s">
        <v>20225</v>
      </c>
      <c r="J66983">
        <v>28687.35</v>
      </c>
      <c r="K66983">
        <v>27808</v>
      </c>
    </row>
    <row r="66984" spans="2:11" hidden="1" x14ac:dyDescent="0.35">
      <c r="B66984" t="s">
        <v>667</v>
      </c>
      <c r="C66984" t="s">
        <v>21</v>
      </c>
      <c r="D66984" t="s">
        <v>9592</v>
      </c>
      <c r="E66984" t="s">
        <v>336</v>
      </c>
      <c r="F66984" t="s">
        <v>7904</v>
      </c>
      <c r="J66984">
        <v>86823.73</v>
      </c>
      <c r="K66984">
        <v>60862</v>
      </c>
    </row>
    <row r="66985" spans="2:11" hidden="1" x14ac:dyDescent="0.35">
      <c r="B66985" t="s">
        <v>408</v>
      </c>
      <c r="C66985" t="s">
        <v>124</v>
      </c>
      <c r="D66985" t="s">
        <v>9439</v>
      </c>
      <c r="E66985" t="s">
        <v>93</v>
      </c>
      <c r="F66985" t="s">
        <v>1507</v>
      </c>
      <c r="J66985">
        <v>79448.960000000006</v>
      </c>
      <c r="K66985">
        <v>79500</v>
      </c>
    </row>
    <row r="66986" spans="2:11" hidden="1" x14ac:dyDescent="0.35">
      <c r="B66986" t="s">
        <v>2844</v>
      </c>
      <c r="D66986" t="s">
        <v>9106</v>
      </c>
      <c r="E66986" t="s">
        <v>1364</v>
      </c>
      <c r="F66986" t="s">
        <v>7798</v>
      </c>
      <c r="J66986">
        <v>2702.7</v>
      </c>
      <c r="K66986">
        <v>22464</v>
      </c>
    </row>
    <row r="66987" spans="2:11" hidden="1" x14ac:dyDescent="0.35">
      <c r="B66987" t="s">
        <v>17414</v>
      </c>
      <c r="C66987" t="s">
        <v>38</v>
      </c>
      <c r="D66987" t="s">
        <v>9504</v>
      </c>
      <c r="E66987" t="s">
        <v>16778</v>
      </c>
      <c r="F66987" t="s">
        <v>19370</v>
      </c>
      <c r="J66987">
        <v>1051.25</v>
      </c>
      <c r="K66987">
        <v>11310</v>
      </c>
    </row>
    <row r="66988" spans="2:11" hidden="1" x14ac:dyDescent="0.35">
      <c r="B66988" t="s">
        <v>705</v>
      </c>
      <c r="C66988" t="s">
        <v>197</v>
      </c>
      <c r="D66988" t="s">
        <v>9063</v>
      </c>
      <c r="E66988" t="s">
        <v>43</v>
      </c>
      <c r="F66988" t="s">
        <v>9065</v>
      </c>
      <c r="J66988">
        <v>70042.89</v>
      </c>
      <c r="K66988">
        <v>64163</v>
      </c>
    </row>
    <row r="66989" spans="2:11" hidden="1" x14ac:dyDescent="0.35">
      <c r="B66989" t="s">
        <v>15850</v>
      </c>
      <c r="C66989" t="s">
        <v>197</v>
      </c>
      <c r="D66989" t="s">
        <v>9504</v>
      </c>
      <c r="E66989" t="s">
        <v>16778</v>
      </c>
      <c r="F66989" t="s">
        <v>23324</v>
      </c>
      <c r="K66989">
        <v>11310</v>
      </c>
    </row>
    <row r="66990" spans="2:11" hidden="1" x14ac:dyDescent="0.35">
      <c r="B66990" t="s">
        <v>2195</v>
      </c>
      <c r="C66990" t="s">
        <v>47</v>
      </c>
      <c r="D66990" t="s">
        <v>9273</v>
      </c>
      <c r="E66990" t="s">
        <v>93</v>
      </c>
      <c r="F66990" t="s">
        <v>9280</v>
      </c>
      <c r="J66990">
        <v>86031.32</v>
      </c>
      <c r="K66990">
        <v>86100</v>
      </c>
    </row>
    <row r="66991" spans="2:11" hidden="1" x14ac:dyDescent="0.35">
      <c r="B66991" t="s">
        <v>9596</v>
      </c>
      <c r="D66991" t="s">
        <v>9597</v>
      </c>
      <c r="E66991" t="s">
        <v>452</v>
      </c>
      <c r="F66991" t="s">
        <v>9598</v>
      </c>
      <c r="J66991">
        <v>56375.32</v>
      </c>
      <c r="K66991">
        <v>40544</v>
      </c>
    </row>
    <row r="66992" spans="2:11" hidden="1" x14ac:dyDescent="0.35">
      <c r="B66992" t="s">
        <v>1281</v>
      </c>
      <c r="C66992" t="s">
        <v>149</v>
      </c>
      <c r="D66992" t="s">
        <v>9440</v>
      </c>
      <c r="E66992" t="s">
        <v>23351</v>
      </c>
      <c r="F66992" t="s">
        <v>3230</v>
      </c>
      <c r="J66992">
        <v>61887.13</v>
      </c>
      <c r="K66992">
        <v>66595</v>
      </c>
    </row>
    <row r="66993" spans="2:11" hidden="1" x14ac:dyDescent="0.35">
      <c r="B66993" t="s">
        <v>9555</v>
      </c>
      <c r="C66993" t="s">
        <v>383</v>
      </c>
      <c r="D66993" t="s">
        <v>9106</v>
      </c>
      <c r="E66993" t="s">
        <v>43</v>
      </c>
      <c r="F66993" t="s">
        <v>5616</v>
      </c>
      <c r="J66993">
        <v>83113.25</v>
      </c>
      <c r="K66993">
        <v>64163</v>
      </c>
    </row>
    <row r="66994" spans="2:11" hidden="1" x14ac:dyDescent="0.35">
      <c r="B66994" t="s">
        <v>25776</v>
      </c>
      <c r="C66994" t="s">
        <v>124</v>
      </c>
      <c r="D66994" t="s">
        <v>23070</v>
      </c>
      <c r="E66994" t="s">
        <v>16778</v>
      </c>
      <c r="F66994" t="s">
        <v>23324</v>
      </c>
      <c r="K66994">
        <v>11310</v>
      </c>
    </row>
    <row r="66995" spans="2:11" hidden="1" x14ac:dyDescent="0.35">
      <c r="B66995" t="s">
        <v>1498</v>
      </c>
      <c r="C66995" t="s">
        <v>927</v>
      </c>
      <c r="D66995" t="s">
        <v>9068</v>
      </c>
      <c r="E66995" t="s">
        <v>5569</v>
      </c>
      <c r="F66995" t="s">
        <v>5070</v>
      </c>
      <c r="J66995">
        <v>55760.42</v>
      </c>
      <c r="K66995">
        <v>55891</v>
      </c>
    </row>
    <row r="66996" spans="2:11" hidden="1" x14ac:dyDescent="0.35">
      <c r="B66996" t="s">
        <v>9114</v>
      </c>
      <c r="D66996" t="s">
        <v>9106</v>
      </c>
      <c r="E66996" t="s">
        <v>16855</v>
      </c>
      <c r="F66996" t="s">
        <v>69</v>
      </c>
      <c r="J66996">
        <v>83300.240000000005</v>
      </c>
      <c r="K66996">
        <v>67749</v>
      </c>
    </row>
    <row r="66997" spans="2:11" hidden="1" x14ac:dyDescent="0.35">
      <c r="B66997" t="s">
        <v>9582</v>
      </c>
      <c r="D66997" t="s">
        <v>9504</v>
      </c>
      <c r="E66997" t="s">
        <v>43</v>
      </c>
      <c r="F66997" t="s">
        <v>9583</v>
      </c>
      <c r="J66997">
        <v>76019.67</v>
      </c>
      <c r="K66997">
        <v>70698</v>
      </c>
    </row>
    <row r="66998" spans="2:11" hidden="1" x14ac:dyDescent="0.35">
      <c r="B66998" t="s">
        <v>3786</v>
      </c>
      <c r="C66998" t="s">
        <v>124</v>
      </c>
      <c r="D66998" t="s">
        <v>25777</v>
      </c>
      <c r="E66998" t="s">
        <v>81</v>
      </c>
      <c r="F66998" t="s">
        <v>23411</v>
      </c>
      <c r="J66998">
        <v>3563.92</v>
      </c>
      <c r="K66998">
        <v>24960</v>
      </c>
    </row>
    <row r="66999" spans="2:11" hidden="1" x14ac:dyDescent="0.35">
      <c r="B66999" t="s">
        <v>10564</v>
      </c>
      <c r="C66999" t="s">
        <v>134</v>
      </c>
      <c r="D66999" t="s">
        <v>9441</v>
      </c>
      <c r="E66999" t="s">
        <v>16778</v>
      </c>
      <c r="F66999" t="s">
        <v>16780</v>
      </c>
      <c r="J66999">
        <v>978.75</v>
      </c>
      <c r="K66999">
        <v>11310</v>
      </c>
    </row>
    <row r="67000" spans="2:11" hidden="1" x14ac:dyDescent="0.35">
      <c r="B67000" t="s">
        <v>2565</v>
      </c>
      <c r="C67000" t="s">
        <v>38</v>
      </c>
      <c r="D67000" t="s">
        <v>9611</v>
      </c>
      <c r="E67000" t="s">
        <v>2815</v>
      </c>
      <c r="F67000" t="s">
        <v>3051</v>
      </c>
      <c r="J67000">
        <v>82005.2</v>
      </c>
      <c r="K67000">
        <v>79763</v>
      </c>
    </row>
    <row r="67001" spans="2:11" hidden="1" x14ac:dyDescent="0.35">
      <c r="B67001" t="s">
        <v>3205</v>
      </c>
      <c r="C67001" t="s">
        <v>47</v>
      </c>
      <c r="D67001" t="s">
        <v>9069</v>
      </c>
      <c r="E67001" t="s">
        <v>489</v>
      </c>
      <c r="F67001" t="s">
        <v>5959</v>
      </c>
      <c r="J67001">
        <v>90557.2</v>
      </c>
      <c r="K67001">
        <v>64495</v>
      </c>
    </row>
    <row r="67002" spans="2:11" hidden="1" x14ac:dyDescent="0.35">
      <c r="B67002" t="s">
        <v>705</v>
      </c>
      <c r="C67002" t="s">
        <v>107</v>
      </c>
      <c r="D67002" t="s">
        <v>9106</v>
      </c>
      <c r="E67002" t="s">
        <v>16778</v>
      </c>
      <c r="F67002" t="s">
        <v>19421</v>
      </c>
      <c r="K67002">
        <v>11310</v>
      </c>
    </row>
    <row r="67003" spans="2:11" hidden="1" x14ac:dyDescent="0.35">
      <c r="B67003" t="s">
        <v>25778</v>
      </c>
      <c r="C67003" t="s">
        <v>42</v>
      </c>
      <c r="D67003" t="s">
        <v>9504</v>
      </c>
      <c r="E67003" t="s">
        <v>16778</v>
      </c>
      <c r="F67003" t="s">
        <v>23324</v>
      </c>
      <c r="K67003">
        <v>11310</v>
      </c>
    </row>
    <row r="67004" spans="2:11" hidden="1" x14ac:dyDescent="0.35">
      <c r="B67004" t="s">
        <v>23029</v>
      </c>
      <c r="C67004" t="s">
        <v>10312</v>
      </c>
      <c r="D67004" t="s">
        <v>23030</v>
      </c>
      <c r="E67004" t="s">
        <v>16778</v>
      </c>
      <c r="F67004" t="s">
        <v>19357</v>
      </c>
      <c r="J67004">
        <v>1051.25</v>
      </c>
      <c r="K67004">
        <v>11310</v>
      </c>
    </row>
    <row r="67005" spans="2:11" hidden="1" x14ac:dyDescent="0.35">
      <c r="B67005" t="s">
        <v>123</v>
      </c>
      <c r="C67005" t="s">
        <v>38</v>
      </c>
      <c r="D67005" t="s">
        <v>9441</v>
      </c>
      <c r="E67005" t="s">
        <v>1424</v>
      </c>
      <c r="F67005" t="s">
        <v>3051</v>
      </c>
      <c r="J67005">
        <v>56281.83</v>
      </c>
      <c r="K67005">
        <v>55500</v>
      </c>
    </row>
    <row r="67006" spans="2:11" hidden="1" x14ac:dyDescent="0.35">
      <c r="B67006" t="s">
        <v>492</v>
      </c>
      <c r="C67006" t="s">
        <v>21</v>
      </c>
      <c r="D67006" t="s">
        <v>9621</v>
      </c>
      <c r="E67006" t="s">
        <v>2460</v>
      </c>
      <c r="F67006" t="s">
        <v>9622</v>
      </c>
      <c r="J67006">
        <v>69616.28</v>
      </c>
      <c r="K67006">
        <v>69315</v>
      </c>
    </row>
    <row r="67007" spans="2:11" hidden="1" x14ac:dyDescent="0.35">
      <c r="B67007" t="s">
        <v>9070</v>
      </c>
      <c r="C67007" t="s">
        <v>21</v>
      </c>
      <c r="D67007" t="s">
        <v>9069</v>
      </c>
      <c r="E67007" t="s">
        <v>43</v>
      </c>
      <c r="F67007" t="s">
        <v>1552</v>
      </c>
      <c r="J67007">
        <v>88558.76</v>
      </c>
      <c r="K67007">
        <v>63570</v>
      </c>
    </row>
    <row r="67008" spans="2:11" hidden="1" x14ac:dyDescent="0.35">
      <c r="B67008" t="s">
        <v>19146</v>
      </c>
      <c r="C67008" t="s">
        <v>107</v>
      </c>
      <c r="D67008" t="s">
        <v>9106</v>
      </c>
      <c r="E67008" t="s">
        <v>43</v>
      </c>
      <c r="F67008" t="s">
        <v>2490</v>
      </c>
      <c r="J67008">
        <v>84425.13</v>
      </c>
      <c r="K67008">
        <v>66539</v>
      </c>
    </row>
    <row r="67009" spans="2:11" hidden="1" x14ac:dyDescent="0.35">
      <c r="B67009" t="s">
        <v>2404</v>
      </c>
      <c r="C67009" t="s">
        <v>112</v>
      </c>
      <c r="D67009" t="s">
        <v>9504</v>
      </c>
      <c r="E67009" t="s">
        <v>2192</v>
      </c>
      <c r="F67009" t="s">
        <v>6838</v>
      </c>
      <c r="J67009">
        <v>38034.83</v>
      </c>
      <c r="K67009">
        <v>38050</v>
      </c>
    </row>
    <row r="67010" spans="2:11" hidden="1" x14ac:dyDescent="0.35">
      <c r="B67010" t="s">
        <v>8566</v>
      </c>
      <c r="D67010" t="s">
        <v>19125</v>
      </c>
      <c r="E67010" t="s">
        <v>359</v>
      </c>
      <c r="F67010" t="s">
        <v>19126</v>
      </c>
      <c r="J67010">
        <v>77454.33</v>
      </c>
      <c r="K67010">
        <v>77500</v>
      </c>
    </row>
    <row r="67011" spans="2:11" hidden="1" x14ac:dyDescent="0.35">
      <c r="B67011" t="s">
        <v>4608</v>
      </c>
      <c r="C67011" t="s">
        <v>112</v>
      </c>
      <c r="D67011" t="s">
        <v>9444</v>
      </c>
      <c r="E67011" t="s">
        <v>23668</v>
      </c>
      <c r="F67011" t="s">
        <v>2816</v>
      </c>
      <c r="J67011">
        <v>82629.39</v>
      </c>
      <c r="K67011">
        <v>80864</v>
      </c>
    </row>
    <row r="67012" spans="2:11" hidden="1" x14ac:dyDescent="0.35">
      <c r="B67012" t="s">
        <v>1021</v>
      </c>
      <c r="C67012" t="s">
        <v>38</v>
      </c>
      <c r="D67012" t="s">
        <v>9630</v>
      </c>
      <c r="E67012" t="s">
        <v>1331</v>
      </c>
      <c r="F67012" t="s">
        <v>19501</v>
      </c>
      <c r="J67012">
        <v>50895.63</v>
      </c>
      <c r="K67012">
        <v>51510</v>
      </c>
    </row>
    <row r="67013" spans="2:11" hidden="1" x14ac:dyDescent="0.35">
      <c r="B67013" t="s">
        <v>483</v>
      </c>
      <c r="C67013" t="s">
        <v>21</v>
      </c>
      <c r="D67013" t="s">
        <v>9069</v>
      </c>
      <c r="E67013" t="s">
        <v>43</v>
      </c>
      <c r="F67013" t="s">
        <v>5819</v>
      </c>
      <c r="J67013">
        <v>55983.87</v>
      </c>
      <c r="K67013">
        <v>52976</v>
      </c>
    </row>
    <row r="67014" spans="2:11" hidden="1" x14ac:dyDescent="0.35">
      <c r="B67014" t="s">
        <v>17713</v>
      </c>
      <c r="C67014" t="s">
        <v>112</v>
      </c>
      <c r="D67014" t="s">
        <v>9106</v>
      </c>
      <c r="E67014" t="s">
        <v>16778</v>
      </c>
      <c r="F67014" t="s">
        <v>16780</v>
      </c>
      <c r="J67014">
        <v>978.75</v>
      </c>
      <c r="K67014">
        <v>11310</v>
      </c>
    </row>
    <row r="67015" spans="2:11" hidden="1" x14ac:dyDescent="0.35">
      <c r="B67015" t="s">
        <v>6042</v>
      </c>
      <c r="C67015" t="s">
        <v>97</v>
      </c>
      <c r="D67015" t="s">
        <v>9504</v>
      </c>
      <c r="E67015" t="s">
        <v>16778</v>
      </c>
      <c r="F67015" t="s">
        <v>23324</v>
      </c>
      <c r="K67015">
        <v>11310</v>
      </c>
    </row>
    <row r="67016" spans="2:11" hidden="1" x14ac:dyDescent="0.35">
      <c r="B67016" t="s">
        <v>6392</v>
      </c>
      <c r="C67016" t="s">
        <v>383</v>
      </c>
      <c r="D67016" t="s">
        <v>19125</v>
      </c>
      <c r="E67016" t="s">
        <v>16778</v>
      </c>
      <c r="F67016" t="s">
        <v>23324</v>
      </c>
      <c r="K67016">
        <v>11310</v>
      </c>
    </row>
    <row r="67017" spans="2:11" hidden="1" x14ac:dyDescent="0.35">
      <c r="B67017" t="s">
        <v>2200</v>
      </c>
      <c r="C67017" t="s">
        <v>47</v>
      </c>
      <c r="D67017" t="s">
        <v>9445</v>
      </c>
      <c r="E67017" t="s">
        <v>247</v>
      </c>
      <c r="F67017" t="s">
        <v>914</v>
      </c>
      <c r="J67017">
        <v>56574.49</v>
      </c>
      <c r="K67017">
        <v>56098</v>
      </c>
    </row>
    <row r="67018" spans="2:11" hidden="1" x14ac:dyDescent="0.35">
      <c r="B67018" t="s">
        <v>17821</v>
      </c>
      <c r="C67018" t="s">
        <v>21</v>
      </c>
      <c r="D67018" t="s">
        <v>9630</v>
      </c>
      <c r="E67018" t="s">
        <v>16778</v>
      </c>
      <c r="F67018" t="s">
        <v>23324</v>
      </c>
      <c r="K67018">
        <v>11310</v>
      </c>
    </row>
    <row r="67019" spans="2:11" hidden="1" x14ac:dyDescent="0.35">
      <c r="B67019" t="s">
        <v>237</v>
      </c>
      <c r="C67019" t="s">
        <v>42</v>
      </c>
      <c r="D67019" t="s">
        <v>25779</v>
      </c>
      <c r="E67019" t="s">
        <v>390</v>
      </c>
      <c r="F67019" t="s">
        <v>23782</v>
      </c>
      <c r="J67019">
        <v>8491.39</v>
      </c>
      <c r="K67019">
        <v>40542</v>
      </c>
    </row>
    <row r="67020" spans="2:11" hidden="1" x14ac:dyDescent="0.35">
      <c r="B67020" t="s">
        <v>25780</v>
      </c>
      <c r="C67020" t="s">
        <v>42</v>
      </c>
      <c r="D67020" t="s">
        <v>9106</v>
      </c>
      <c r="E67020" t="s">
        <v>16778</v>
      </c>
      <c r="F67020" t="s">
        <v>23324</v>
      </c>
      <c r="K67020">
        <v>11310</v>
      </c>
    </row>
    <row r="67021" spans="2:11" hidden="1" x14ac:dyDescent="0.35">
      <c r="B67021" t="s">
        <v>1862</v>
      </c>
      <c r="C67021" t="s">
        <v>38</v>
      </c>
      <c r="D67021" t="s">
        <v>9504</v>
      </c>
      <c r="E67021" t="s">
        <v>16797</v>
      </c>
      <c r="F67021" t="s">
        <v>23809</v>
      </c>
      <c r="J67021">
        <v>26307.61</v>
      </c>
      <c r="K67021">
        <v>28309</v>
      </c>
    </row>
    <row r="67022" spans="2:11" hidden="1" x14ac:dyDescent="0.35">
      <c r="B67022" t="s">
        <v>19127</v>
      </c>
      <c r="D67022" t="s">
        <v>19128</v>
      </c>
      <c r="E67022" t="s">
        <v>1889</v>
      </c>
      <c r="F67022" t="s">
        <v>17196</v>
      </c>
      <c r="J67022">
        <v>102035.3</v>
      </c>
      <c r="K67022">
        <v>104000</v>
      </c>
    </row>
    <row r="67023" spans="2:11" hidden="1" x14ac:dyDescent="0.35">
      <c r="B67023" t="s">
        <v>9008</v>
      </c>
      <c r="C67023" t="s">
        <v>112</v>
      </c>
      <c r="D67023" t="s">
        <v>8052</v>
      </c>
      <c r="E67023" t="s">
        <v>412</v>
      </c>
      <c r="F67023" t="s">
        <v>7012</v>
      </c>
      <c r="J67023">
        <v>35551.910000000003</v>
      </c>
      <c r="K67023">
        <v>35207</v>
      </c>
    </row>
    <row r="67024" spans="2:11" hidden="1" x14ac:dyDescent="0.35">
      <c r="B67024" t="s">
        <v>1851</v>
      </c>
      <c r="C67024" t="s">
        <v>42</v>
      </c>
      <c r="D67024" t="s">
        <v>9630</v>
      </c>
      <c r="E67024" t="s">
        <v>16778</v>
      </c>
      <c r="F67024" t="s">
        <v>16780</v>
      </c>
      <c r="J67024">
        <v>870</v>
      </c>
      <c r="K67024">
        <v>11310</v>
      </c>
    </row>
    <row r="67025" spans="2:11" hidden="1" x14ac:dyDescent="0.35">
      <c r="B67025" t="s">
        <v>556</v>
      </c>
      <c r="C67025" t="s">
        <v>21</v>
      </c>
      <c r="D67025" t="s">
        <v>9071</v>
      </c>
      <c r="E67025" t="s">
        <v>16797</v>
      </c>
      <c r="F67025" t="s">
        <v>4074</v>
      </c>
      <c r="J67025">
        <v>34731.870000000003</v>
      </c>
      <c r="K67025">
        <v>29245</v>
      </c>
    </row>
    <row r="67026" spans="2:11" hidden="1" x14ac:dyDescent="0.35">
      <c r="B67026" t="s">
        <v>952</v>
      </c>
      <c r="C67026" t="s">
        <v>197</v>
      </c>
      <c r="D67026" t="s">
        <v>9106</v>
      </c>
      <c r="E67026" t="s">
        <v>1331</v>
      </c>
      <c r="F67026" t="s">
        <v>23704</v>
      </c>
      <c r="J67026">
        <v>11199.58</v>
      </c>
      <c r="K67026">
        <v>33306</v>
      </c>
    </row>
    <row r="67027" spans="2:11" hidden="1" x14ac:dyDescent="0.35">
      <c r="B67027" t="s">
        <v>3681</v>
      </c>
      <c r="C67027" t="s">
        <v>112</v>
      </c>
      <c r="D67027" t="s">
        <v>9504</v>
      </c>
      <c r="E67027" t="s">
        <v>16778</v>
      </c>
      <c r="F67027" t="s">
        <v>23326</v>
      </c>
      <c r="K67027">
        <v>11310</v>
      </c>
    </row>
    <row r="67028" spans="2:11" hidden="1" x14ac:dyDescent="0.35">
      <c r="B67028" t="s">
        <v>9288</v>
      </c>
      <c r="C67028" t="s">
        <v>124</v>
      </c>
      <c r="D67028" t="s">
        <v>9289</v>
      </c>
      <c r="E67028" t="s">
        <v>43</v>
      </c>
      <c r="F67028" t="s">
        <v>4776</v>
      </c>
      <c r="J67028">
        <v>69831.62</v>
      </c>
      <c r="K67028">
        <v>60004</v>
      </c>
    </row>
    <row r="67029" spans="2:11" hidden="1" x14ac:dyDescent="0.35">
      <c r="B67029" t="s">
        <v>492</v>
      </c>
      <c r="C67029" t="s">
        <v>8</v>
      </c>
      <c r="D67029" t="s">
        <v>25781</v>
      </c>
      <c r="E67029" t="s">
        <v>43</v>
      </c>
      <c r="F67029" t="s">
        <v>15362</v>
      </c>
      <c r="J67029">
        <v>116273.77</v>
      </c>
      <c r="K67029">
        <v>67132</v>
      </c>
    </row>
    <row r="67030" spans="2:11" hidden="1" x14ac:dyDescent="0.35">
      <c r="B67030" t="s">
        <v>1851</v>
      </c>
      <c r="C67030" t="s">
        <v>42</v>
      </c>
      <c r="D67030" t="s">
        <v>19129</v>
      </c>
      <c r="E67030" t="s">
        <v>43</v>
      </c>
      <c r="F67030" t="s">
        <v>16961</v>
      </c>
      <c r="J67030">
        <v>54386.85</v>
      </c>
      <c r="K67030">
        <v>44773</v>
      </c>
    </row>
    <row r="67031" spans="2:11" hidden="1" x14ac:dyDescent="0.35">
      <c r="B67031" t="s">
        <v>23031</v>
      </c>
      <c r="C67031" t="s">
        <v>60</v>
      </c>
      <c r="D67031" t="s">
        <v>23032</v>
      </c>
      <c r="E67031" t="s">
        <v>16778</v>
      </c>
      <c r="F67031" t="s">
        <v>19357</v>
      </c>
      <c r="J67031">
        <v>1047.6300000000001</v>
      </c>
      <c r="K67031">
        <v>11310</v>
      </c>
    </row>
    <row r="67032" spans="2:11" hidden="1" x14ac:dyDescent="0.35">
      <c r="B67032" t="s">
        <v>4139</v>
      </c>
      <c r="C67032" t="s">
        <v>47</v>
      </c>
      <c r="D67032" t="s">
        <v>9300</v>
      </c>
      <c r="E67032" t="s">
        <v>43</v>
      </c>
      <c r="F67032" t="s">
        <v>7128</v>
      </c>
      <c r="J67032">
        <v>57408.82</v>
      </c>
      <c r="K67032">
        <v>59409</v>
      </c>
    </row>
    <row r="67033" spans="2:11" hidden="1" x14ac:dyDescent="0.35">
      <c r="B67033" t="s">
        <v>19130</v>
      </c>
      <c r="D67033" t="s">
        <v>9317</v>
      </c>
      <c r="E67033" t="s">
        <v>43</v>
      </c>
      <c r="F67033" t="s">
        <v>17267</v>
      </c>
      <c r="J67033">
        <v>51851.09</v>
      </c>
      <c r="K67033">
        <v>44773</v>
      </c>
    </row>
    <row r="67034" spans="2:11" hidden="1" x14ac:dyDescent="0.35">
      <c r="B67034" t="s">
        <v>9316</v>
      </c>
      <c r="C67034" t="s">
        <v>124</v>
      </c>
      <c r="D67034" t="s">
        <v>9317</v>
      </c>
      <c r="E67034" t="s">
        <v>43</v>
      </c>
      <c r="F67034" t="s">
        <v>2989</v>
      </c>
      <c r="J67034">
        <v>86461.64</v>
      </c>
      <c r="K67034">
        <v>60598</v>
      </c>
    </row>
    <row r="67035" spans="2:11" hidden="1" x14ac:dyDescent="0.35">
      <c r="B67035" t="s">
        <v>23033</v>
      </c>
      <c r="C67035" t="s">
        <v>8</v>
      </c>
      <c r="D67035" t="s">
        <v>6041</v>
      </c>
      <c r="E67035" t="s">
        <v>16778</v>
      </c>
      <c r="F67035" t="s">
        <v>23324</v>
      </c>
      <c r="K67035">
        <v>11310</v>
      </c>
    </row>
    <row r="67036" spans="2:11" hidden="1" x14ac:dyDescent="0.35">
      <c r="B67036" t="s">
        <v>17115</v>
      </c>
      <c r="C67036" t="s">
        <v>112</v>
      </c>
      <c r="D67036" t="s">
        <v>6041</v>
      </c>
      <c r="E67036" t="s">
        <v>16778</v>
      </c>
      <c r="F67036" t="s">
        <v>23326</v>
      </c>
      <c r="K67036">
        <v>11310</v>
      </c>
    </row>
    <row r="67037" spans="2:11" hidden="1" x14ac:dyDescent="0.35">
      <c r="B67037" t="s">
        <v>25782</v>
      </c>
      <c r="C67037" t="s">
        <v>112</v>
      </c>
      <c r="D67037" t="s">
        <v>25783</v>
      </c>
      <c r="E67037" t="s">
        <v>16778</v>
      </c>
      <c r="F67037" t="s">
        <v>23324</v>
      </c>
      <c r="K67037">
        <v>11310</v>
      </c>
    </row>
    <row r="67038" spans="2:11" hidden="1" x14ac:dyDescent="0.35">
      <c r="B67038" t="s">
        <v>9326</v>
      </c>
      <c r="C67038" t="s">
        <v>42</v>
      </c>
      <c r="D67038" t="s">
        <v>9327</v>
      </c>
      <c r="E67038" t="s">
        <v>2709</v>
      </c>
      <c r="F67038" t="s">
        <v>5516</v>
      </c>
      <c r="J67038">
        <v>36392.21</v>
      </c>
      <c r="K67038">
        <v>35207</v>
      </c>
    </row>
    <row r="67039" spans="2:11" hidden="1" x14ac:dyDescent="0.35">
      <c r="B67039" t="s">
        <v>1869</v>
      </c>
      <c r="C67039" t="s">
        <v>47</v>
      </c>
      <c r="D67039" t="s">
        <v>9349</v>
      </c>
      <c r="E67039" t="s">
        <v>67</v>
      </c>
      <c r="F67039" t="s">
        <v>5701</v>
      </c>
      <c r="J67039">
        <v>32661.95</v>
      </c>
      <c r="K67039">
        <v>30285</v>
      </c>
    </row>
    <row r="67040" spans="2:11" hidden="1" x14ac:dyDescent="0.35">
      <c r="B67040" t="s">
        <v>23034</v>
      </c>
      <c r="C67040" t="s">
        <v>107</v>
      </c>
      <c r="D67040" t="s">
        <v>9349</v>
      </c>
      <c r="E67040" t="s">
        <v>1180</v>
      </c>
      <c r="F67040" t="s">
        <v>2798</v>
      </c>
      <c r="J67040">
        <v>21937.29</v>
      </c>
      <c r="K67040">
        <v>27110</v>
      </c>
    </row>
    <row r="67041" spans="2:11" hidden="1" x14ac:dyDescent="0.35">
      <c r="B67041" t="s">
        <v>4066</v>
      </c>
      <c r="D67041" t="s">
        <v>9349</v>
      </c>
      <c r="E67041" t="s">
        <v>564</v>
      </c>
      <c r="F67041" t="s">
        <v>9353</v>
      </c>
      <c r="J67041">
        <v>72368.05</v>
      </c>
      <c r="K67041">
        <v>36046</v>
      </c>
    </row>
    <row r="67042" spans="2:11" hidden="1" x14ac:dyDescent="0.35">
      <c r="B67042" t="s">
        <v>1281</v>
      </c>
      <c r="C67042" t="s">
        <v>38</v>
      </c>
      <c r="D67042" t="s">
        <v>9349</v>
      </c>
      <c r="E67042" t="s">
        <v>23351</v>
      </c>
      <c r="F67042" t="s">
        <v>516</v>
      </c>
      <c r="J67042">
        <v>75662.77</v>
      </c>
      <c r="K67042">
        <v>64365</v>
      </c>
    </row>
    <row r="67043" spans="2:11" hidden="1" x14ac:dyDescent="0.35">
      <c r="B67043" t="s">
        <v>9363</v>
      </c>
      <c r="D67043" t="s">
        <v>9349</v>
      </c>
      <c r="E67043" t="s">
        <v>270</v>
      </c>
      <c r="F67043" t="s">
        <v>2190</v>
      </c>
      <c r="J67043">
        <v>87126.61</v>
      </c>
      <c r="K67043">
        <v>86200</v>
      </c>
    </row>
    <row r="67044" spans="2:11" hidden="1" x14ac:dyDescent="0.35">
      <c r="B67044" t="s">
        <v>20311</v>
      </c>
      <c r="C67044" t="s">
        <v>21</v>
      </c>
      <c r="D67044" t="s">
        <v>9349</v>
      </c>
      <c r="E67044" t="s">
        <v>16778</v>
      </c>
      <c r="F67044" t="s">
        <v>23353</v>
      </c>
      <c r="K67044">
        <v>11310</v>
      </c>
    </row>
    <row r="67045" spans="2:11" hidden="1" x14ac:dyDescent="0.35">
      <c r="B67045" t="s">
        <v>25784</v>
      </c>
      <c r="C67045" t="s">
        <v>21</v>
      </c>
      <c r="D67045" t="s">
        <v>9349</v>
      </c>
      <c r="E67045" t="s">
        <v>16778</v>
      </c>
      <c r="F67045" t="s">
        <v>23324</v>
      </c>
      <c r="K67045">
        <v>11310</v>
      </c>
    </row>
    <row r="67046" spans="2:11" hidden="1" x14ac:dyDescent="0.35">
      <c r="B67046" t="s">
        <v>6505</v>
      </c>
      <c r="D67046" t="s">
        <v>9349</v>
      </c>
      <c r="E67046" t="s">
        <v>243</v>
      </c>
      <c r="F67046" t="s">
        <v>6108</v>
      </c>
      <c r="J67046">
        <v>54817.87</v>
      </c>
      <c r="K67046">
        <v>33899</v>
      </c>
    </row>
    <row r="67047" spans="2:11" hidden="1" x14ac:dyDescent="0.35">
      <c r="B67047" t="s">
        <v>4156</v>
      </c>
      <c r="D67047" t="s">
        <v>9349</v>
      </c>
      <c r="E67047" t="s">
        <v>23035</v>
      </c>
      <c r="F67047" t="s">
        <v>2835</v>
      </c>
      <c r="J67047">
        <v>42923.98</v>
      </c>
      <c r="K67047">
        <v>42500</v>
      </c>
    </row>
    <row r="67048" spans="2:11" hidden="1" x14ac:dyDescent="0.35">
      <c r="B67048" t="s">
        <v>1179</v>
      </c>
      <c r="D67048" t="s">
        <v>9349</v>
      </c>
      <c r="E67048" t="s">
        <v>61</v>
      </c>
      <c r="F67048" t="s">
        <v>24084</v>
      </c>
      <c r="K67048">
        <v>24960</v>
      </c>
    </row>
    <row r="67049" spans="2:11" hidden="1" x14ac:dyDescent="0.35">
      <c r="B67049" t="s">
        <v>667</v>
      </c>
      <c r="C67049" t="s">
        <v>21</v>
      </c>
      <c r="D67049" t="s">
        <v>19133</v>
      </c>
      <c r="E67049" t="s">
        <v>43</v>
      </c>
      <c r="F67049" t="s">
        <v>17448</v>
      </c>
      <c r="J67049">
        <v>52995.68</v>
      </c>
      <c r="K67049">
        <v>52976</v>
      </c>
    </row>
    <row r="67050" spans="2:11" hidden="1" x14ac:dyDescent="0.35">
      <c r="B67050" t="s">
        <v>9629</v>
      </c>
      <c r="C67050" t="s">
        <v>107</v>
      </c>
      <c r="D67050" t="s">
        <v>9404</v>
      </c>
      <c r="E67050" t="s">
        <v>16778</v>
      </c>
      <c r="F67050" t="s">
        <v>16780</v>
      </c>
      <c r="J67050">
        <v>1051.25</v>
      </c>
      <c r="K67050">
        <v>11310</v>
      </c>
    </row>
    <row r="67051" spans="2:11" hidden="1" x14ac:dyDescent="0.35">
      <c r="B67051" t="s">
        <v>10655</v>
      </c>
      <c r="C67051" t="s">
        <v>21</v>
      </c>
      <c r="D67051" t="s">
        <v>9404</v>
      </c>
      <c r="E67051" t="s">
        <v>16778</v>
      </c>
      <c r="F67051" t="s">
        <v>19357</v>
      </c>
      <c r="J67051">
        <v>1015</v>
      </c>
      <c r="K67051">
        <v>11310</v>
      </c>
    </row>
    <row r="67052" spans="2:11" hidden="1" x14ac:dyDescent="0.35">
      <c r="B67052" t="s">
        <v>4497</v>
      </c>
      <c r="C67052" t="s">
        <v>197</v>
      </c>
      <c r="D67052" t="s">
        <v>9408</v>
      </c>
      <c r="E67052" t="s">
        <v>77</v>
      </c>
      <c r="F67052" t="s">
        <v>9409</v>
      </c>
      <c r="J67052">
        <v>39947.800000000003</v>
      </c>
      <c r="K67052">
        <v>38195</v>
      </c>
    </row>
    <row r="67053" spans="2:11" hidden="1" x14ac:dyDescent="0.35">
      <c r="B67053" t="s">
        <v>25785</v>
      </c>
      <c r="D67053" t="s">
        <v>25786</v>
      </c>
      <c r="E67053" t="s">
        <v>18114</v>
      </c>
      <c r="F67053" t="s">
        <v>24000</v>
      </c>
      <c r="J67053">
        <v>5576.46</v>
      </c>
      <c r="K67053">
        <v>38537</v>
      </c>
    </row>
    <row r="67054" spans="2:11" hidden="1" x14ac:dyDescent="0.35">
      <c r="B67054" t="s">
        <v>436</v>
      </c>
      <c r="C67054" t="s">
        <v>124</v>
      </c>
      <c r="D67054" t="s">
        <v>9418</v>
      </c>
      <c r="E67054" t="s">
        <v>23460</v>
      </c>
      <c r="F67054" t="s">
        <v>525</v>
      </c>
      <c r="J67054">
        <v>70640.45</v>
      </c>
      <c r="K67054">
        <v>68526</v>
      </c>
    </row>
    <row r="67055" spans="2:11" hidden="1" x14ac:dyDescent="0.35">
      <c r="B67055" t="s">
        <v>4056</v>
      </c>
      <c r="C67055" t="s">
        <v>21</v>
      </c>
      <c r="D67055" t="s">
        <v>25787</v>
      </c>
      <c r="E67055" t="s">
        <v>699</v>
      </c>
      <c r="F67055" t="s">
        <v>23492</v>
      </c>
      <c r="J67055">
        <v>14396.26</v>
      </c>
      <c r="K67055">
        <v>43999</v>
      </c>
    </row>
    <row r="67056" spans="2:11" hidden="1" x14ac:dyDescent="0.35">
      <c r="B67056" t="s">
        <v>9450</v>
      </c>
      <c r="D67056" t="s">
        <v>9451</v>
      </c>
      <c r="E67056" t="s">
        <v>417</v>
      </c>
      <c r="F67056" t="s">
        <v>6374</v>
      </c>
      <c r="J67056">
        <v>41580.85</v>
      </c>
      <c r="K67056">
        <v>42213</v>
      </c>
    </row>
    <row r="67057" spans="2:11" hidden="1" x14ac:dyDescent="0.35">
      <c r="B67057" t="s">
        <v>952</v>
      </c>
      <c r="C67057" t="s">
        <v>297</v>
      </c>
      <c r="D67057" t="s">
        <v>9453</v>
      </c>
      <c r="E67057" t="s">
        <v>43</v>
      </c>
      <c r="F67057" t="s">
        <v>4219</v>
      </c>
      <c r="J67057">
        <v>84041.8</v>
      </c>
      <c r="K67057">
        <v>52976</v>
      </c>
    </row>
    <row r="67058" spans="2:11" hidden="1" x14ac:dyDescent="0.35">
      <c r="B67058" t="s">
        <v>705</v>
      </c>
      <c r="C67058" t="s">
        <v>21</v>
      </c>
      <c r="D67058" t="s">
        <v>9454</v>
      </c>
      <c r="E67058" t="s">
        <v>23356</v>
      </c>
      <c r="F67058" t="s">
        <v>1459</v>
      </c>
      <c r="J67058">
        <v>70087.73</v>
      </c>
      <c r="K67058">
        <v>65831</v>
      </c>
    </row>
    <row r="67059" spans="2:11" hidden="1" x14ac:dyDescent="0.35">
      <c r="B67059" t="s">
        <v>536</v>
      </c>
      <c r="C67059" t="s">
        <v>124</v>
      </c>
      <c r="D67059" t="s">
        <v>9454</v>
      </c>
      <c r="E67059" t="s">
        <v>43</v>
      </c>
      <c r="F67059" t="s">
        <v>9457</v>
      </c>
      <c r="J67059">
        <v>85392.18</v>
      </c>
      <c r="K67059">
        <v>61191</v>
      </c>
    </row>
    <row r="67060" spans="2:11" hidden="1" x14ac:dyDescent="0.35">
      <c r="B67060" t="s">
        <v>1149</v>
      </c>
      <c r="C67060" t="s">
        <v>42</v>
      </c>
      <c r="D67060" t="s">
        <v>9461</v>
      </c>
      <c r="E67060" t="s">
        <v>43</v>
      </c>
      <c r="F67060" t="s">
        <v>9462</v>
      </c>
      <c r="J67060">
        <v>117794.34</v>
      </c>
      <c r="K67060">
        <v>71291</v>
      </c>
    </row>
    <row r="67061" spans="2:11" hidden="1" x14ac:dyDescent="0.35">
      <c r="B67061" t="s">
        <v>1666</v>
      </c>
      <c r="C67061" t="s">
        <v>38</v>
      </c>
      <c r="D67061" t="s">
        <v>9106</v>
      </c>
      <c r="E67061" t="s">
        <v>23351</v>
      </c>
      <c r="F67061" t="s">
        <v>16831</v>
      </c>
      <c r="J67061">
        <v>48661.37</v>
      </c>
      <c r="K67061">
        <v>47475</v>
      </c>
    </row>
    <row r="67062" spans="2:11" hidden="1" x14ac:dyDescent="0.35">
      <c r="B67062" t="s">
        <v>4367</v>
      </c>
      <c r="C67062" t="s">
        <v>8</v>
      </c>
      <c r="D67062" t="s">
        <v>9123</v>
      </c>
      <c r="E67062" t="s">
        <v>359</v>
      </c>
      <c r="F67062" t="s">
        <v>4360</v>
      </c>
      <c r="J67062">
        <v>70786.960000000006</v>
      </c>
      <c r="K67062">
        <v>70300</v>
      </c>
    </row>
    <row r="67063" spans="2:11" hidden="1" x14ac:dyDescent="0.35">
      <c r="B67063" t="s">
        <v>705</v>
      </c>
      <c r="C67063" t="s">
        <v>149</v>
      </c>
      <c r="D67063" t="s">
        <v>9504</v>
      </c>
      <c r="E67063" t="s">
        <v>24934</v>
      </c>
      <c r="F67063" t="s">
        <v>9587</v>
      </c>
      <c r="J67063">
        <v>98118.19</v>
      </c>
      <c r="K67063">
        <v>86829</v>
      </c>
    </row>
    <row r="67064" spans="2:11" hidden="1" x14ac:dyDescent="0.35">
      <c r="B67064" t="s">
        <v>19165</v>
      </c>
      <c r="C67064" t="s">
        <v>42</v>
      </c>
      <c r="D67064" t="s">
        <v>19166</v>
      </c>
      <c r="E67064" t="s">
        <v>16778</v>
      </c>
      <c r="F67064" t="s">
        <v>1046</v>
      </c>
      <c r="J67064">
        <v>1011.38</v>
      </c>
      <c r="K67064">
        <v>11310</v>
      </c>
    </row>
    <row r="67065" spans="2:11" hidden="1" x14ac:dyDescent="0.35">
      <c r="B67065" t="s">
        <v>5032</v>
      </c>
      <c r="D67065" t="s">
        <v>9072</v>
      </c>
      <c r="E67065" t="s">
        <v>11209</v>
      </c>
      <c r="F67065" t="s">
        <v>1812</v>
      </c>
      <c r="J67065">
        <v>42452.31</v>
      </c>
      <c r="K67065">
        <v>43097</v>
      </c>
    </row>
    <row r="67066" spans="2:11" hidden="1" x14ac:dyDescent="0.35">
      <c r="B67066" t="s">
        <v>9588</v>
      </c>
      <c r="C67066" t="s">
        <v>14</v>
      </c>
      <c r="D67066" t="s">
        <v>9504</v>
      </c>
      <c r="E67066" t="s">
        <v>43</v>
      </c>
      <c r="F67066" t="s">
        <v>5923</v>
      </c>
      <c r="J67066">
        <v>86064.87</v>
      </c>
      <c r="K67066">
        <v>64163</v>
      </c>
    </row>
    <row r="67067" spans="2:11" hidden="1" x14ac:dyDescent="0.35">
      <c r="B67067" t="s">
        <v>212</v>
      </c>
      <c r="C67067" t="s">
        <v>197</v>
      </c>
      <c r="D67067" t="s">
        <v>9195</v>
      </c>
      <c r="E67067" t="s">
        <v>23351</v>
      </c>
      <c r="F67067" t="s">
        <v>1395</v>
      </c>
      <c r="J67067">
        <v>71639.94</v>
      </c>
      <c r="K67067">
        <v>68825</v>
      </c>
    </row>
    <row r="67068" spans="2:11" hidden="1" x14ac:dyDescent="0.35">
      <c r="B67068" t="s">
        <v>9200</v>
      </c>
      <c r="C67068" t="s">
        <v>634</v>
      </c>
      <c r="D67068" t="s">
        <v>9201</v>
      </c>
      <c r="E67068" t="s">
        <v>1328</v>
      </c>
      <c r="F67068" t="s">
        <v>4135</v>
      </c>
      <c r="J67068">
        <v>136530.32</v>
      </c>
      <c r="K67068">
        <v>135000</v>
      </c>
    </row>
    <row r="67069" spans="2:11" hidden="1" x14ac:dyDescent="0.35">
      <c r="B67069" t="s">
        <v>194</v>
      </c>
      <c r="C67069" t="s">
        <v>4060</v>
      </c>
      <c r="D67069" t="s">
        <v>9208</v>
      </c>
      <c r="E67069" t="s">
        <v>179</v>
      </c>
      <c r="F67069" t="s">
        <v>1065</v>
      </c>
      <c r="J67069">
        <v>44029.31</v>
      </c>
      <c r="K67069">
        <v>44190</v>
      </c>
    </row>
    <row r="67070" spans="2:11" hidden="1" x14ac:dyDescent="0.35">
      <c r="B67070" t="s">
        <v>1561</v>
      </c>
      <c r="C67070" t="s">
        <v>47</v>
      </c>
      <c r="D67070" t="s">
        <v>9214</v>
      </c>
      <c r="E67070" t="s">
        <v>43</v>
      </c>
      <c r="F67070" t="s">
        <v>4219</v>
      </c>
      <c r="J67070">
        <v>67214.52</v>
      </c>
      <c r="K67070">
        <v>52976</v>
      </c>
    </row>
    <row r="67071" spans="2:11" hidden="1" x14ac:dyDescent="0.35">
      <c r="B67071" t="s">
        <v>225</v>
      </c>
      <c r="C67071" t="s">
        <v>14</v>
      </c>
      <c r="D67071" t="s">
        <v>9214</v>
      </c>
      <c r="E67071" t="s">
        <v>43</v>
      </c>
      <c r="F67071" t="s">
        <v>1166</v>
      </c>
      <c r="J67071">
        <v>88395.19</v>
      </c>
      <c r="K67071">
        <v>60598</v>
      </c>
    </row>
    <row r="67072" spans="2:11" hidden="1" x14ac:dyDescent="0.35">
      <c r="B67072" t="s">
        <v>25788</v>
      </c>
      <c r="C67072" t="s">
        <v>124</v>
      </c>
      <c r="D67072" t="s">
        <v>8864</v>
      </c>
      <c r="E67072" t="s">
        <v>16778</v>
      </c>
      <c r="F67072" t="s">
        <v>23380</v>
      </c>
      <c r="K67072">
        <v>11310</v>
      </c>
    </row>
    <row r="67073" spans="2:11" hidden="1" x14ac:dyDescent="0.35">
      <c r="B67073" t="s">
        <v>961</v>
      </c>
      <c r="D67073" t="s">
        <v>25789</v>
      </c>
      <c r="E67073" t="s">
        <v>542</v>
      </c>
      <c r="F67073" t="s">
        <v>25322</v>
      </c>
      <c r="J67073">
        <v>1169.73</v>
      </c>
      <c r="K67073">
        <v>15080</v>
      </c>
    </row>
    <row r="67074" spans="2:11" hidden="1" x14ac:dyDescent="0.35">
      <c r="B67074" t="s">
        <v>8327</v>
      </c>
      <c r="D67074" t="s">
        <v>9224</v>
      </c>
      <c r="E67074" t="s">
        <v>590</v>
      </c>
      <c r="F67074" t="s">
        <v>9225</v>
      </c>
      <c r="J67074">
        <v>34329.760000000002</v>
      </c>
      <c r="K67074">
        <v>33215</v>
      </c>
    </row>
    <row r="67075" spans="2:11" hidden="1" x14ac:dyDescent="0.35">
      <c r="B67075" t="s">
        <v>8807</v>
      </c>
      <c r="C67075" t="s">
        <v>47</v>
      </c>
      <c r="D67075" t="s">
        <v>9279</v>
      </c>
      <c r="E67075" t="s">
        <v>23351</v>
      </c>
      <c r="F67075" t="s">
        <v>211</v>
      </c>
      <c r="J67075">
        <v>80153.710000000006</v>
      </c>
      <c r="K67075">
        <v>68460</v>
      </c>
    </row>
    <row r="67076" spans="2:11" hidden="1" x14ac:dyDescent="0.35">
      <c r="B67076" t="s">
        <v>4669</v>
      </c>
      <c r="C67076" t="s">
        <v>14</v>
      </c>
      <c r="D67076" t="s">
        <v>25790</v>
      </c>
      <c r="E67076" t="s">
        <v>16778</v>
      </c>
      <c r="F67076" t="s">
        <v>23324</v>
      </c>
      <c r="K67076">
        <v>11310</v>
      </c>
    </row>
    <row r="67077" spans="2:11" hidden="1" x14ac:dyDescent="0.35">
      <c r="B67077" t="s">
        <v>3169</v>
      </c>
      <c r="C67077" t="s">
        <v>42</v>
      </c>
      <c r="D67077" t="s">
        <v>19171</v>
      </c>
      <c r="E67077" t="s">
        <v>43</v>
      </c>
      <c r="F67077" t="s">
        <v>16824</v>
      </c>
      <c r="J67077">
        <v>53870.3</v>
      </c>
      <c r="K67077">
        <v>44773</v>
      </c>
    </row>
    <row r="67078" spans="2:11" hidden="1" x14ac:dyDescent="0.35">
      <c r="B67078" t="s">
        <v>888</v>
      </c>
      <c r="C67078" t="s">
        <v>375</v>
      </c>
      <c r="D67078" t="s">
        <v>9301</v>
      </c>
      <c r="E67078" t="s">
        <v>9302</v>
      </c>
      <c r="F67078" t="s">
        <v>9303</v>
      </c>
      <c r="J67078">
        <v>41760.31</v>
      </c>
      <c r="K67078">
        <v>41476</v>
      </c>
    </row>
    <row r="67079" spans="2:11" hidden="1" x14ac:dyDescent="0.35">
      <c r="B67079" t="s">
        <v>9310</v>
      </c>
      <c r="D67079" t="s">
        <v>9311</v>
      </c>
      <c r="E67079" t="s">
        <v>359</v>
      </c>
      <c r="F67079" t="s">
        <v>1864</v>
      </c>
      <c r="J67079">
        <v>70824.22</v>
      </c>
      <c r="K67079">
        <v>70300</v>
      </c>
    </row>
    <row r="67080" spans="2:11" hidden="1" x14ac:dyDescent="0.35">
      <c r="B67080" t="s">
        <v>6015</v>
      </c>
      <c r="C67080" t="s">
        <v>42</v>
      </c>
      <c r="D67080" t="s">
        <v>9322</v>
      </c>
      <c r="E67080" t="s">
        <v>9323</v>
      </c>
      <c r="F67080" t="s">
        <v>403</v>
      </c>
      <c r="J67080">
        <v>68112.63</v>
      </c>
      <c r="K67080">
        <v>53750</v>
      </c>
    </row>
    <row r="67081" spans="2:11" hidden="1" x14ac:dyDescent="0.35">
      <c r="B67081" t="s">
        <v>2569</v>
      </c>
      <c r="C67081" t="s">
        <v>47</v>
      </c>
      <c r="D67081" t="s">
        <v>9329</v>
      </c>
      <c r="E67081" t="s">
        <v>16778</v>
      </c>
      <c r="F67081" t="s">
        <v>23324</v>
      </c>
      <c r="K67081">
        <v>11310</v>
      </c>
    </row>
    <row r="67082" spans="2:11" hidden="1" x14ac:dyDescent="0.35">
      <c r="B67082" t="s">
        <v>25791</v>
      </c>
      <c r="D67082" t="s">
        <v>9329</v>
      </c>
      <c r="E67082" t="s">
        <v>16778</v>
      </c>
      <c r="F67082" t="s">
        <v>23380</v>
      </c>
      <c r="K67082">
        <v>11310</v>
      </c>
    </row>
    <row r="67083" spans="2:11" hidden="1" x14ac:dyDescent="0.35">
      <c r="B67083" t="s">
        <v>25694</v>
      </c>
      <c r="C67083" t="s">
        <v>47</v>
      </c>
      <c r="D67083" t="s">
        <v>9329</v>
      </c>
      <c r="E67083" t="s">
        <v>16778</v>
      </c>
      <c r="F67083" t="s">
        <v>23324</v>
      </c>
      <c r="K67083">
        <v>11310</v>
      </c>
    </row>
    <row r="67084" spans="2:11" hidden="1" x14ac:dyDescent="0.35">
      <c r="B67084" t="s">
        <v>21355</v>
      </c>
      <c r="C67084" t="s">
        <v>8</v>
      </c>
      <c r="D67084" t="s">
        <v>9329</v>
      </c>
      <c r="E67084" t="s">
        <v>16778</v>
      </c>
      <c r="F67084" t="s">
        <v>19597</v>
      </c>
      <c r="J67084">
        <v>1051.25</v>
      </c>
      <c r="K67084">
        <v>11310</v>
      </c>
    </row>
    <row r="67085" spans="2:11" hidden="1" x14ac:dyDescent="0.35">
      <c r="B67085" t="s">
        <v>5441</v>
      </c>
      <c r="D67085" t="s">
        <v>9329</v>
      </c>
      <c r="E67085" t="s">
        <v>16797</v>
      </c>
      <c r="F67085" t="s">
        <v>2536</v>
      </c>
      <c r="J67085">
        <v>29359.91</v>
      </c>
      <c r="K67085">
        <v>29245</v>
      </c>
    </row>
    <row r="67086" spans="2:11" hidden="1" x14ac:dyDescent="0.35">
      <c r="B67086" t="s">
        <v>3977</v>
      </c>
      <c r="C67086" t="s">
        <v>124</v>
      </c>
      <c r="D67086" t="s">
        <v>9352</v>
      </c>
      <c r="E67086" t="s">
        <v>43</v>
      </c>
      <c r="F67086" t="s">
        <v>5950</v>
      </c>
      <c r="J67086">
        <v>73768.75</v>
      </c>
      <c r="K67086">
        <v>59409</v>
      </c>
    </row>
    <row r="67087" spans="2:11" hidden="1" x14ac:dyDescent="0.35">
      <c r="B67087" t="s">
        <v>25792</v>
      </c>
      <c r="D67087" t="s">
        <v>19172</v>
      </c>
      <c r="E67087" t="s">
        <v>16778</v>
      </c>
      <c r="F67087" t="s">
        <v>23324</v>
      </c>
      <c r="K67087">
        <v>11310</v>
      </c>
    </row>
    <row r="67088" spans="2:11" hidden="1" x14ac:dyDescent="0.35">
      <c r="B67088" t="s">
        <v>220</v>
      </c>
      <c r="C67088" t="s">
        <v>47</v>
      </c>
      <c r="D67088" t="s">
        <v>9362</v>
      </c>
      <c r="E67088" t="s">
        <v>23365</v>
      </c>
      <c r="F67088" t="s">
        <v>6896</v>
      </c>
      <c r="J67088">
        <v>69220.17</v>
      </c>
      <c r="K67088">
        <v>66167</v>
      </c>
    </row>
    <row r="67089" spans="2:11" hidden="1" x14ac:dyDescent="0.35">
      <c r="B67089" t="s">
        <v>220</v>
      </c>
      <c r="C67089" t="s">
        <v>47</v>
      </c>
      <c r="D67089" t="s">
        <v>9365</v>
      </c>
      <c r="E67089" t="s">
        <v>720</v>
      </c>
      <c r="F67089" t="s">
        <v>5824</v>
      </c>
      <c r="J67089">
        <v>62271.97</v>
      </c>
      <c r="K67089">
        <v>62000</v>
      </c>
    </row>
    <row r="67090" spans="2:11" hidden="1" x14ac:dyDescent="0.35">
      <c r="B67090" t="s">
        <v>2539</v>
      </c>
      <c r="C67090" t="s">
        <v>8</v>
      </c>
      <c r="D67090" t="s">
        <v>25793</v>
      </c>
      <c r="E67090" t="s">
        <v>17891</v>
      </c>
      <c r="F67090" t="s">
        <v>23666</v>
      </c>
      <c r="J67090">
        <v>9511.99</v>
      </c>
      <c r="K67090">
        <v>28711</v>
      </c>
    </row>
    <row r="67091" spans="2:11" hidden="1" x14ac:dyDescent="0.35">
      <c r="B67091" t="s">
        <v>9369</v>
      </c>
      <c r="C67091" t="s">
        <v>197</v>
      </c>
      <c r="D67091" t="s">
        <v>9370</v>
      </c>
      <c r="E67091" t="s">
        <v>311</v>
      </c>
      <c r="F67091" t="s">
        <v>4883</v>
      </c>
      <c r="J67091">
        <v>54281.34</v>
      </c>
      <c r="K67091">
        <v>57600</v>
      </c>
    </row>
    <row r="67092" spans="2:11" hidden="1" x14ac:dyDescent="0.35">
      <c r="B67092" t="s">
        <v>11945</v>
      </c>
      <c r="C67092" t="s">
        <v>112</v>
      </c>
      <c r="D67092" t="s">
        <v>25794</v>
      </c>
      <c r="E67092" t="s">
        <v>16778</v>
      </c>
      <c r="F67092" t="s">
        <v>23326</v>
      </c>
      <c r="K67092">
        <v>11310</v>
      </c>
    </row>
    <row r="67093" spans="2:11" hidden="1" x14ac:dyDescent="0.35">
      <c r="B67093" t="s">
        <v>436</v>
      </c>
      <c r="C67093" t="s">
        <v>197</v>
      </c>
      <c r="D67093" t="s">
        <v>9401</v>
      </c>
      <c r="E67093" t="s">
        <v>280</v>
      </c>
      <c r="F67093" t="s">
        <v>9402</v>
      </c>
      <c r="J67093">
        <v>129900.14</v>
      </c>
      <c r="K67093">
        <v>79894</v>
      </c>
    </row>
    <row r="67094" spans="2:11" hidden="1" x14ac:dyDescent="0.35">
      <c r="B67094" t="s">
        <v>1318</v>
      </c>
      <c r="C67094" t="s">
        <v>38</v>
      </c>
      <c r="D67094" t="s">
        <v>25795</v>
      </c>
      <c r="E67094" t="s">
        <v>17891</v>
      </c>
      <c r="F67094" t="s">
        <v>24276</v>
      </c>
      <c r="J67094">
        <v>23424.63</v>
      </c>
      <c r="K67094">
        <v>28711</v>
      </c>
    </row>
    <row r="67095" spans="2:11" hidden="1" x14ac:dyDescent="0.35">
      <c r="B67095" t="s">
        <v>9015</v>
      </c>
      <c r="D67095" t="s">
        <v>8052</v>
      </c>
      <c r="E67095" t="s">
        <v>74</v>
      </c>
      <c r="F67095" t="s">
        <v>1623</v>
      </c>
      <c r="J67095">
        <v>10236.14</v>
      </c>
      <c r="K67095">
        <v>10339</v>
      </c>
    </row>
    <row r="67096" spans="2:11" hidden="1" x14ac:dyDescent="0.35">
      <c r="B67096" t="s">
        <v>5233</v>
      </c>
      <c r="C67096" t="s">
        <v>14</v>
      </c>
      <c r="D67096" t="s">
        <v>9630</v>
      </c>
      <c r="E67096" t="s">
        <v>16778</v>
      </c>
      <c r="F67096" t="s">
        <v>19377</v>
      </c>
      <c r="J67096">
        <v>870</v>
      </c>
      <c r="K67096">
        <v>11310</v>
      </c>
    </row>
    <row r="67097" spans="2:11" hidden="1" x14ac:dyDescent="0.35">
      <c r="B67097" t="s">
        <v>1755</v>
      </c>
      <c r="C67097" t="s">
        <v>134</v>
      </c>
      <c r="D67097" t="s">
        <v>9679</v>
      </c>
      <c r="E67097" t="s">
        <v>1331</v>
      </c>
      <c r="F67097" t="s">
        <v>23498</v>
      </c>
      <c r="J67097">
        <v>26633.43</v>
      </c>
      <c r="K67097">
        <v>39148</v>
      </c>
    </row>
    <row r="67098" spans="2:11" hidden="1" x14ac:dyDescent="0.35">
      <c r="B67098" t="s">
        <v>2964</v>
      </c>
      <c r="C67098" t="s">
        <v>42</v>
      </c>
      <c r="D67098" t="s">
        <v>23058</v>
      </c>
      <c r="E67098" t="s">
        <v>43</v>
      </c>
      <c r="F67098" t="s">
        <v>19485</v>
      </c>
      <c r="J67098">
        <v>52312.5</v>
      </c>
      <c r="K67098">
        <v>44104</v>
      </c>
    </row>
    <row r="67099" spans="2:11" hidden="1" x14ac:dyDescent="0.35">
      <c r="B67099" t="s">
        <v>9678</v>
      </c>
      <c r="C67099" t="s">
        <v>14</v>
      </c>
      <c r="D67099" t="s">
        <v>9679</v>
      </c>
      <c r="E67099" t="s">
        <v>1548</v>
      </c>
      <c r="F67099" t="s">
        <v>9680</v>
      </c>
      <c r="J67099">
        <v>62218.65</v>
      </c>
      <c r="K67099">
        <v>62888</v>
      </c>
    </row>
    <row r="67100" spans="2:11" hidden="1" x14ac:dyDescent="0.35">
      <c r="B67100" t="s">
        <v>6265</v>
      </c>
      <c r="C67100" t="s">
        <v>112</v>
      </c>
      <c r="D67100" t="s">
        <v>9504</v>
      </c>
      <c r="E67100" t="s">
        <v>16778</v>
      </c>
      <c r="F67100" t="s">
        <v>16780</v>
      </c>
      <c r="J67100">
        <v>1051.25</v>
      </c>
      <c r="K67100">
        <v>11310</v>
      </c>
    </row>
    <row r="67101" spans="2:11" hidden="1" x14ac:dyDescent="0.35">
      <c r="B67101" t="s">
        <v>6320</v>
      </c>
      <c r="C67101" t="s">
        <v>8</v>
      </c>
      <c r="D67101" t="s">
        <v>9025</v>
      </c>
      <c r="E67101" t="s">
        <v>626</v>
      </c>
      <c r="F67101" t="s">
        <v>9026</v>
      </c>
      <c r="J67101">
        <v>48560.36</v>
      </c>
      <c r="K67101">
        <v>45581</v>
      </c>
    </row>
    <row r="67102" spans="2:11" hidden="1" x14ac:dyDescent="0.35">
      <c r="B67102" t="s">
        <v>2502</v>
      </c>
      <c r="C67102" t="s">
        <v>21</v>
      </c>
      <c r="D67102" t="s">
        <v>9689</v>
      </c>
      <c r="E67102" t="s">
        <v>43</v>
      </c>
      <c r="F67102" t="s">
        <v>9690</v>
      </c>
      <c r="J67102">
        <v>97377.15</v>
      </c>
      <c r="K67102">
        <v>71291</v>
      </c>
    </row>
    <row r="67103" spans="2:11" hidden="1" x14ac:dyDescent="0.35">
      <c r="B67103" t="s">
        <v>5927</v>
      </c>
      <c r="D67103" t="s">
        <v>9504</v>
      </c>
      <c r="E67103" t="s">
        <v>1056</v>
      </c>
      <c r="F67103" t="s">
        <v>69</v>
      </c>
      <c r="J67103">
        <v>37956.29</v>
      </c>
      <c r="K67103">
        <v>35173</v>
      </c>
    </row>
    <row r="67104" spans="2:11" hidden="1" x14ac:dyDescent="0.35">
      <c r="B67104" t="s">
        <v>6580</v>
      </c>
      <c r="C67104" t="s">
        <v>21</v>
      </c>
      <c r="D67104" t="s">
        <v>9027</v>
      </c>
      <c r="E67104" t="s">
        <v>2886</v>
      </c>
      <c r="F67104" t="s">
        <v>2349</v>
      </c>
      <c r="J67104">
        <v>38634.35</v>
      </c>
      <c r="K67104">
        <v>37002</v>
      </c>
    </row>
    <row r="67105" spans="2:11" hidden="1" x14ac:dyDescent="0.35">
      <c r="B67105" t="s">
        <v>759</v>
      </c>
      <c r="C67105" t="s">
        <v>112</v>
      </c>
      <c r="D67105" t="s">
        <v>9689</v>
      </c>
      <c r="E67105" t="s">
        <v>17651</v>
      </c>
      <c r="F67105" t="s">
        <v>23775</v>
      </c>
      <c r="J67105">
        <v>17422.45</v>
      </c>
      <c r="K67105">
        <v>31694</v>
      </c>
    </row>
    <row r="67106" spans="2:11" hidden="1" x14ac:dyDescent="0.35">
      <c r="B67106" t="s">
        <v>7752</v>
      </c>
      <c r="D67106" t="s">
        <v>9072</v>
      </c>
      <c r="E67106" t="s">
        <v>1016</v>
      </c>
      <c r="F67106" t="s">
        <v>1481</v>
      </c>
      <c r="J67106">
        <v>32681.95</v>
      </c>
      <c r="K67106">
        <v>34004</v>
      </c>
    </row>
    <row r="67107" spans="2:11" hidden="1" x14ac:dyDescent="0.35">
      <c r="B67107" t="s">
        <v>23132</v>
      </c>
      <c r="C67107" t="s">
        <v>112</v>
      </c>
      <c r="D67107" t="s">
        <v>9504</v>
      </c>
      <c r="E67107" t="s">
        <v>17373</v>
      </c>
      <c r="F67107" t="s">
        <v>19815</v>
      </c>
      <c r="J67107">
        <v>2617.2600000000002</v>
      </c>
      <c r="K67107">
        <v>15080</v>
      </c>
    </row>
    <row r="67108" spans="2:11" hidden="1" x14ac:dyDescent="0.35">
      <c r="B67108" t="s">
        <v>339</v>
      </c>
      <c r="C67108" t="s">
        <v>47</v>
      </c>
      <c r="D67108" t="s">
        <v>9029</v>
      </c>
      <c r="E67108" t="s">
        <v>311</v>
      </c>
      <c r="F67108" t="s">
        <v>1758</v>
      </c>
      <c r="J67108">
        <v>59964.06</v>
      </c>
      <c r="K67108">
        <v>59100</v>
      </c>
    </row>
    <row r="67109" spans="2:11" hidden="1" x14ac:dyDescent="0.35">
      <c r="B67109" t="s">
        <v>9030</v>
      </c>
      <c r="C67109" t="s">
        <v>47</v>
      </c>
      <c r="D67109" t="s">
        <v>9029</v>
      </c>
      <c r="E67109" t="s">
        <v>843</v>
      </c>
      <c r="F67109" t="s">
        <v>9031</v>
      </c>
      <c r="J67109">
        <v>46021.34</v>
      </c>
      <c r="K67109">
        <v>39104</v>
      </c>
    </row>
    <row r="67110" spans="2:11" hidden="1" x14ac:dyDescent="0.35">
      <c r="B67110" t="s">
        <v>7302</v>
      </c>
      <c r="C67110" t="s">
        <v>8</v>
      </c>
      <c r="D67110" t="s">
        <v>25796</v>
      </c>
      <c r="E67110" t="s">
        <v>16778</v>
      </c>
      <c r="F67110" t="s">
        <v>23339</v>
      </c>
      <c r="K67110">
        <v>11310</v>
      </c>
    </row>
    <row r="67111" spans="2:11" hidden="1" x14ac:dyDescent="0.35">
      <c r="B67111" t="s">
        <v>19144</v>
      </c>
      <c r="C67111" t="s">
        <v>134</v>
      </c>
      <c r="D67111" t="s">
        <v>9032</v>
      </c>
      <c r="E67111" t="s">
        <v>405</v>
      </c>
      <c r="F67111" t="s">
        <v>16883</v>
      </c>
      <c r="J67111">
        <v>26448.83</v>
      </c>
      <c r="K67111">
        <v>29518</v>
      </c>
    </row>
    <row r="67112" spans="2:11" hidden="1" x14ac:dyDescent="0.35">
      <c r="B67112" t="s">
        <v>3830</v>
      </c>
      <c r="C67112" t="s">
        <v>42</v>
      </c>
      <c r="D67112" t="s">
        <v>9001</v>
      </c>
      <c r="E67112" t="s">
        <v>3314</v>
      </c>
      <c r="F67112" t="s">
        <v>6605</v>
      </c>
      <c r="J67112">
        <v>39999.96</v>
      </c>
      <c r="K67112">
        <v>42213</v>
      </c>
    </row>
    <row r="67113" spans="2:11" hidden="1" x14ac:dyDescent="0.35">
      <c r="B67113" t="s">
        <v>4035</v>
      </c>
      <c r="C67113" t="s">
        <v>47</v>
      </c>
      <c r="D67113" t="s">
        <v>9034</v>
      </c>
      <c r="E67113" t="s">
        <v>1889</v>
      </c>
      <c r="F67113" t="s">
        <v>9035</v>
      </c>
      <c r="J67113">
        <v>91743.95</v>
      </c>
      <c r="K67113">
        <v>91800</v>
      </c>
    </row>
    <row r="67114" spans="2:11" hidden="1" x14ac:dyDescent="0.35">
      <c r="B67114" t="s">
        <v>23037</v>
      </c>
      <c r="C67114" t="s">
        <v>149</v>
      </c>
      <c r="D67114" t="s">
        <v>25797</v>
      </c>
      <c r="E67114" t="s">
        <v>16778</v>
      </c>
      <c r="F67114" t="s">
        <v>23324</v>
      </c>
      <c r="K67114">
        <v>11310</v>
      </c>
    </row>
    <row r="67115" spans="2:11" hidden="1" x14ac:dyDescent="0.35">
      <c r="B67115" t="s">
        <v>9036</v>
      </c>
      <c r="C67115" t="s">
        <v>21</v>
      </c>
      <c r="D67115" t="s">
        <v>9037</v>
      </c>
      <c r="E67115" t="s">
        <v>43</v>
      </c>
      <c r="F67115" t="s">
        <v>3499</v>
      </c>
      <c r="J67115">
        <v>85382.14</v>
      </c>
      <c r="K67115">
        <v>65351</v>
      </c>
    </row>
    <row r="67116" spans="2:11" hidden="1" x14ac:dyDescent="0.35">
      <c r="B67116" t="s">
        <v>46</v>
      </c>
      <c r="C67116" t="s">
        <v>21</v>
      </c>
      <c r="D67116" t="s">
        <v>9038</v>
      </c>
      <c r="E67116" t="s">
        <v>43</v>
      </c>
      <c r="F67116" t="s">
        <v>5826</v>
      </c>
      <c r="J67116">
        <v>87010.42</v>
      </c>
      <c r="K67116">
        <v>61788</v>
      </c>
    </row>
    <row r="67117" spans="2:11" hidden="1" x14ac:dyDescent="0.35">
      <c r="B67117" t="s">
        <v>23061</v>
      </c>
      <c r="D67117" t="s">
        <v>23062</v>
      </c>
      <c r="E67117" t="s">
        <v>1529</v>
      </c>
      <c r="F67117" t="s">
        <v>2287</v>
      </c>
      <c r="J67117">
        <v>45688.39</v>
      </c>
      <c r="K67117">
        <v>46583</v>
      </c>
    </row>
    <row r="67118" spans="2:11" hidden="1" x14ac:dyDescent="0.35">
      <c r="B67118" t="s">
        <v>15983</v>
      </c>
      <c r="D67118" t="s">
        <v>25798</v>
      </c>
      <c r="E67118" t="s">
        <v>747</v>
      </c>
      <c r="F67118" t="s">
        <v>23486</v>
      </c>
      <c r="J67118">
        <v>37373.050000000003</v>
      </c>
      <c r="K67118">
        <v>80000</v>
      </c>
    </row>
    <row r="67119" spans="2:11" hidden="1" x14ac:dyDescent="0.35">
      <c r="B67119" t="s">
        <v>9043</v>
      </c>
      <c r="C67119" t="s">
        <v>375</v>
      </c>
      <c r="D67119" t="s">
        <v>9044</v>
      </c>
      <c r="E67119" t="s">
        <v>324</v>
      </c>
      <c r="F67119" t="s">
        <v>2695</v>
      </c>
      <c r="J67119">
        <v>83811.41</v>
      </c>
      <c r="K67119">
        <v>82900</v>
      </c>
    </row>
    <row r="67120" spans="2:11" hidden="1" x14ac:dyDescent="0.35">
      <c r="B67120" t="s">
        <v>937</v>
      </c>
      <c r="C67120" t="s">
        <v>297</v>
      </c>
      <c r="D67120" t="s">
        <v>25799</v>
      </c>
      <c r="E67120" t="s">
        <v>16778</v>
      </c>
      <c r="F67120" t="s">
        <v>23324</v>
      </c>
      <c r="K67120">
        <v>11310</v>
      </c>
    </row>
    <row r="67121" spans="2:11" hidden="1" x14ac:dyDescent="0.35">
      <c r="B67121" t="s">
        <v>2645</v>
      </c>
      <c r="C67121" t="s">
        <v>124</v>
      </c>
      <c r="D67121" t="s">
        <v>9045</v>
      </c>
      <c r="E67121" t="s">
        <v>16778</v>
      </c>
      <c r="F67121" t="s">
        <v>19377</v>
      </c>
      <c r="J67121">
        <v>1051.25</v>
      </c>
      <c r="K67121">
        <v>11310</v>
      </c>
    </row>
    <row r="67122" spans="2:11" hidden="1" x14ac:dyDescent="0.35">
      <c r="B67122" t="s">
        <v>23063</v>
      </c>
      <c r="C67122" t="s">
        <v>112</v>
      </c>
      <c r="D67122" t="s">
        <v>9045</v>
      </c>
      <c r="E67122" t="s">
        <v>16778</v>
      </c>
      <c r="F67122" t="s">
        <v>19357</v>
      </c>
      <c r="J67122">
        <v>1051.25</v>
      </c>
      <c r="K67122">
        <v>11310</v>
      </c>
    </row>
    <row r="67123" spans="2:11" hidden="1" x14ac:dyDescent="0.35">
      <c r="B67123" t="s">
        <v>3255</v>
      </c>
      <c r="D67123" t="s">
        <v>9045</v>
      </c>
      <c r="E67123" t="s">
        <v>1083</v>
      </c>
      <c r="F67123" t="s">
        <v>2606</v>
      </c>
      <c r="J67123">
        <v>52269.73</v>
      </c>
      <c r="K67123">
        <v>50774</v>
      </c>
    </row>
    <row r="67124" spans="2:11" hidden="1" x14ac:dyDescent="0.35">
      <c r="B67124" t="s">
        <v>705</v>
      </c>
      <c r="C67124" t="s">
        <v>47</v>
      </c>
      <c r="D67124" t="s">
        <v>9046</v>
      </c>
      <c r="E67124" t="s">
        <v>280</v>
      </c>
      <c r="F67124" t="s">
        <v>9047</v>
      </c>
      <c r="J67124">
        <v>81304.92</v>
      </c>
      <c r="K67124">
        <v>82704</v>
      </c>
    </row>
    <row r="67125" spans="2:11" hidden="1" x14ac:dyDescent="0.35">
      <c r="B67125" t="s">
        <v>2328</v>
      </c>
      <c r="C67125" t="s">
        <v>38</v>
      </c>
      <c r="D67125" t="s">
        <v>9046</v>
      </c>
      <c r="E67125" t="s">
        <v>16797</v>
      </c>
      <c r="F67125" t="s">
        <v>4192</v>
      </c>
      <c r="J67125">
        <v>32136.19</v>
      </c>
      <c r="K67125">
        <v>30992</v>
      </c>
    </row>
    <row r="67126" spans="2:11" hidden="1" x14ac:dyDescent="0.35">
      <c r="B67126" t="s">
        <v>1172</v>
      </c>
      <c r="C67126" t="s">
        <v>32</v>
      </c>
      <c r="D67126" t="s">
        <v>9052</v>
      </c>
      <c r="E67126" t="s">
        <v>16797</v>
      </c>
      <c r="F67126" t="s">
        <v>17267</v>
      </c>
      <c r="J67126">
        <v>24537.72</v>
      </c>
      <c r="K67126">
        <v>28309</v>
      </c>
    </row>
    <row r="67127" spans="2:11" hidden="1" x14ac:dyDescent="0.35">
      <c r="B67127" t="s">
        <v>7335</v>
      </c>
      <c r="C67127" t="s">
        <v>21</v>
      </c>
      <c r="D67127" t="s">
        <v>9052</v>
      </c>
      <c r="E67127" t="s">
        <v>16778</v>
      </c>
      <c r="F67127" t="s">
        <v>19357</v>
      </c>
      <c r="J67127">
        <v>1015</v>
      </c>
      <c r="K67127">
        <v>11310</v>
      </c>
    </row>
    <row r="67128" spans="2:11" hidden="1" x14ac:dyDescent="0.35">
      <c r="B67128" t="s">
        <v>2725</v>
      </c>
      <c r="C67128" t="s">
        <v>134</v>
      </c>
      <c r="D67128" t="s">
        <v>9052</v>
      </c>
      <c r="E67128" t="s">
        <v>1202</v>
      </c>
      <c r="F67128" t="s">
        <v>5608</v>
      </c>
      <c r="J67128">
        <v>38079.120000000003</v>
      </c>
      <c r="K67128">
        <v>37694</v>
      </c>
    </row>
    <row r="67129" spans="2:11" hidden="1" x14ac:dyDescent="0.35">
      <c r="B67129" t="s">
        <v>536</v>
      </c>
      <c r="C67129" t="s">
        <v>197</v>
      </c>
      <c r="D67129" t="s">
        <v>9052</v>
      </c>
      <c r="E67129" t="s">
        <v>16925</v>
      </c>
      <c r="F67129" t="s">
        <v>4762</v>
      </c>
      <c r="J67129">
        <v>77175.39</v>
      </c>
      <c r="K67129">
        <v>77564</v>
      </c>
    </row>
    <row r="67130" spans="2:11" hidden="1" x14ac:dyDescent="0.35">
      <c r="B67130" t="s">
        <v>9053</v>
      </c>
      <c r="C67130" t="s">
        <v>21</v>
      </c>
      <c r="D67130" t="s">
        <v>9052</v>
      </c>
      <c r="E67130" t="s">
        <v>676</v>
      </c>
      <c r="F67130" t="s">
        <v>2122</v>
      </c>
      <c r="J67130">
        <v>68797.89</v>
      </c>
      <c r="K67130">
        <v>68009</v>
      </c>
    </row>
    <row r="67131" spans="2:11" hidden="1" x14ac:dyDescent="0.35">
      <c r="B67131" t="s">
        <v>14877</v>
      </c>
      <c r="D67131" t="s">
        <v>9072</v>
      </c>
      <c r="E67131" t="s">
        <v>16778</v>
      </c>
      <c r="F67131" t="s">
        <v>19356</v>
      </c>
      <c r="J67131">
        <v>906.25</v>
      </c>
      <c r="K67131">
        <v>11310</v>
      </c>
    </row>
    <row r="67132" spans="2:11" hidden="1" x14ac:dyDescent="0.35">
      <c r="B67132" t="s">
        <v>2288</v>
      </c>
      <c r="C67132" t="s">
        <v>375</v>
      </c>
      <c r="D67132" t="s">
        <v>9072</v>
      </c>
      <c r="E67132" t="s">
        <v>1693</v>
      </c>
      <c r="F67132" t="s">
        <v>1948</v>
      </c>
      <c r="J67132">
        <v>7264</v>
      </c>
      <c r="K67132">
        <v>16640</v>
      </c>
    </row>
    <row r="67133" spans="2:11" hidden="1" x14ac:dyDescent="0.35">
      <c r="B67133" t="s">
        <v>19230</v>
      </c>
      <c r="D67133" t="s">
        <v>9504</v>
      </c>
      <c r="E67133" t="s">
        <v>5524</v>
      </c>
      <c r="F67133" t="s">
        <v>18192</v>
      </c>
      <c r="J67133">
        <v>5460.76</v>
      </c>
      <c r="K67133">
        <v>18408</v>
      </c>
    </row>
    <row r="67134" spans="2:11" hidden="1" x14ac:dyDescent="0.35">
      <c r="B67134" t="s">
        <v>2288</v>
      </c>
      <c r="C67134" t="s">
        <v>375</v>
      </c>
      <c r="D67134" t="s">
        <v>9072</v>
      </c>
      <c r="E67134" t="s">
        <v>16778</v>
      </c>
      <c r="F67134" t="s">
        <v>23434</v>
      </c>
      <c r="K67134">
        <v>11310</v>
      </c>
    </row>
    <row r="67135" spans="2:11" hidden="1" x14ac:dyDescent="0.35">
      <c r="B67135" t="s">
        <v>9528</v>
      </c>
      <c r="C67135" t="s">
        <v>97</v>
      </c>
      <c r="D67135" t="s">
        <v>9504</v>
      </c>
      <c r="E67135" t="s">
        <v>4706</v>
      </c>
      <c r="F67135" t="s">
        <v>6713</v>
      </c>
      <c r="J67135">
        <v>31649.31</v>
      </c>
      <c r="K67135">
        <v>31740</v>
      </c>
    </row>
    <row r="67136" spans="2:11" hidden="1" x14ac:dyDescent="0.35">
      <c r="B67136" t="s">
        <v>23072</v>
      </c>
      <c r="D67136" t="s">
        <v>9072</v>
      </c>
      <c r="E67136" t="s">
        <v>16778</v>
      </c>
      <c r="F67136" t="s">
        <v>19421</v>
      </c>
      <c r="J67136">
        <v>993.25</v>
      </c>
      <c r="K67136">
        <v>11310</v>
      </c>
    </row>
    <row r="67137" spans="2:11" hidden="1" x14ac:dyDescent="0.35">
      <c r="B67137" t="s">
        <v>225</v>
      </c>
      <c r="C67137" t="s">
        <v>149</v>
      </c>
      <c r="D67137" t="s">
        <v>9504</v>
      </c>
      <c r="E67137" t="s">
        <v>146</v>
      </c>
      <c r="F67137" t="s">
        <v>8270</v>
      </c>
      <c r="J67137">
        <v>36797.08</v>
      </c>
      <c r="K67137">
        <v>37587</v>
      </c>
    </row>
    <row r="67138" spans="2:11" hidden="1" x14ac:dyDescent="0.35">
      <c r="B67138" t="s">
        <v>9074</v>
      </c>
      <c r="C67138" t="s">
        <v>21</v>
      </c>
      <c r="D67138" t="s">
        <v>9072</v>
      </c>
      <c r="E67138" t="s">
        <v>9075</v>
      </c>
      <c r="F67138" t="s">
        <v>8318</v>
      </c>
      <c r="J67138">
        <v>39592.15</v>
      </c>
      <c r="K67138">
        <v>37441</v>
      </c>
    </row>
    <row r="67139" spans="2:11" hidden="1" x14ac:dyDescent="0.35">
      <c r="B67139" t="s">
        <v>17694</v>
      </c>
      <c r="C67139" t="s">
        <v>124</v>
      </c>
      <c r="D67139" t="s">
        <v>9504</v>
      </c>
      <c r="E67139" t="s">
        <v>16778</v>
      </c>
      <c r="F67139" t="s">
        <v>23376</v>
      </c>
      <c r="K67139">
        <v>11310</v>
      </c>
    </row>
    <row r="67140" spans="2:11" hidden="1" x14ac:dyDescent="0.35">
      <c r="B67140" t="s">
        <v>25800</v>
      </c>
      <c r="C67140" t="s">
        <v>8</v>
      </c>
      <c r="D67140" t="s">
        <v>9072</v>
      </c>
      <c r="E67140" t="s">
        <v>16778</v>
      </c>
      <c r="F67140" t="s">
        <v>23324</v>
      </c>
      <c r="K67140">
        <v>11310</v>
      </c>
    </row>
    <row r="67141" spans="2:11" hidden="1" x14ac:dyDescent="0.35">
      <c r="B67141" t="s">
        <v>25801</v>
      </c>
      <c r="C67141" t="s">
        <v>375</v>
      </c>
      <c r="D67141" t="s">
        <v>9504</v>
      </c>
      <c r="E67141" t="s">
        <v>16778</v>
      </c>
      <c r="F67141" t="s">
        <v>23324</v>
      </c>
      <c r="K67141">
        <v>11310</v>
      </c>
    </row>
    <row r="67142" spans="2:11" hidden="1" x14ac:dyDescent="0.35">
      <c r="B67142" t="s">
        <v>408</v>
      </c>
      <c r="C67142" t="s">
        <v>47</v>
      </c>
      <c r="D67142" t="s">
        <v>9072</v>
      </c>
      <c r="E67142" t="s">
        <v>2208</v>
      </c>
      <c r="F67142" t="s">
        <v>9076</v>
      </c>
      <c r="J67142">
        <v>39086.19</v>
      </c>
      <c r="K67142">
        <v>31366</v>
      </c>
    </row>
    <row r="67143" spans="2:11" hidden="1" x14ac:dyDescent="0.35">
      <c r="B67143" t="s">
        <v>9239</v>
      </c>
      <c r="C67143" t="s">
        <v>112</v>
      </c>
      <c r="D67143" t="s">
        <v>9595</v>
      </c>
      <c r="E67143" t="s">
        <v>16797</v>
      </c>
      <c r="F67143" t="s">
        <v>1046</v>
      </c>
      <c r="J67143">
        <v>34315.050000000003</v>
      </c>
      <c r="K67143">
        <v>28309</v>
      </c>
    </row>
    <row r="67144" spans="2:11" hidden="1" x14ac:dyDescent="0.35">
      <c r="B67144" t="s">
        <v>8327</v>
      </c>
      <c r="D67144" t="s">
        <v>9079</v>
      </c>
      <c r="E67144" t="s">
        <v>77</v>
      </c>
      <c r="F67144" t="s">
        <v>3660</v>
      </c>
      <c r="J67144">
        <v>32716.5</v>
      </c>
      <c r="K67144">
        <v>33215</v>
      </c>
    </row>
    <row r="67145" spans="2:11" hidden="1" x14ac:dyDescent="0.35">
      <c r="B67145" t="s">
        <v>2804</v>
      </c>
      <c r="C67145" t="s">
        <v>42</v>
      </c>
      <c r="D67145" t="s">
        <v>9595</v>
      </c>
      <c r="E67145" t="s">
        <v>1698</v>
      </c>
      <c r="F67145" t="s">
        <v>19971</v>
      </c>
      <c r="J67145">
        <v>45413.64</v>
      </c>
      <c r="K67145">
        <v>34522</v>
      </c>
    </row>
    <row r="67146" spans="2:11" hidden="1" x14ac:dyDescent="0.35">
      <c r="B67146" t="s">
        <v>1682</v>
      </c>
      <c r="C67146" t="s">
        <v>197</v>
      </c>
      <c r="D67146" t="s">
        <v>9079</v>
      </c>
      <c r="E67146" t="s">
        <v>16778</v>
      </c>
      <c r="F67146" t="s">
        <v>23326</v>
      </c>
      <c r="K67146">
        <v>11310</v>
      </c>
    </row>
    <row r="67147" spans="2:11" hidden="1" x14ac:dyDescent="0.35">
      <c r="B67147" t="s">
        <v>9607</v>
      </c>
      <c r="C67147" t="s">
        <v>38</v>
      </c>
      <c r="D67147" t="s">
        <v>9595</v>
      </c>
      <c r="E67147" t="s">
        <v>43</v>
      </c>
      <c r="F67147" t="s">
        <v>9608</v>
      </c>
      <c r="J67147">
        <v>61457.83</v>
      </c>
      <c r="K67147">
        <v>59409</v>
      </c>
    </row>
    <row r="67148" spans="2:11" hidden="1" x14ac:dyDescent="0.35">
      <c r="B67148" t="s">
        <v>4271</v>
      </c>
      <c r="C67148" t="s">
        <v>427</v>
      </c>
      <c r="D67148" t="s">
        <v>9595</v>
      </c>
      <c r="E67148" t="s">
        <v>2399</v>
      </c>
      <c r="F67148" t="s">
        <v>2895</v>
      </c>
      <c r="J67148">
        <v>60671.17</v>
      </c>
      <c r="K67148">
        <v>51418</v>
      </c>
    </row>
    <row r="67149" spans="2:11" hidden="1" x14ac:dyDescent="0.35">
      <c r="B67149" t="s">
        <v>80</v>
      </c>
      <c r="C67149" t="s">
        <v>38</v>
      </c>
      <c r="D67149" t="s">
        <v>9617</v>
      </c>
      <c r="E67149" t="s">
        <v>43</v>
      </c>
      <c r="F67149" t="s">
        <v>9618</v>
      </c>
      <c r="J67149">
        <v>89237.88</v>
      </c>
      <c r="K67149">
        <v>71291</v>
      </c>
    </row>
    <row r="67150" spans="2:11" hidden="1" x14ac:dyDescent="0.35">
      <c r="B67150" t="s">
        <v>667</v>
      </c>
      <c r="C67150" t="s">
        <v>21</v>
      </c>
      <c r="D67150" t="s">
        <v>9624</v>
      </c>
      <c r="E67150" t="s">
        <v>43</v>
      </c>
      <c r="F67150" t="s">
        <v>9625</v>
      </c>
      <c r="J67150">
        <v>63039.63</v>
      </c>
      <c r="K67150">
        <v>64163</v>
      </c>
    </row>
    <row r="67151" spans="2:11" hidden="1" x14ac:dyDescent="0.35">
      <c r="B67151" t="s">
        <v>15078</v>
      </c>
      <c r="C67151" t="s">
        <v>38</v>
      </c>
      <c r="D67151" t="s">
        <v>9633</v>
      </c>
      <c r="E67151" t="s">
        <v>16778</v>
      </c>
      <c r="F67151" t="s">
        <v>19357</v>
      </c>
      <c r="J67151">
        <v>1051.25</v>
      </c>
      <c r="K67151">
        <v>11310</v>
      </c>
    </row>
    <row r="67152" spans="2:11" hidden="1" x14ac:dyDescent="0.35">
      <c r="B67152" t="s">
        <v>3025</v>
      </c>
      <c r="C67152" t="s">
        <v>14</v>
      </c>
      <c r="D67152" t="s">
        <v>9633</v>
      </c>
      <c r="E67152" t="s">
        <v>9634</v>
      </c>
      <c r="F67152" t="s">
        <v>9635</v>
      </c>
      <c r="J67152">
        <v>45193.98</v>
      </c>
      <c r="K67152">
        <v>45919</v>
      </c>
    </row>
    <row r="67153" spans="2:11" hidden="1" x14ac:dyDescent="0.35">
      <c r="B67153" t="s">
        <v>1423</v>
      </c>
      <c r="C67153" t="s">
        <v>21</v>
      </c>
      <c r="D67153" t="s">
        <v>9681</v>
      </c>
      <c r="E67153" t="s">
        <v>17116</v>
      </c>
      <c r="F67153" t="s">
        <v>5636</v>
      </c>
      <c r="J67153">
        <v>115639</v>
      </c>
      <c r="K67153">
        <v>92706</v>
      </c>
    </row>
    <row r="67154" spans="2:11" hidden="1" x14ac:dyDescent="0.35">
      <c r="B67154" t="s">
        <v>763</v>
      </c>
      <c r="C67154" t="s">
        <v>21</v>
      </c>
      <c r="D67154" t="s">
        <v>9683</v>
      </c>
      <c r="E67154" t="s">
        <v>23668</v>
      </c>
      <c r="F67154" t="s">
        <v>525</v>
      </c>
      <c r="J67154">
        <v>87093.74</v>
      </c>
      <c r="K67154">
        <v>78243</v>
      </c>
    </row>
    <row r="67155" spans="2:11" hidden="1" x14ac:dyDescent="0.35">
      <c r="B67155" t="s">
        <v>536</v>
      </c>
      <c r="C67155" t="s">
        <v>21</v>
      </c>
      <c r="D67155" t="s">
        <v>9683</v>
      </c>
      <c r="E67155" t="s">
        <v>9686</v>
      </c>
      <c r="F67155" t="s">
        <v>9680</v>
      </c>
      <c r="J67155">
        <v>86909.15</v>
      </c>
      <c r="K67155">
        <v>86300</v>
      </c>
    </row>
    <row r="67156" spans="2:11" hidden="1" x14ac:dyDescent="0.35">
      <c r="B67156" t="s">
        <v>3242</v>
      </c>
      <c r="C67156" t="s">
        <v>124</v>
      </c>
      <c r="D67156" t="s">
        <v>9683</v>
      </c>
      <c r="E67156" t="s">
        <v>23523</v>
      </c>
      <c r="F67156" t="s">
        <v>2246</v>
      </c>
      <c r="J67156">
        <v>157163.81</v>
      </c>
      <c r="K67156">
        <v>112684</v>
      </c>
    </row>
    <row r="67157" spans="2:11" hidden="1" x14ac:dyDescent="0.35">
      <c r="B67157" t="s">
        <v>9695</v>
      </c>
      <c r="C67157" t="s">
        <v>134</v>
      </c>
      <c r="D67157" t="s">
        <v>9696</v>
      </c>
      <c r="E67157" t="s">
        <v>1444</v>
      </c>
      <c r="F67157" t="s">
        <v>9697</v>
      </c>
      <c r="J67157">
        <v>56334.55</v>
      </c>
      <c r="K67157">
        <v>55271</v>
      </c>
    </row>
    <row r="67158" spans="2:11" hidden="1" x14ac:dyDescent="0.35">
      <c r="B67158" t="s">
        <v>9732</v>
      </c>
      <c r="C67158" t="s">
        <v>927</v>
      </c>
      <c r="D67158" t="s">
        <v>9696</v>
      </c>
      <c r="E67158" t="s">
        <v>25802</v>
      </c>
      <c r="F67158" t="s">
        <v>521</v>
      </c>
      <c r="J67158">
        <v>50343.56</v>
      </c>
      <c r="K67158">
        <v>55000</v>
      </c>
    </row>
    <row r="67159" spans="2:11" hidden="1" x14ac:dyDescent="0.35">
      <c r="B67159" t="s">
        <v>9733</v>
      </c>
      <c r="C67159" t="s">
        <v>38</v>
      </c>
      <c r="D67159" t="s">
        <v>9734</v>
      </c>
      <c r="E67159" t="s">
        <v>23365</v>
      </c>
      <c r="F67159" t="s">
        <v>1417</v>
      </c>
      <c r="J67159">
        <v>71009.11</v>
      </c>
      <c r="K67159">
        <v>68460</v>
      </c>
    </row>
    <row r="67160" spans="2:11" hidden="1" x14ac:dyDescent="0.35">
      <c r="B67160" t="s">
        <v>1149</v>
      </c>
      <c r="C67160" t="s">
        <v>60</v>
      </c>
      <c r="D67160" t="s">
        <v>9736</v>
      </c>
      <c r="E67160" t="s">
        <v>878</v>
      </c>
      <c r="F67160" t="s">
        <v>1939</v>
      </c>
      <c r="J67160">
        <v>63974.44</v>
      </c>
      <c r="K67160">
        <v>63500</v>
      </c>
    </row>
    <row r="67161" spans="2:11" hidden="1" x14ac:dyDescent="0.35">
      <c r="B67161" t="s">
        <v>961</v>
      </c>
      <c r="D67161" t="s">
        <v>1906</v>
      </c>
      <c r="E67161" t="s">
        <v>9770</v>
      </c>
      <c r="F67161" t="s">
        <v>9771</v>
      </c>
      <c r="J67161">
        <v>55296.95</v>
      </c>
      <c r="K67161">
        <v>55891</v>
      </c>
    </row>
    <row r="67162" spans="2:11" hidden="1" x14ac:dyDescent="0.35">
      <c r="B67162" t="s">
        <v>1063</v>
      </c>
      <c r="D67162" t="s">
        <v>9773</v>
      </c>
      <c r="E67162" t="s">
        <v>17116</v>
      </c>
      <c r="F67162" t="s">
        <v>9774</v>
      </c>
      <c r="J67162">
        <v>127894.85</v>
      </c>
      <c r="K67162">
        <v>95087</v>
      </c>
    </row>
    <row r="67163" spans="2:11" hidden="1" x14ac:dyDescent="0.35">
      <c r="B67163" t="s">
        <v>547</v>
      </c>
      <c r="C67163" t="s">
        <v>8</v>
      </c>
      <c r="D67163" t="s">
        <v>9689</v>
      </c>
      <c r="E67163" t="s">
        <v>7104</v>
      </c>
      <c r="F67163" t="s">
        <v>4789</v>
      </c>
      <c r="J67163">
        <v>67227</v>
      </c>
      <c r="K67163">
        <v>68300</v>
      </c>
    </row>
    <row r="67164" spans="2:11" hidden="1" x14ac:dyDescent="0.35">
      <c r="B67164" t="s">
        <v>436</v>
      </c>
      <c r="C67164" t="s">
        <v>927</v>
      </c>
      <c r="D67164" t="s">
        <v>8982</v>
      </c>
      <c r="E67164" t="s">
        <v>8983</v>
      </c>
      <c r="F67164" t="s">
        <v>8984</v>
      </c>
      <c r="J67164">
        <v>66577.5</v>
      </c>
      <c r="K67164">
        <v>52416</v>
      </c>
    </row>
    <row r="67165" spans="2:11" hidden="1" x14ac:dyDescent="0.35">
      <c r="B67165" t="s">
        <v>123</v>
      </c>
      <c r="C67165" t="s">
        <v>42</v>
      </c>
      <c r="D67165" t="s">
        <v>9689</v>
      </c>
      <c r="E67165" t="s">
        <v>974</v>
      </c>
      <c r="F67165" t="s">
        <v>1436</v>
      </c>
      <c r="J67165">
        <v>57773.9</v>
      </c>
      <c r="K67165">
        <v>57800</v>
      </c>
    </row>
    <row r="67166" spans="2:11" hidden="1" x14ac:dyDescent="0.35">
      <c r="B67166" t="s">
        <v>25803</v>
      </c>
      <c r="C67166" t="s">
        <v>21</v>
      </c>
      <c r="D67166" t="s">
        <v>8991</v>
      </c>
      <c r="E67166" t="s">
        <v>16778</v>
      </c>
      <c r="F67166" t="s">
        <v>19538</v>
      </c>
      <c r="J67166">
        <v>862.75</v>
      </c>
      <c r="K67166">
        <v>11310</v>
      </c>
    </row>
    <row r="67167" spans="2:11" hidden="1" x14ac:dyDescent="0.35">
      <c r="B67167" t="s">
        <v>11658</v>
      </c>
      <c r="C67167" t="s">
        <v>42</v>
      </c>
      <c r="D67167" t="s">
        <v>8991</v>
      </c>
      <c r="E67167" t="s">
        <v>16778</v>
      </c>
      <c r="F67167" t="s">
        <v>19356</v>
      </c>
      <c r="J67167">
        <v>1051.25</v>
      </c>
      <c r="K67167">
        <v>11310</v>
      </c>
    </row>
    <row r="67168" spans="2:11" hidden="1" x14ac:dyDescent="0.35">
      <c r="B67168" t="s">
        <v>8990</v>
      </c>
      <c r="C67168" t="s">
        <v>383</v>
      </c>
      <c r="D67168" t="s">
        <v>8991</v>
      </c>
      <c r="E67168" t="s">
        <v>564</v>
      </c>
      <c r="F67168" t="s">
        <v>1980</v>
      </c>
      <c r="J67168">
        <v>33655.93</v>
      </c>
      <c r="K67168">
        <v>31366</v>
      </c>
    </row>
    <row r="67169" spans="2:11" hidden="1" x14ac:dyDescent="0.35">
      <c r="B67169" t="s">
        <v>9698</v>
      </c>
      <c r="C67169" t="s">
        <v>197</v>
      </c>
      <c r="D67169" t="s">
        <v>9689</v>
      </c>
      <c r="E67169" t="s">
        <v>16040</v>
      </c>
      <c r="F67169" t="s">
        <v>1708</v>
      </c>
      <c r="J67169">
        <v>142201.01</v>
      </c>
      <c r="K67169">
        <v>102351</v>
      </c>
    </row>
    <row r="67170" spans="2:11" hidden="1" x14ac:dyDescent="0.35">
      <c r="B67170" t="s">
        <v>3703</v>
      </c>
      <c r="C67170" t="s">
        <v>14</v>
      </c>
      <c r="D67170" t="s">
        <v>8991</v>
      </c>
      <c r="E67170" t="s">
        <v>974</v>
      </c>
      <c r="F67170" t="s">
        <v>555</v>
      </c>
      <c r="J67170">
        <v>56469.39</v>
      </c>
      <c r="K67170">
        <v>57800</v>
      </c>
    </row>
    <row r="67171" spans="2:11" hidden="1" x14ac:dyDescent="0.35">
      <c r="B67171" t="s">
        <v>331</v>
      </c>
      <c r="C67171" t="s">
        <v>42</v>
      </c>
      <c r="D67171" t="s">
        <v>9689</v>
      </c>
      <c r="E67171" t="s">
        <v>1126</v>
      </c>
      <c r="F67171" t="s">
        <v>555</v>
      </c>
      <c r="J67171">
        <v>31384.65</v>
      </c>
      <c r="K67171">
        <v>31740</v>
      </c>
    </row>
    <row r="67172" spans="2:11" hidden="1" x14ac:dyDescent="0.35">
      <c r="B67172" t="s">
        <v>1423</v>
      </c>
      <c r="C67172" t="s">
        <v>14</v>
      </c>
      <c r="D67172" t="s">
        <v>8991</v>
      </c>
      <c r="E67172" t="s">
        <v>43</v>
      </c>
      <c r="F67172" t="s">
        <v>8992</v>
      </c>
      <c r="J67172">
        <v>126949.41</v>
      </c>
      <c r="K67172">
        <v>70698</v>
      </c>
    </row>
    <row r="67173" spans="2:11" hidden="1" x14ac:dyDescent="0.35">
      <c r="B67173" t="s">
        <v>3379</v>
      </c>
      <c r="C67173" t="s">
        <v>32</v>
      </c>
      <c r="D67173" t="s">
        <v>9689</v>
      </c>
      <c r="E67173" t="s">
        <v>9699</v>
      </c>
      <c r="F67173" t="s">
        <v>9700</v>
      </c>
      <c r="J67173">
        <v>68957.84</v>
      </c>
      <c r="K67173">
        <v>68200</v>
      </c>
    </row>
    <row r="67174" spans="2:11" hidden="1" x14ac:dyDescent="0.35">
      <c r="B67174" t="s">
        <v>8997</v>
      </c>
      <c r="C67174" t="s">
        <v>112</v>
      </c>
      <c r="D67174" t="s">
        <v>8998</v>
      </c>
      <c r="E67174" t="s">
        <v>74</v>
      </c>
      <c r="F67174" t="s">
        <v>6517</v>
      </c>
      <c r="J67174">
        <v>9885.14</v>
      </c>
      <c r="K67174">
        <v>10038</v>
      </c>
    </row>
    <row r="67175" spans="2:11" hidden="1" x14ac:dyDescent="0.35">
      <c r="B67175" t="s">
        <v>17400</v>
      </c>
      <c r="C67175" t="s">
        <v>134</v>
      </c>
      <c r="D67175" t="s">
        <v>9689</v>
      </c>
      <c r="E67175" t="s">
        <v>16778</v>
      </c>
      <c r="F67175" t="s">
        <v>23434</v>
      </c>
      <c r="K67175">
        <v>11310</v>
      </c>
    </row>
    <row r="67176" spans="2:11" hidden="1" x14ac:dyDescent="0.35">
      <c r="B67176" t="s">
        <v>4601</v>
      </c>
      <c r="C67176" t="s">
        <v>21</v>
      </c>
      <c r="D67176" t="s">
        <v>9003</v>
      </c>
      <c r="E67176" t="s">
        <v>43</v>
      </c>
      <c r="F67176" t="s">
        <v>491</v>
      </c>
      <c r="J67176">
        <v>73292.81</v>
      </c>
      <c r="K67176">
        <v>63570</v>
      </c>
    </row>
    <row r="67177" spans="2:11" hidden="1" x14ac:dyDescent="0.35">
      <c r="B67177" t="s">
        <v>2494</v>
      </c>
      <c r="C67177" t="s">
        <v>8</v>
      </c>
      <c r="D67177" t="s">
        <v>9702</v>
      </c>
      <c r="E67177" t="s">
        <v>202</v>
      </c>
      <c r="F67177" t="s">
        <v>1046</v>
      </c>
      <c r="K67177">
        <v>20800</v>
      </c>
    </row>
    <row r="67178" spans="2:11" hidden="1" x14ac:dyDescent="0.35">
      <c r="B67178" t="s">
        <v>80</v>
      </c>
      <c r="C67178" t="s">
        <v>124</v>
      </c>
      <c r="D67178" t="s">
        <v>9011</v>
      </c>
      <c r="E67178" t="s">
        <v>2728</v>
      </c>
      <c r="F67178" t="s">
        <v>9012</v>
      </c>
      <c r="J67178">
        <v>70994.25</v>
      </c>
      <c r="K67178">
        <v>70000</v>
      </c>
    </row>
    <row r="67179" spans="2:11" hidden="1" x14ac:dyDescent="0.35">
      <c r="B67179" t="s">
        <v>1149</v>
      </c>
      <c r="C67179" t="s">
        <v>107</v>
      </c>
      <c r="D67179" t="s">
        <v>9702</v>
      </c>
      <c r="E67179" t="s">
        <v>489</v>
      </c>
      <c r="F67179" t="s">
        <v>9703</v>
      </c>
      <c r="J67179">
        <v>74624.67</v>
      </c>
      <c r="K67179">
        <v>73012</v>
      </c>
    </row>
    <row r="67180" spans="2:11" hidden="1" x14ac:dyDescent="0.35">
      <c r="B67180" t="s">
        <v>1141</v>
      </c>
      <c r="C67180" t="s">
        <v>42</v>
      </c>
      <c r="D67180" t="s">
        <v>9020</v>
      </c>
      <c r="E67180" t="s">
        <v>3033</v>
      </c>
      <c r="F67180" t="s">
        <v>4782</v>
      </c>
      <c r="J67180">
        <v>38057</v>
      </c>
      <c r="K67180">
        <v>36890</v>
      </c>
    </row>
    <row r="67181" spans="2:11" hidden="1" x14ac:dyDescent="0.35">
      <c r="B67181" t="s">
        <v>2442</v>
      </c>
      <c r="C67181" t="s">
        <v>124</v>
      </c>
      <c r="D67181" t="s">
        <v>9702</v>
      </c>
      <c r="E67181" t="s">
        <v>9704</v>
      </c>
      <c r="F67181" t="s">
        <v>9705</v>
      </c>
      <c r="J67181">
        <v>88195.72</v>
      </c>
      <c r="K67181">
        <v>87100</v>
      </c>
    </row>
    <row r="67182" spans="2:11" hidden="1" x14ac:dyDescent="0.35">
      <c r="B67182" t="s">
        <v>25804</v>
      </c>
      <c r="C67182" t="s">
        <v>197</v>
      </c>
      <c r="D67182" t="s">
        <v>9020</v>
      </c>
      <c r="E67182" t="s">
        <v>16778</v>
      </c>
      <c r="F67182" t="s">
        <v>19538</v>
      </c>
      <c r="J67182">
        <v>761.25</v>
      </c>
      <c r="K67182">
        <v>11310</v>
      </c>
    </row>
    <row r="67183" spans="2:11" hidden="1" x14ac:dyDescent="0.35">
      <c r="B67183" t="s">
        <v>301</v>
      </c>
      <c r="C67183" t="s">
        <v>107</v>
      </c>
      <c r="D67183" t="s">
        <v>9702</v>
      </c>
      <c r="E67183" t="s">
        <v>43</v>
      </c>
      <c r="F67183" t="s">
        <v>9706</v>
      </c>
      <c r="J67183">
        <v>71892.75</v>
      </c>
      <c r="K67183">
        <v>71291</v>
      </c>
    </row>
    <row r="67184" spans="2:11" hidden="1" x14ac:dyDescent="0.35">
      <c r="B67184" t="s">
        <v>2143</v>
      </c>
      <c r="C67184" t="s">
        <v>134</v>
      </c>
      <c r="D67184" t="s">
        <v>9020</v>
      </c>
      <c r="E67184" t="s">
        <v>16778</v>
      </c>
      <c r="F67184" t="s">
        <v>23324</v>
      </c>
      <c r="K67184">
        <v>11310</v>
      </c>
    </row>
    <row r="67185" spans="2:11" hidden="1" x14ac:dyDescent="0.35">
      <c r="B67185" t="s">
        <v>1423</v>
      </c>
      <c r="C67185" t="s">
        <v>149</v>
      </c>
      <c r="D67185" t="s">
        <v>9702</v>
      </c>
      <c r="E67185" t="s">
        <v>25078</v>
      </c>
      <c r="F67185" t="s">
        <v>2027</v>
      </c>
      <c r="J67185">
        <v>124599.71</v>
      </c>
      <c r="K67185">
        <v>140885</v>
      </c>
    </row>
    <row r="67186" spans="2:11" hidden="1" x14ac:dyDescent="0.35">
      <c r="B67186" t="s">
        <v>138</v>
      </c>
      <c r="C67186" t="s">
        <v>139</v>
      </c>
      <c r="D67186" t="s">
        <v>9702</v>
      </c>
      <c r="E67186" t="s">
        <v>311</v>
      </c>
      <c r="F67186" t="s">
        <v>5079</v>
      </c>
      <c r="J67186">
        <v>53441.39</v>
      </c>
      <c r="K67186">
        <v>57600</v>
      </c>
    </row>
    <row r="67187" spans="2:11" hidden="1" x14ac:dyDescent="0.35">
      <c r="B67187" t="s">
        <v>1407</v>
      </c>
      <c r="D67187" t="s">
        <v>9702</v>
      </c>
      <c r="E67187" t="s">
        <v>202</v>
      </c>
      <c r="F67187" t="s">
        <v>2682</v>
      </c>
      <c r="J67187">
        <v>780</v>
      </c>
      <c r="K67187">
        <v>31200</v>
      </c>
    </row>
    <row r="67188" spans="2:11" hidden="1" x14ac:dyDescent="0.35">
      <c r="B67188" t="s">
        <v>259</v>
      </c>
      <c r="C67188" t="s">
        <v>21</v>
      </c>
      <c r="D67188" t="s">
        <v>9702</v>
      </c>
      <c r="E67188" t="s">
        <v>2118</v>
      </c>
      <c r="F67188" t="s">
        <v>3993</v>
      </c>
      <c r="J67188">
        <v>81845.98</v>
      </c>
      <c r="K67188">
        <v>71699</v>
      </c>
    </row>
    <row r="67189" spans="2:11" hidden="1" x14ac:dyDescent="0.35">
      <c r="B67189" t="s">
        <v>408</v>
      </c>
      <c r="C67189" t="s">
        <v>14</v>
      </c>
      <c r="D67189" t="s">
        <v>9702</v>
      </c>
      <c r="E67189" t="s">
        <v>43</v>
      </c>
      <c r="F67189" t="s">
        <v>9707</v>
      </c>
      <c r="J67189">
        <v>102675.16</v>
      </c>
      <c r="K67189">
        <v>66539</v>
      </c>
    </row>
    <row r="67190" spans="2:11" hidden="1" x14ac:dyDescent="0.35">
      <c r="B67190" t="s">
        <v>9708</v>
      </c>
      <c r="D67190" t="s">
        <v>9709</v>
      </c>
      <c r="E67190" t="s">
        <v>16797</v>
      </c>
      <c r="F67190" t="s">
        <v>6030</v>
      </c>
      <c r="J67190">
        <v>40030.080000000002</v>
      </c>
      <c r="K67190">
        <v>30119</v>
      </c>
    </row>
    <row r="67191" spans="2:11" hidden="1" x14ac:dyDescent="0.35">
      <c r="B67191" t="s">
        <v>1919</v>
      </c>
      <c r="C67191" t="s">
        <v>21</v>
      </c>
      <c r="D67191" t="s">
        <v>19149</v>
      </c>
      <c r="E67191" t="s">
        <v>16797</v>
      </c>
      <c r="F67191" t="s">
        <v>17208</v>
      </c>
      <c r="J67191">
        <v>26180.33</v>
      </c>
      <c r="K67191">
        <v>28309</v>
      </c>
    </row>
    <row r="67192" spans="2:11" hidden="1" x14ac:dyDescent="0.35">
      <c r="B67192" t="s">
        <v>536</v>
      </c>
      <c r="C67192" t="s">
        <v>112</v>
      </c>
      <c r="D67192" t="s">
        <v>19149</v>
      </c>
      <c r="E67192" t="s">
        <v>16778</v>
      </c>
      <c r="F67192" t="s">
        <v>23324</v>
      </c>
      <c r="K67192">
        <v>11310</v>
      </c>
    </row>
    <row r="67193" spans="2:11" hidden="1" x14ac:dyDescent="0.35">
      <c r="B67193" t="s">
        <v>705</v>
      </c>
      <c r="C67193" t="s">
        <v>47</v>
      </c>
      <c r="D67193" t="s">
        <v>9710</v>
      </c>
      <c r="E67193" t="s">
        <v>2062</v>
      </c>
      <c r="F67193" t="s">
        <v>8917</v>
      </c>
      <c r="J67193">
        <v>98434.44</v>
      </c>
      <c r="K67193">
        <v>88400</v>
      </c>
    </row>
    <row r="67194" spans="2:11" hidden="1" x14ac:dyDescent="0.35">
      <c r="B67194" t="s">
        <v>25805</v>
      </c>
      <c r="D67194" t="s">
        <v>25806</v>
      </c>
      <c r="E67194" t="s">
        <v>542</v>
      </c>
      <c r="F67194" t="s">
        <v>23660</v>
      </c>
      <c r="J67194">
        <v>4036.38</v>
      </c>
      <c r="K67194">
        <v>16744</v>
      </c>
    </row>
    <row r="67195" spans="2:11" hidden="1" x14ac:dyDescent="0.35">
      <c r="B67195" t="s">
        <v>1255</v>
      </c>
      <c r="D67195" t="s">
        <v>9711</v>
      </c>
      <c r="E67195" t="s">
        <v>2178</v>
      </c>
      <c r="F67195" t="s">
        <v>9712</v>
      </c>
      <c r="J67195">
        <v>54712.87</v>
      </c>
      <c r="K67195">
        <v>55258</v>
      </c>
    </row>
    <row r="67196" spans="2:11" hidden="1" x14ac:dyDescent="0.35">
      <c r="B67196" t="s">
        <v>763</v>
      </c>
      <c r="C67196" t="s">
        <v>47</v>
      </c>
      <c r="D67196" t="s">
        <v>9713</v>
      </c>
      <c r="E67196" t="s">
        <v>9714</v>
      </c>
      <c r="F67196" t="s">
        <v>525</v>
      </c>
      <c r="J67196">
        <v>76649.77</v>
      </c>
      <c r="K67196">
        <v>70606</v>
      </c>
    </row>
    <row r="67197" spans="2:11" hidden="1" x14ac:dyDescent="0.35">
      <c r="B67197" t="s">
        <v>301</v>
      </c>
      <c r="C67197" t="s">
        <v>42</v>
      </c>
      <c r="D67197" t="s">
        <v>9713</v>
      </c>
      <c r="E67197" t="s">
        <v>385</v>
      </c>
      <c r="F67197" t="s">
        <v>20566</v>
      </c>
      <c r="J67197">
        <v>33278.97</v>
      </c>
      <c r="K67197">
        <v>27606</v>
      </c>
    </row>
    <row r="67198" spans="2:11" hidden="1" x14ac:dyDescent="0.35">
      <c r="B67198" t="s">
        <v>25807</v>
      </c>
      <c r="C67198" t="s">
        <v>21</v>
      </c>
      <c r="D67198" t="s">
        <v>25808</v>
      </c>
      <c r="E67198" t="s">
        <v>16778</v>
      </c>
      <c r="F67198" t="s">
        <v>23324</v>
      </c>
      <c r="K67198">
        <v>11310</v>
      </c>
    </row>
    <row r="67199" spans="2:11" hidden="1" x14ac:dyDescent="0.35">
      <c r="B67199" t="s">
        <v>225</v>
      </c>
      <c r="C67199" t="s">
        <v>14</v>
      </c>
      <c r="D67199" t="s">
        <v>25809</v>
      </c>
      <c r="E67199" t="s">
        <v>13440</v>
      </c>
      <c r="F67199" t="s">
        <v>23342</v>
      </c>
      <c r="J67199">
        <v>57235.02</v>
      </c>
      <c r="K67199">
        <v>62000</v>
      </c>
    </row>
    <row r="67200" spans="2:11" hidden="1" x14ac:dyDescent="0.35">
      <c r="B67200" t="s">
        <v>1264</v>
      </c>
      <c r="D67200" t="s">
        <v>9717</v>
      </c>
      <c r="E67200" t="s">
        <v>564</v>
      </c>
      <c r="F67200" t="s">
        <v>3037</v>
      </c>
      <c r="J67200">
        <v>37938.660000000003</v>
      </c>
      <c r="K67200">
        <v>32302</v>
      </c>
    </row>
    <row r="67201" spans="2:11" hidden="1" x14ac:dyDescent="0.35">
      <c r="B67201" t="s">
        <v>7217</v>
      </c>
      <c r="C67201" t="s">
        <v>21</v>
      </c>
      <c r="D67201" t="s">
        <v>25810</v>
      </c>
      <c r="E67201" t="s">
        <v>16778</v>
      </c>
      <c r="F67201" t="s">
        <v>23324</v>
      </c>
      <c r="K67201">
        <v>11310</v>
      </c>
    </row>
    <row r="67202" spans="2:11" hidden="1" x14ac:dyDescent="0.35">
      <c r="B67202" t="s">
        <v>6344</v>
      </c>
      <c r="C67202" t="s">
        <v>197</v>
      </c>
      <c r="D67202" t="s">
        <v>9718</v>
      </c>
      <c r="E67202" t="s">
        <v>1698</v>
      </c>
      <c r="F67202" t="s">
        <v>9719</v>
      </c>
      <c r="J67202">
        <v>47121.51</v>
      </c>
      <c r="K67202">
        <v>44910</v>
      </c>
    </row>
    <row r="67203" spans="2:11" hidden="1" x14ac:dyDescent="0.35">
      <c r="B67203" t="s">
        <v>329</v>
      </c>
      <c r="C67203" t="s">
        <v>38</v>
      </c>
      <c r="D67203" t="s">
        <v>9020</v>
      </c>
      <c r="E67203" t="s">
        <v>16797</v>
      </c>
      <c r="F67203" t="s">
        <v>831</v>
      </c>
      <c r="J67203">
        <v>38737.800000000003</v>
      </c>
      <c r="K67203">
        <v>29245</v>
      </c>
    </row>
    <row r="67204" spans="2:11" hidden="1" x14ac:dyDescent="0.35">
      <c r="B67204" t="s">
        <v>797</v>
      </c>
      <c r="C67204" t="s">
        <v>21</v>
      </c>
      <c r="D67204" t="s">
        <v>9102</v>
      </c>
      <c r="E67204" t="s">
        <v>43</v>
      </c>
      <c r="F67204" t="s">
        <v>9103</v>
      </c>
      <c r="J67204">
        <v>66233.47</v>
      </c>
      <c r="K67204">
        <v>60598</v>
      </c>
    </row>
    <row r="67205" spans="2:11" hidden="1" x14ac:dyDescent="0.35">
      <c r="B67205" t="s">
        <v>2549</v>
      </c>
      <c r="C67205" t="s">
        <v>197</v>
      </c>
      <c r="D67205" t="s">
        <v>9110</v>
      </c>
      <c r="E67205" t="s">
        <v>2728</v>
      </c>
      <c r="F67205" t="s">
        <v>9111</v>
      </c>
      <c r="J67205">
        <v>100467.37</v>
      </c>
      <c r="K67205">
        <v>70000</v>
      </c>
    </row>
    <row r="67206" spans="2:11" hidden="1" x14ac:dyDescent="0.35">
      <c r="B67206" t="s">
        <v>1423</v>
      </c>
      <c r="C67206" t="s">
        <v>139</v>
      </c>
      <c r="D67206" t="s">
        <v>9119</v>
      </c>
      <c r="E67206" t="s">
        <v>489</v>
      </c>
      <c r="F67206" t="s">
        <v>1721</v>
      </c>
      <c r="J67206">
        <v>76764.28</v>
      </c>
      <c r="K67206">
        <v>60844</v>
      </c>
    </row>
    <row r="67207" spans="2:11" hidden="1" x14ac:dyDescent="0.35">
      <c r="B67207" t="s">
        <v>2299</v>
      </c>
      <c r="C67207" t="s">
        <v>124</v>
      </c>
      <c r="D67207" t="s">
        <v>25811</v>
      </c>
      <c r="E67207" t="s">
        <v>81</v>
      </c>
      <c r="F67207" t="s">
        <v>23978</v>
      </c>
      <c r="J67207">
        <v>4764.97</v>
      </c>
      <c r="K67207">
        <v>29500</v>
      </c>
    </row>
    <row r="67208" spans="2:11" hidden="1" x14ac:dyDescent="0.35">
      <c r="B67208" t="s">
        <v>9188</v>
      </c>
      <c r="C67208" t="s">
        <v>14</v>
      </c>
      <c r="D67208" t="s">
        <v>9189</v>
      </c>
      <c r="E67208" t="s">
        <v>6005</v>
      </c>
      <c r="F67208" t="s">
        <v>544</v>
      </c>
      <c r="J67208">
        <v>61215.35</v>
      </c>
      <c r="K67208">
        <v>57695</v>
      </c>
    </row>
    <row r="67209" spans="2:11" hidden="1" x14ac:dyDescent="0.35">
      <c r="B67209" t="s">
        <v>1813</v>
      </c>
      <c r="C67209" t="s">
        <v>124</v>
      </c>
      <c r="D67209" t="s">
        <v>25812</v>
      </c>
      <c r="E67209" t="s">
        <v>699</v>
      </c>
      <c r="F67209" t="s">
        <v>24268</v>
      </c>
      <c r="J67209">
        <v>17792.580000000002</v>
      </c>
      <c r="K67209">
        <v>43999</v>
      </c>
    </row>
    <row r="67210" spans="2:11" hidden="1" x14ac:dyDescent="0.35">
      <c r="B67210" t="s">
        <v>5747</v>
      </c>
      <c r="C67210" t="s">
        <v>42</v>
      </c>
      <c r="D67210" t="s">
        <v>9673</v>
      </c>
      <c r="E67210" t="s">
        <v>43</v>
      </c>
      <c r="F67210" t="s">
        <v>9677</v>
      </c>
      <c r="J67210">
        <v>85270.76</v>
      </c>
      <c r="K67210">
        <v>63570</v>
      </c>
    </row>
    <row r="67211" spans="2:11" hidden="1" x14ac:dyDescent="0.35">
      <c r="B67211" t="s">
        <v>171</v>
      </c>
      <c r="C67211" t="s">
        <v>134</v>
      </c>
      <c r="D67211" t="s">
        <v>9673</v>
      </c>
      <c r="E67211" t="s">
        <v>2720</v>
      </c>
      <c r="F67211" t="s">
        <v>17181</v>
      </c>
      <c r="J67211">
        <v>31505.91</v>
      </c>
      <c r="K67211">
        <v>32700</v>
      </c>
    </row>
    <row r="67212" spans="2:11" hidden="1" x14ac:dyDescent="0.35">
      <c r="B67212" t="s">
        <v>6421</v>
      </c>
      <c r="C67212" t="s">
        <v>107</v>
      </c>
      <c r="D67212" t="s">
        <v>9673</v>
      </c>
      <c r="E67212" t="s">
        <v>1126</v>
      </c>
      <c r="F67212" t="s">
        <v>2951</v>
      </c>
      <c r="J67212">
        <v>32901.1</v>
      </c>
      <c r="K67212">
        <v>33588</v>
      </c>
    </row>
    <row r="67213" spans="2:11" hidden="1" x14ac:dyDescent="0.35">
      <c r="B67213" t="s">
        <v>2093</v>
      </c>
      <c r="D67213" t="s">
        <v>9673</v>
      </c>
      <c r="E67213" t="s">
        <v>202</v>
      </c>
      <c r="F67213" t="s">
        <v>6264</v>
      </c>
      <c r="J67213">
        <v>11083.3</v>
      </c>
      <c r="K67213">
        <v>20800</v>
      </c>
    </row>
    <row r="67214" spans="2:11" hidden="1" x14ac:dyDescent="0.35">
      <c r="B67214" t="s">
        <v>2152</v>
      </c>
      <c r="D67214" t="s">
        <v>9673</v>
      </c>
      <c r="E67214" t="s">
        <v>16797</v>
      </c>
      <c r="F67214" t="s">
        <v>737</v>
      </c>
      <c r="J67214">
        <v>30059.42</v>
      </c>
      <c r="K67214">
        <v>29245</v>
      </c>
    </row>
    <row r="67215" spans="2:11" hidden="1" x14ac:dyDescent="0.35">
      <c r="B67215" t="s">
        <v>9397</v>
      </c>
      <c r="D67215" t="s">
        <v>9944</v>
      </c>
      <c r="E67215" t="s">
        <v>16797</v>
      </c>
      <c r="F67215" t="s">
        <v>1171</v>
      </c>
      <c r="J67215">
        <v>29938.34</v>
      </c>
      <c r="K67215">
        <v>30119</v>
      </c>
    </row>
    <row r="67216" spans="2:11" hidden="1" x14ac:dyDescent="0.35">
      <c r="B67216" t="s">
        <v>1761</v>
      </c>
      <c r="D67216" t="s">
        <v>9998</v>
      </c>
      <c r="E67216" t="s">
        <v>3963</v>
      </c>
      <c r="F67216" t="s">
        <v>6587</v>
      </c>
      <c r="J67216">
        <v>53549.59</v>
      </c>
      <c r="K67216">
        <v>43710</v>
      </c>
    </row>
    <row r="67217" spans="2:11" hidden="1" x14ac:dyDescent="0.35">
      <c r="B67217" t="s">
        <v>10059</v>
      </c>
      <c r="D67217" t="s">
        <v>10060</v>
      </c>
      <c r="E67217" t="s">
        <v>2048</v>
      </c>
      <c r="F67217" t="s">
        <v>9078</v>
      </c>
      <c r="J67217">
        <v>65881.66</v>
      </c>
      <c r="K67217">
        <v>66800</v>
      </c>
    </row>
    <row r="67218" spans="2:11" hidden="1" x14ac:dyDescent="0.35">
      <c r="B67218" t="s">
        <v>1682</v>
      </c>
      <c r="C67218" t="s">
        <v>134</v>
      </c>
      <c r="D67218" t="s">
        <v>10060</v>
      </c>
      <c r="E67218" t="s">
        <v>23351</v>
      </c>
      <c r="F67218" t="s">
        <v>132</v>
      </c>
      <c r="J67218">
        <v>49283.22</v>
      </c>
      <c r="K67218">
        <v>62175</v>
      </c>
    </row>
    <row r="67219" spans="2:11" hidden="1" x14ac:dyDescent="0.35">
      <c r="B67219" t="s">
        <v>9148</v>
      </c>
      <c r="D67219" t="s">
        <v>10067</v>
      </c>
      <c r="E67219" t="s">
        <v>966</v>
      </c>
      <c r="F67219" t="s">
        <v>6941</v>
      </c>
      <c r="J67219">
        <v>54642.09</v>
      </c>
      <c r="K67219">
        <v>52171</v>
      </c>
    </row>
    <row r="67220" spans="2:11" hidden="1" x14ac:dyDescent="0.35">
      <c r="B67220" t="s">
        <v>9221</v>
      </c>
      <c r="C67220" t="s">
        <v>42</v>
      </c>
      <c r="D67220" t="s">
        <v>10069</v>
      </c>
      <c r="E67220" t="s">
        <v>4540</v>
      </c>
      <c r="F67220" t="s">
        <v>2828</v>
      </c>
      <c r="J67220">
        <v>31414.63</v>
      </c>
      <c r="K67220">
        <v>31080</v>
      </c>
    </row>
    <row r="67221" spans="2:11" hidden="1" x14ac:dyDescent="0.35">
      <c r="B67221" t="s">
        <v>10005</v>
      </c>
      <c r="C67221" t="s">
        <v>21</v>
      </c>
      <c r="D67221" t="s">
        <v>10069</v>
      </c>
      <c r="E67221" t="s">
        <v>43</v>
      </c>
      <c r="F67221" t="s">
        <v>5946</v>
      </c>
      <c r="J67221">
        <v>80382.460000000006</v>
      </c>
      <c r="K67221">
        <v>61788</v>
      </c>
    </row>
    <row r="67222" spans="2:11" hidden="1" x14ac:dyDescent="0.35">
      <c r="B67222" t="s">
        <v>10078</v>
      </c>
      <c r="D67222" t="s">
        <v>10069</v>
      </c>
      <c r="E67222" t="s">
        <v>311</v>
      </c>
      <c r="F67222" t="s">
        <v>122</v>
      </c>
      <c r="J67222">
        <v>57570.080000000002</v>
      </c>
      <c r="K67222">
        <v>57600</v>
      </c>
    </row>
    <row r="67223" spans="2:11" hidden="1" x14ac:dyDescent="0.35">
      <c r="B67223" t="s">
        <v>25813</v>
      </c>
      <c r="D67223" t="s">
        <v>25814</v>
      </c>
      <c r="E67223" t="s">
        <v>202</v>
      </c>
      <c r="F67223" t="s">
        <v>24966</v>
      </c>
      <c r="J67223">
        <v>707.55</v>
      </c>
      <c r="K67223">
        <v>31200</v>
      </c>
    </row>
    <row r="67224" spans="2:11" hidden="1" x14ac:dyDescent="0.35">
      <c r="B67224" t="s">
        <v>1267</v>
      </c>
      <c r="C67224" t="s">
        <v>42</v>
      </c>
      <c r="D67224" t="s">
        <v>9496</v>
      </c>
      <c r="E67224" t="s">
        <v>23351</v>
      </c>
      <c r="F67224" t="s">
        <v>516</v>
      </c>
      <c r="J67224">
        <v>68702.39</v>
      </c>
      <c r="K67224">
        <v>64365</v>
      </c>
    </row>
    <row r="67225" spans="2:11" hidden="1" x14ac:dyDescent="0.35">
      <c r="B67225" t="s">
        <v>888</v>
      </c>
      <c r="C67225" t="s">
        <v>42</v>
      </c>
      <c r="D67225" t="s">
        <v>9526</v>
      </c>
      <c r="E67225" t="s">
        <v>15174</v>
      </c>
      <c r="F67225" t="s">
        <v>3103</v>
      </c>
      <c r="J67225">
        <v>51287.26</v>
      </c>
      <c r="K67225">
        <v>53200</v>
      </c>
    </row>
    <row r="67226" spans="2:11" hidden="1" x14ac:dyDescent="0.35">
      <c r="B67226" t="s">
        <v>4972</v>
      </c>
      <c r="D67226" t="s">
        <v>9473</v>
      </c>
      <c r="E67226" t="s">
        <v>43</v>
      </c>
      <c r="F67226" t="s">
        <v>4002</v>
      </c>
      <c r="J67226">
        <v>106784.34</v>
      </c>
      <c r="K67226">
        <v>71291</v>
      </c>
    </row>
    <row r="67227" spans="2:11" hidden="1" x14ac:dyDescent="0.35">
      <c r="B67227" t="s">
        <v>25815</v>
      </c>
      <c r="C67227" t="s">
        <v>21</v>
      </c>
      <c r="D67227" t="s">
        <v>25816</v>
      </c>
      <c r="E67227" t="s">
        <v>16778</v>
      </c>
      <c r="F67227" t="s">
        <v>23326</v>
      </c>
      <c r="K67227">
        <v>11310</v>
      </c>
    </row>
    <row r="67228" spans="2:11" hidden="1" x14ac:dyDescent="0.35">
      <c r="B67228" t="s">
        <v>25817</v>
      </c>
      <c r="C67228" t="s">
        <v>38</v>
      </c>
      <c r="D67228" t="s">
        <v>25818</v>
      </c>
      <c r="E67228" t="s">
        <v>93</v>
      </c>
      <c r="F67228" t="s">
        <v>23604</v>
      </c>
      <c r="J67228">
        <v>39054.19</v>
      </c>
      <c r="K67228">
        <v>65300</v>
      </c>
    </row>
    <row r="67229" spans="2:11" hidden="1" x14ac:dyDescent="0.35">
      <c r="B67229" t="s">
        <v>10083</v>
      </c>
      <c r="C67229" t="s">
        <v>112</v>
      </c>
      <c r="D67229" t="s">
        <v>10084</v>
      </c>
      <c r="E67229" t="s">
        <v>1202</v>
      </c>
      <c r="F67229" t="s">
        <v>5608</v>
      </c>
      <c r="J67229">
        <v>38701.360000000001</v>
      </c>
      <c r="K67229">
        <v>37694</v>
      </c>
    </row>
    <row r="67230" spans="2:11" hidden="1" x14ac:dyDescent="0.35">
      <c r="B67230" t="s">
        <v>25819</v>
      </c>
      <c r="C67230" t="s">
        <v>21</v>
      </c>
      <c r="D67230" t="s">
        <v>10084</v>
      </c>
      <c r="E67230" t="s">
        <v>16778</v>
      </c>
      <c r="F67230" t="s">
        <v>23324</v>
      </c>
      <c r="K67230">
        <v>11310</v>
      </c>
    </row>
    <row r="67231" spans="2:11" hidden="1" x14ac:dyDescent="0.35">
      <c r="B67231" t="s">
        <v>17385</v>
      </c>
      <c r="C67231" t="s">
        <v>42</v>
      </c>
      <c r="D67231" t="s">
        <v>10086</v>
      </c>
      <c r="E67231" t="s">
        <v>16778</v>
      </c>
      <c r="F67231" t="s">
        <v>23324</v>
      </c>
      <c r="K67231">
        <v>11310</v>
      </c>
    </row>
    <row r="67232" spans="2:11" hidden="1" x14ac:dyDescent="0.35">
      <c r="B67232" t="s">
        <v>10976</v>
      </c>
      <c r="C67232" t="s">
        <v>8</v>
      </c>
      <c r="D67232" t="s">
        <v>10086</v>
      </c>
      <c r="E67232" t="s">
        <v>16778</v>
      </c>
      <c r="F67232" t="s">
        <v>19357</v>
      </c>
      <c r="J67232">
        <v>976.94</v>
      </c>
      <c r="K67232">
        <v>11310</v>
      </c>
    </row>
    <row r="67233" spans="2:11" hidden="1" x14ac:dyDescent="0.35">
      <c r="B67233" t="s">
        <v>2796</v>
      </c>
      <c r="C67233" t="s">
        <v>42</v>
      </c>
      <c r="D67233" t="s">
        <v>10086</v>
      </c>
      <c r="E67233" t="s">
        <v>16778</v>
      </c>
      <c r="F67233" t="s">
        <v>23326</v>
      </c>
      <c r="K67233">
        <v>11310</v>
      </c>
    </row>
    <row r="67234" spans="2:11" hidden="1" x14ac:dyDescent="0.35">
      <c r="B67234" t="s">
        <v>7338</v>
      </c>
      <c r="C67234" t="s">
        <v>97</v>
      </c>
      <c r="D67234" t="s">
        <v>10086</v>
      </c>
      <c r="E67234" t="s">
        <v>311</v>
      </c>
      <c r="F67234" t="s">
        <v>1065</v>
      </c>
      <c r="J67234">
        <v>59841.53</v>
      </c>
      <c r="K67234">
        <v>59100</v>
      </c>
    </row>
    <row r="67235" spans="2:11" hidden="1" x14ac:dyDescent="0.35">
      <c r="B67235" t="s">
        <v>2112</v>
      </c>
      <c r="C67235" t="s">
        <v>8</v>
      </c>
      <c r="D67235" t="s">
        <v>10086</v>
      </c>
      <c r="E67235" t="s">
        <v>16778</v>
      </c>
      <c r="F67235" t="s">
        <v>23324</v>
      </c>
      <c r="K67235">
        <v>11310</v>
      </c>
    </row>
    <row r="67236" spans="2:11" hidden="1" x14ac:dyDescent="0.35">
      <c r="B67236" t="s">
        <v>41</v>
      </c>
      <c r="C67236" t="s">
        <v>112</v>
      </c>
      <c r="D67236" t="s">
        <v>10086</v>
      </c>
      <c r="E67236" t="s">
        <v>2839</v>
      </c>
      <c r="F67236" t="s">
        <v>10088</v>
      </c>
      <c r="J67236">
        <v>58117.31</v>
      </c>
      <c r="K67236">
        <v>50774</v>
      </c>
    </row>
    <row r="67237" spans="2:11" hidden="1" x14ac:dyDescent="0.35">
      <c r="B67237" t="s">
        <v>10089</v>
      </c>
      <c r="C67237" t="s">
        <v>42</v>
      </c>
      <c r="D67237" t="s">
        <v>10086</v>
      </c>
      <c r="E67237" t="s">
        <v>23351</v>
      </c>
      <c r="F67237" t="s">
        <v>1459</v>
      </c>
      <c r="J67237">
        <v>62850.33</v>
      </c>
      <c r="K67237">
        <v>64365</v>
      </c>
    </row>
    <row r="67238" spans="2:11" hidden="1" x14ac:dyDescent="0.35">
      <c r="B67238" t="s">
        <v>331</v>
      </c>
      <c r="C67238" t="s">
        <v>47</v>
      </c>
      <c r="D67238" t="s">
        <v>10086</v>
      </c>
      <c r="E67238" t="s">
        <v>5569</v>
      </c>
      <c r="F67238" t="s">
        <v>4175</v>
      </c>
      <c r="J67238">
        <v>53367.81</v>
      </c>
      <c r="K67238">
        <v>54433</v>
      </c>
    </row>
    <row r="67239" spans="2:11" hidden="1" x14ac:dyDescent="0.35">
      <c r="B67239" t="s">
        <v>4271</v>
      </c>
      <c r="C67239" t="s">
        <v>42</v>
      </c>
      <c r="D67239" t="s">
        <v>10086</v>
      </c>
      <c r="E67239" t="s">
        <v>564</v>
      </c>
      <c r="F67239" t="s">
        <v>924</v>
      </c>
      <c r="J67239">
        <v>35445.82</v>
      </c>
      <c r="K67239">
        <v>32302</v>
      </c>
    </row>
    <row r="67240" spans="2:11" hidden="1" x14ac:dyDescent="0.35">
      <c r="B67240" t="s">
        <v>10090</v>
      </c>
      <c r="C67240" t="s">
        <v>112</v>
      </c>
      <c r="D67240" t="s">
        <v>10086</v>
      </c>
      <c r="E67240" t="s">
        <v>74</v>
      </c>
      <c r="F67240" t="s">
        <v>8066</v>
      </c>
      <c r="J67240">
        <v>9942.65</v>
      </c>
      <c r="K67240">
        <v>10038</v>
      </c>
    </row>
    <row r="67241" spans="2:11" hidden="1" x14ac:dyDescent="0.35">
      <c r="B67241" t="s">
        <v>10090</v>
      </c>
      <c r="C67241" t="s">
        <v>112</v>
      </c>
      <c r="D67241" t="s">
        <v>10086</v>
      </c>
      <c r="E67241" t="s">
        <v>16937</v>
      </c>
      <c r="F67241" t="s">
        <v>3210</v>
      </c>
      <c r="K67241">
        <v>23462</v>
      </c>
    </row>
    <row r="67242" spans="2:11" hidden="1" x14ac:dyDescent="0.35">
      <c r="B67242" t="s">
        <v>9450</v>
      </c>
      <c r="D67242" t="s">
        <v>10086</v>
      </c>
      <c r="E67242" t="s">
        <v>61</v>
      </c>
      <c r="F67242" t="s">
        <v>23581</v>
      </c>
      <c r="K67242">
        <v>24960</v>
      </c>
    </row>
    <row r="67243" spans="2:11" hidden="1" x14ac:dyDescent="0.35">
      <c r="B67243" t="s">
        <v>3242</v>
      </c>
      <c r="C67243" t="s">
        <v>8</v>
      </c>
      <c r="D67243" t="s">
        <v>10086</v>
      </c>
      <c r="E67243" t="s">
        <v>489</v>
      </c>
      <c r="F67243" t="s">
        <v>9014</v>
      </c>
      <c r="J67243">
        <v>84627.1</v>
      </c>
      <c r="K67243">
        <v>69360</v>
      </c>
    </row>
    <row r="67244" spans="2:11" hidden="1" x14ac:dyDescent="0.35">
      <c r="B67244" t="s">
        <v>2235</v>
      </c>
      <c r="C67244" t="s">
        <v>375</v>
      </c>
      <c r="D67244" t="s">
        <v>10086</v>
      </c>
      <c r="E67244" t="s">
        <v>16778</v>
      </c>
      <c r="F67244" t="s">
        <v>19357</v>
      </c>
      <c r="J67244">
        <v>1051.25</v>
      </c>
      <c r="K67244">
        <v>11310</v>
      </c>
    </row>
    <row r="67245" spans="2:11" hidden="1" x14ac:dyDescent="0.35">
      <c r="B67245" t="s">
        <v>23173</v>
      </c>
      <c r="C67245" t="s">
        <v>38</v>
      </c>
      <c r="D67245" t="s">
        <v>10086</v>
      </c>
      <c r="E67245" t="s">
        <v>16778</v>
      </c>
      <c r="F67245" t="s">
        <v>19370</v>
      </c>
      <c r="J67245">
        <v>986</v>
      </c>
      <c r="K67245">
        <v>11310</v>
      </c>
    </row>
    <row r="67246" spans="2:11" hidden="1" x14ac:dyDescent="0.35">
      <c r="B67246" t="s">
        <v>6685</v>
      </c>
      <c r="D67246" t="s">
        <v>10086</v>
      </c>
      <c r="E67246" t="s">
        <v>213</v>
      </c>
      <c r="F67246" t="s">
        <v>23526</v>
      </c>
      <c r="J67246">
        <v>15855.48</v>
      </c>
      <c r="K67246">
        <v>22880</v>
      </c>
    </row>
    <row r="67247" spans="2:11" hidden="1" x14ac:dyDescent="0.35">
      <c r="B67247" t="s">
        <v>4874</v>
      </c>
      <c r="C67247" t="s">
        <v>112</v>
      </c>
      <c r="D67247" t="s">
        <v>10091</v>
      </c>
      <c r="E67247" t="s">
        <v>1889</v>
      </c>
      <c r="F67247" t="s">
        <v>10092</v>
      </c>
      <c r="J67247">
        <v>85025.91</v>
      </c>
      <c r="K67247">
        <v>85100</v>
      </c>
    </row>
    <row r="67248" spans="2:11" hidden="1" x14ac:dyDescent="0.35">
      <c r="B67248" t="s">
        <v>1805</v>
      </c>
      <c r="C67248" t="s">
        <v>21</v>
      </c>
      <c r="D67248" t="s">
        <v>10093</v>
      </c>
      <c r="E67248" t="s">
        <v>1808</v>
      </c>
      <c r="F67248" t="s">
        <v>6555</v>
      </c>
      <c r="J67248">
        <v>29129.52</v>
      </c>
      <c r="K67248">
        <v>29641</v>
      </c>
    </row>
    <row r="67249" spans="1:26" hidden="1" x14ac:dyDescent="0.35">
      <c r="B67249" t="s">
        <v>1273</v>
      </c>
      <c r="D67249" t="s">
        <v>10094</v>
      </c>
      <c r="E67249" t="s">
        <v>2150</v>
      </c>
      <c r="F67249" t="s">
        <v>10095</v>
      </c>
      <c r="J67249">
        <v>71325.240000000005</v>
      </c>
      <c r="K67249">
        <v>59156</v>
      </c>
    </row>
    <row r="67250" spans="1:26" hidden="1" x14ac:dyDescent="0.35">
      <c r="B67250" t="s">
        <v>25820</v>
      </c>
      <c r="C67250" t="s">
        <v>107</v>
      </c>
      <c r="D67250" t="s">
        <v>25821</v>
      </c>
      <c r="E67250" t="s">
        <v>16778</v>
      </c>
      <c r="F67250" t="s">
        <v>16780</v>
      </c>
      <c r="K67250">
        <v>11310</v>
      </c>
    </row>
    <row r="67251" spans="1:26" hidden="1" x14ac:dyDescent="0.35">
      <c r="B67251" t="s">
        <v>3490</v>
      </c>
      <c r="C67251" t="s">
        <v>107</v>
      </c>
      <c r="D67251" t="s">
        <v>10097</v>
      </c>
      <c r="E67251" t="s">
        <v>16778</v>
      </c>
      <c r="F67251" t="s">
        <v>23326</v>
      </c>
      <c r="K67251">
        <v>11310</v>
      </c>
    </row>
    <row r="67252" spans="1:26" hidden="1" x14ac:dyDescent="0.35">
      <c r="B67252" t="s">
        <v>10098</v>
      </c>
      <c r="C67252" t="s">
        <v>47</v>
      </c>
      <c r="D67252" t="s">
        <v>10097</v>
      </c>
      <c r="E67252" t="s">
        <v>2690</v>
      </c>
      <c r="F67252" t="s">
        <v>10099</v>
      </c>
      <c r="J67252">
        <v>47154.46</v>
      </c>
      <c r="K67252">
        <v>42618</v>
      </c>
    </row>
    <row r="67253" spans="1:26" hidden="1" x14ac:dyDescent="0.35">
      <c r="B67253" t="s">
        <v>23391</v>
      </c>
      <c r="C67253" t="s">
        <v>107</v>
      </c>
      <c r="D67253" t="s">
        <v>10097</v>
      </c>
      <c r="E67253" t="s">
        <v>16778</v>
      </c>
      <c r="F67253" t="s">
        <v>23324</v>
      </c>
      <c r="K67253">
        <v>11310</v>
      </c>
    </row>
    <row r="67254" spans="1:26" hidden="1" x14ac:dyDescent="0.35">
      <c r="B67254" t="s">
        <v>11161</v>
      </c>
      <c r="C67254" t="s">
        <v>21</v>
      </c>
      <c r="D67254" t="s">
        <v>10097</v>
      </c>
      <c r="E67254" t="s">
        <v>16778</v>
      </c>
      <c r="F67254" t="s">
        <v>23324</v>
      </c>
      <c r="K67254">
        <v>11310</v>
      </c>
    </row>
    <row r="67255" spans="1:26" x14ac:dyDescent="0.35">
      <c r="A67255">
        <v>94</v>
      </c>
      <c r="B67255" t="s">
        <v>2848</v>
      </c>
      <c r="C67255" t="s">
        <v>60</v>
      </c>
      <c r="D67255" t="s">
        <v>10097</v>
      </c>
      <c r="E67255" t="s">
        <v>17159</v>
      </c>
      <c r="F67255" s="2" t="d">
        <v>1983-02-03</v>
      </c>
      <c r="G67255" s="2" t="d">
        <v>2020-06-30</v>
      </c>
      <c r="H67255">
        <f>G67255-F67255</f>
        <v>13662</v>
      </c>
      <c r="I67255" s="4">
        <f>H67255/352</f>
        <v>38.8125</v>
      </c>
      <c r="J67255">
        <v>32966.03</v>
      </c>
      <c r="K67255">
        <v>33318</v>
      </c>
      <c r="R67255" s="5">
        <f>STANDARDIZE(I67255,N$425,N$650)</f>
        <v>0.73205260990907028</v>
      </c>
      <c r="S67255" s="5">
        <f>STANDARDIZE(K67255,O$425,O$650)</f>
        <v>-0.59077298832646064</v>
      </c>
      <c r="T67255" s="5">
        <f>STANDARDIZE(J67255,P$425, P$650)</f>
        <v>-0.56282022300131085</v>
      </c>
      <c r="V67255">
        <f>SUMXMY2($S$3:$U$3,R67255:T67255)</f>
        <v>0.12968563589995552</v>
      </c>
      <c r="W67255">
        <f>SUMXMY2($S$4:$U$4,R67255:T67255)</f>
        <v>9.4338290181636433E-2</v>
      </c>
      <c r="X67255">
        <f>SUMXMY2($S$5:$U$5,R67255:T67255)</f>
        <v>3.2051463265798033</v>
      </c>
      <c r="Y67255">
        <f>MIN(V67255:X67255)</f>
        <v>9.4338290181636433E-2</v>
      </c>
      <c r="Z67255">
        <f>MATCH(Y67255,V67255:X67255,0)</f>
        <v>2</v>
      </c>
    </row>
    <row r="67256" spans="1:26" hidden="1" x14ac:dyDescent="0.35">
      <c r="B67256" t="s">
        <v>2425</v>
      </c>
      <c r="C67256" t="s">
        <v>139</v>
      </c>
      <c r="D67256" t="s">
        <v>10097</v>
      </c>
      <c r="E67256" t="s">
        <v>19245</v>
      </c>
      <c r="F67256" t="s">
        <v>16919</v>
      </c>
      <c r="J67256">
        <v>48872.08</v>
      </c>
      <c r="K67256">
        <v>48601</v>
      </c>
    </row>
    <row r="67257" spans="1:26" hidden="1" x14ac:dyDescent="0.35">
      <c r="B67257" t="s">
        <v>767</v>
      </c>
      <c r="C67257" t="s">
        <v>149</v>
      </c>
      <c r="D67257" t="s">
        <v>10101</v>
      </c>
      <c r="E67257" t="s">
        <v>7905</v>
      </c>
      <c r="F67257" t="s">
        <v>10102</v>
      </c>
      <c r="J67257">
        <v>76473.64</v>
      </c>
      <c r="K67257">
        <v>75300</v>
      </c>
    </row>
    <row r="67258" spans="1:26" hidden="1" x14ac:dyDescent="0.35">
      <c r="B67258" t="s">
        <v>3303</v>
      </c>
      <c r="D67258" t="s">
        <v>10103</v>
      </c>
      <c r="E67258" t="s">
        <v>2008</v>
      </c>
      <c r="F67258" t="s">
        <v>10104</v>
      </c>
      <c r="J67258">
        <v>95446.82</v>
      </c>
      <c r="K67258">
        <v>95300</v>
      </c>
    </row>
    <row r="67259" spans="1:26" hidden="1" x14ac:dyDescent="0.35">
      <c r="B67259" t="s">
        <v>10105</v>
      </c>
      <c r="C67259" t="s">
        <v>139</v>
      </c>
      <c r="D67259" t="s">
        <v>10106</v>
      </c>
      <c r="E67259" t="s">
        <v>43</v>
      </c>
      <c r="F67259" t="s">
        <v>3866</v>
      </c>
      <c r="J67259">
        <v>75664.95</v>
      </c>
      <c r="K67259">
        <v>71291</v>
      </c>
    </row>
    <row r="67260" spans="1:26" hidden="1" x14ac:dyDescent="0.35">
      <c r="B67260" t="s">
        <v>10107</v>
      </c>
      <c r="C67260" t="s">
        <v>149</v>
      </c>
      <c r="D67260" t="s">
        <v>10106</v>
      </c>
      <c r="E67260" t="s">
        <v>23668</v>
      </c>
      <c r="F67260" t="s">
        <v>1710</v>
      </c>
      <c r="J67260">
        <v>81316.240000000005</v>
      </c>
      <c r="K67260">
        <v>75622</v>
      </c>
    </row>
    <row r="67261" spans="1:26" hidden="1" x14ac:dyDescent="0.35">
      <c r="B67261" t="s">
        <v>510</v>
      </c>
      <c r="C67261" t="s">
        <v>60</v>
      </c>
      <c r="D67261" t="s">
        <v>10106</v>
      </c>
      <c r="E67261" t="s">
        <v>16778</v>
      </c>
      <c r="F67261" t="s">
        <v>19356</v>
      </c>
      <c r="J67261">
        <v>0</v>
      </c>
      <c r="K67261">
        <v>11310</v>
      </c>
    </row>
    <row r="67262" spans="1:26" hidden="1" x14ac:dyDescent="0.35">
      <c r="B67262" t="s">
        <v>8279</v>
      </c>
      <c r="C67262" t="s">
        <v>107</v>
      </c>
      <c r="D67262" t="s">
        <v>10109</v>
      </c>
      <c r="E67262" t="s">
        <v>16778</v>
      </c>
      <c r="F67262" t="s">
        <v>19357</v>
      </c>
      <c r="J67262">
        <v>1051.25</v>
      </c>
      <c r="K67262">
        <v>11310</v>
      </c>
    </row>
    <row r="67263" spans="1:26" hidden="1" x14ac:dyDescent="0.35">
      <c r="B67263" t="s">
        <v>5168</v>
      </c>
      <c r="C67263" t="s">
        <v>47</v>
      </c>
      <c r="D67263" t="s">
        <v>23105</v>
      </c>
      <c r="E67263" t="s">
        <v>1678</v>
      </c>
      <c r="F67263" t="s">
        <v>9601</v>
      </c>
      <c r="J67263">
        <v>43622.83</v>
      </c>
      <c r="K67263">
        <v>40208</v>
      </c>
    </row>
    <row r="67264" spans="1:26" hidden="1" x14ac:dyDescent="0.35">
      <c r="B67264" t="s">
        <v>492</v>
      </c>
      <c r="C67264" t="s">
        <v>107</v>
      </c>
      <c r="D67264" t="s">
        <v>19221</v>
      </c>
      <c r="E67264" t="s">
        <v>16778</v>
      </c>
      <c r="F67264" t="s">
        <v>16780</v>
      </c>
      <c r="K67264">
        <v>11310</v>
      </c>
    </row>
    <row r="67265" spans="2:11" hidden="1" x14ac:dyDescent="0.35">
      <c r="B67265" t="s">
        <v>2716</v>
      </c>
      <c r="C67265" t="s">
        <v>112</v>
      </c>
      <c r="D67265" t="s">
        <v>9612</v>
      </c>
      <c r="E67265" t="s">
        <v>18519</v>
      </c>
      <c r="F67265" t="s">
        <v>9613</v>
      </c>
      <c r="J67265">
        <v>67732.42</v>
      </c>
      <c r="K67265">
        <v>68300</v>
      </c>
    </row>
    <row r="67266" spans="2:11" hidden="1" x14ac:dyDescent="0.35">
      <c r="B67266" t="s">
        <v>10108</v>
      </c>
      <c r="C67266" t="s">
        <v>38</v>
      </c>
      <c r="D67266" t="s">
        <v>10109</v>
      </c>
      <c r="E67266" t="s">
        <v>23327</v>
      </c>
      <c r="F67266" t="s">
        <v>2119</v>
      </c>
      <c r="J67266">
        <v>79778.38</v>
      </c>
      <c r="K67266">
        <v>75197</v>
      </c>
    </row>
    <row r="67267" spans="2:11" hidden="1" x14ac:dyDescent="0.35">
      <c r="B67267" t="s">
        <v>9605</v>
      </c>
      <c r="C67267" t="s">
        <v>112</v>
      </c>
      <c r="D67267" t="s">
        <v>9526</v>
      </c>
      <c r="E67267" t="s">
        <v>280</v>
      </c>
      <c r="F67267" t="s">
        <v>9606</v>
      </c>
      <c r="J67267">
        <v>92355.06</v>
      </c>
      <c r="K67267">
        <v>76492</v>
      </c>
    </row>
    <row r="67268" spans="2:11" hidden="1" x14ac:dyDescent="0.35">
      <c r="B67268" t="s">
        <v>540</v>
      </c>
      <c r="C67268" t="s">
        <v>42</v>
      </c>
      <c r="D67268" t="s">
        <v>9473</v>
      </c>
      <c r="E67268" t="s">
        <v>680</v>
      </c>
      <c r="F67268" t="s">
        <v>9763</v>
      </c>
      <c r="J67268">
        <v>55785.96</v>
      </c>
      <c r="K67268">
        <v>58321</v>
      </c>
    </row>
    <row r="67269" spans="2:11" hidden="1" x14ac:dyDescent="0.35">
      <c r="B67269" t="s">
        <v>9827</v>
      </c>
      <c r="D67269" t="s">
        <v>9828</v>
      </c>
      <c r="E67269" t="s">
        <v>67</v>
      </c>
      <c r="F67269" t="s">
        <v>4888</v>
      </c>
      <c r="J67269">
        <v>31149.57</v>
      </c>
      <c r="K67269">
        <v>30285</v>
      </c>
    </row>
    <row r="67270" spans="2:11" hidden="1" x14ac:dyDescent="0.35">
      <c r="B67270" t="s">
        <v>408</v>
      </c>
      <c r="C67270" t="s">
        <v>21</v>
      </c>
      <c r="D67270" t="s">
        <v>9612</v>
      </c>
      <c r="E67270" t="s">
        <v>4273</v>
      </c>
      <c r="F67270" t="s">
        <v>341</v>
      </c>
      <c r="J67270">
        <v>62091.62</v>
      </c>
      <c r="K67270">
        <v>62918</v>
      </c>
    </row>
    <row r="67271" spans="2:11" hidden="1" x14ac:dyDescent="0.35">
      <c r="B67271" t="s">
        <v>339</v>
      </c>
      <c r="C67271" t="s">
        <v>21</v>
      </c>
      <c r="D67271" t="s">
        <v>9526</v>
      </c>
      <c r="E67271" t="s">
        <v>16797</v>
      </c>
      <c r="F67271" t="s">
        <v>2987</v>
      </c>
      <c r="J67271">
        <v>23202.42</v>
      </c>
      <c r="K67271">
        <v>29245</v>
      </c>
    </row>
    <row r="67272" spans="2:11" hidden="1" x14ac:dyDescent="0.35">
      <c r="B67272" t="s">
        <v>3194</v>
      </c>
      <c r="C67272" t="s">
        <v>42</v>
      </c>
      <c r="D67272" t="s">
        <v>9687</v>
      </c>
      <c r="E67272" t="s">
        <v>9466</v>
      </c>
      <c r="F67272" t="s">
        <v>9467</v>
      </c>
      <c r="J67272">
        <v>42631.040000000001</v>
      </c>
      <c r="K67272">
        <v>42438</v>
      </c>
    </row>
    <row r="67273" spans="2:11" hidden="1" x14ac:dyDescent="0.35">
      <c r="B67273" t="s">
        <v>10110</v>
      </c>
      <c r="D67273" t="s">
        <v>10109</v>
      </c>
      <c r="E67273" t="s">
        <v>43</v>
      </c>
      <c r="F67273" t="s">
        <v>2333</v>
      </c>
      <c r="J67273">
        <v>67335.09</v>
      </c>
      <c r="K67273">
        <v>61788</v>
      </c>
    </row>
    <row r="67274" spans="2:11" hidden="1" x14ac:dyDescent="0.35">
      <c r="B67274" t="s">
        <v>17495</v>
      </c>
      <c r="C67274" t="s">
        <v>107</v>
      </c>
      <c r="D67274" t="s">
        <v>9626</v>
      </c>
      <c r="E67274" t="s">
        <v>16778</v>
      </c>
      <c r="F67274" t="s">
        <v>19357</v>
      </c>
      <c r="J67274">
        <v>1051.25</v>
      </c>
      <c r="K67274">
        <v>11310</v>
      </c>
    </row>
    <row r="67275" spans="2:11" hidden="1" x14ac:dyDescent="0.35">
      <c r="B67275" t="s">
        <v>1330</v>
      </c>
      <c r="C67275" t="s">
        <v>38</v>
      </c>
      <c r="D67275" t="s">
        <v>9829</v>
      </c>
      <c r="E67275" t="s">
        <v>172</v>
      </c>
      <c r="F67275" t="s">
        <v>9830</v>
      </c>
      <c r="J67275">
        <v>42621.37</v>
      </c>
      <c r="K67275">
        <v>42903</v>
      </c>
    </row>
    <row r="67276" spans="2:11" hidden="1" x14ac:dyDescent="0.35">
      <c r="B67276" t="s">
        <v>17495</v>
      </c>
      <c r="C67276" t="s">
        <v>47</v>
      </c>
      <c r="D67276" t="s">
        <v>19239</v>
      </c>
      <c r="E67276" t="s">
        <v>5524</v>
      </c>
      <c r="F67276" t="s">
        <v>5525</v>
      </c>
      <c r="J67276">
        <v>3084.24</v>
      </c>
      <c r="K67276">
        <v>18408</v>
      </c>
    </row>
    <row r="67277" spans="2:11" hidden="1" x14ac:dyDescent="0.35">
      <c r="B67277" t="s">
        <v>540</v>
      </c>
      <c r="C67277" t="s">
        <v>42</v>
      </c>
      <c r="D67277" t="s">
        <v>9473</v>
      </c>
      <c r="E67277" t="s">
        <v>17657</v>
      </c>
      <c r="F67277" t="s">
        <v>4476</v>
      </c>
      <c r="J67277">
        <v>3558.24</v>
      </c>
      <c r="K67277">
        <v>72238</v>
      </c>
    </row>
    <row r="67278" spans="2:11" hidden="1" x14ac:dyDescent="0.35">
      <c r="B67278" t="s">
        <v>335</v>
      </c>
      <c r="D67278" t="s">
        <v>25822</v>
      </c>
      <c r="E67278" t="s">
        <v>16778</v>
      </c>
      <c r="F67278" t="s">
        <v>23324</v>
      </c>
      <c r="K67278">
        <v>11310</v>
      </c>
    </row>
    <row r="67279" spans="2:11" hidden="1" x14ac:dyDescent="0.35">
      <c r="B67279" t="s">
        <v>937</v>
      </c>
      <c r="C67279" t="s">
        <v>112</v>
      </c>
      <c r="D67279" t="s">
        <v>9526</v>
      </c>
      <c r="E67279" t="s">
        <v>945</v>
      </c>
      <c r="F67279" t="s">
        <v>926</v>
      </c>
      <c r="J67279">
        <v>55679.1</v>
      </c>
      <c r="K67279">
        <v>50050</v>
      </c>
    </row>
    <row r="67280" spans="2:11" hidden="1" x14ac:dyDescent="0.35">
      <c r="B67280" t="s">
        <v>6320</v>
      </c>
      <c r="C67280" t="s">
        <v>38</v>
      </c>
      <c r="D67280" t="s">
        <v>9829</v>
      </c>
      <c r="E67280" t="s">
        <v>23351</v>
      </c>
      <c r="F67280" t="s">
        <v>132</v>
      </c>
      <c r="J67280">
        <v>61847.15</v>
      </c>
      <c r="K67280">
        <v>62175</v>
      </c>
    </row>
    <row r="67281" spans="2:11" hidden="1" x14ac:dyDescent="0.35">
      <c r="B67281" t="s">
        <v>138</v>
      </c>
      <c r="C67281" t="s">
        <v>38</v>
      </c>
      <c r="D67281" t="s">
        <v>25823</v>
      </c>
      <c r="E67281" t="s">
        <v>699</v>
      </c>
      <c r="F67281" t="s">
        <v>23404</v>
      </c>
      <c r="J67281">
        <v>7465.82</v>
      </c>
      <c r="K67281">
        <v>43999</v>
      </c>
    </row>
    <row r="67282" spans="2:11" hidden="1" x14ac:dyDescent="0.35">
      <c r="B67282" t="s">
        <v>301</v>
      </c>
      <c r="C67282" t="s">
        <v>112</v>
      </c>
      <c r="D67282" t="s">
        <v>9687</v>
      </c>
      <c r="E67282" t="s">
        <v>1979</v>
      </c>
      <c r="F67282" t="s">
        <v>9693</v>
      </c>
      <c r="J67282">
        <v>54881.69</v>
      </c>
      <c r="K67282">
        <v>56098</v>
      </c>
    </row>
    <row r="67283" spans="2:11" hidden="1" x14ac:dyDescent="0.35">
      <c r="B67283" t="s">
        <v>770</v>
      </c>
      <c r="C67283" t="s">
        <v>60</v>
      </c>
      <c r="D67283" t="s">
        <v>10109</v>
      </c>
      <c r="E67283" t="s">
        <v>16778</v>
      </c>
      <c r="F67283" t="s">
        <v>19357</v>
      </c>
      <c r="J67283">
        <v>1051.25</v>
      </c>
      <c r="K67283">
        <v>11310</v>
      </c>
    </row>
    <row r="67284" spans="2:11" hidden="1" x14ac:dyDescent="0.35">
      <c r="B67284" t="s">
        <v>1196</v>
      </c>
      <c r="C67284" t="s">
        <v>107</v>
      </c>
      <c r="D67284" t="s">
        <v>9473</v>
      </c>
      <c r="E67284" t="s">
        <v>16778</v>
      </c>
      <c r="F67284" t="s">
        <v>23324</v>
      </c>
      <c r="K67284">
        <v>11310</v>
      </c>
    </row>
    <row r="67285" spans="2:11" hidden="1" x14ac:dyDescent="0.35">
      <c r="B67285" t="s">
        <v>2701</v>
      </c>
      <c r="D67285" t="s">
        <v>9498</v>
      </c>
      <c r="E67285" t="s">
        <v>1016</v>
      </c>
      <c r="F67285" t="s">
        <v>4138</v>
      </c>
      <c r="J67285">
        <v>34494.83</v>
      </c>
      <c r="K67285">
        <v>35024</v>
      </c>
    </row>
    <row r="67286" spans="2:11" hidden="1" x14ac:dyDescent="0.35">
      <c r="B67286" t="s">
        <v>196</v>
      </c>
      <c r="C67286" t="s">
        <v>107</v>
      </c>
      <c r="D67286" t="s">
        <v>9526</v>
      </c>
      <c r="E67286" t="s">
        <v>81</v>
      </c>
      <c r="F67286" t="s">
        <v>23816</v>
      </c>
      <c r="J67286">
        <v>2186.16</v>
      </c>
      <c r="K67286">
        <v>16640</v>
      </c>
    </row>
    <row r="67287" spans="2:11" hidden="1" x14ac:dyDescent="0.35">
      <c r="B67287" t="s">
        <v>1865</v>
      </c>
      <c r="C67287" t="s">
        <v>427</v>
      </c>
      <c r="D67287" t="s">
        <v>9829</v>
      </c>
      <c r="E67287" t="s">
        <v>324</v>
      </c>
      <c r="F67287" t="s">
        <v>6617</v>
      </c>
      <c r="J67287">
        <v>86195.07</v>
      </c>
      <c r="K67287">
        <v>85000</v>
      </c>
    </row>
    <row r="67288" spans="2:11" hidden="1" x14ac:dyDescent="0.35">
      <c r="B67288" t="s">
        <v>705</v>
      </c>
      <c r="C67288" t="s">
        <v>38</v>
      </c>
      <c r="D67288" t="s">
        <v>9636</v>
      </c>
      <c r="E67288" t="s">
        <v>16797</v>
      </c>
      <c r="F67288" t="s">
        <v>4214</v>
      </c>
      <c r="J67288">
        <v>31380.69</v>
      </c>
      <c r="K67288">
        <v>30992</v>
      </c>
    </row>
    <row r="67289" spans="2:11" hidden="1" x14ac:dyDescent="0.35">
      <c r="B67289" t="s">
        <v>556</v>
      </c>
      <c r="C67289" t="s">
        <v>107</v>
      </c>
      <c r="D67289" t="s">
        <v>9687</v>
      </c>
      <c r="E67289" t="s">
        <v>23327</v>
      </c>
      <c r="F67289" t="s">
        <v>400</v>
      </c>
      <c r="J67289">
        <v>65035.76</v>
      </c>
      <c r="K67289">
        <v>68825</v>
      </c>
    </row>
    <row r="67290" spans="2:11" hidden="1" x14ac:dyDescent="0.35">
      <c r="B67290" t="s">
        <v>536</v>
      </c>
      <c r="C67290" t="s">
        <v>124</v>
      </c>
      <c r="D67290" t="s">
        <v>9687</v>
      </c>
      <c r="E67290" t="s">
        <v>452</v>
      </c>
      <c r="F67290" t="s">
        <v>7904</v>
      </c>
      <c r="J67290">
        <v>48949.61</v>
      </c>
      <c r="K67290">
        <v>46624</v>
      </c>
    </row>
    <row r="67291" spans="2:11" hidden="1" x14ac:dyDescent="0.35">
      <c r="B67291" t="s">
        <v>3001</v>
      </c>
      <c r="C67291" t="s">
        <v>21</v>
      </c>
      <c r="D67291" t="s">
        <v>9735</v>
      </c>
      <c r="E67291" t="s">
        <v>24023</v>
      </c>
      <c r="F67291" t="s">
        <v>1381</v>
      </c>
      <c r="J67291">
        <v>107792.51</v>
      </c>
      <c r="K67291">
        <v>85001</v>
      </c>
    </row>
    <row r="67292" spans="2:11" hidden="1" x14ac:dyDescent="0.35">
      <c r="B67292" t="s">
        <v>119</v>
      </c>
      <c r="C67292" t="s">
        <v>47</v>
      </c>
      <c r="D67292" t="s">
        <v>9735</v>
      </c>
      <c r="E67292" t="s">
        <v>16778</v>
      </c>
      <c r="F67292" t="s">
        <v>23324</v>
      </c>
      <c r="K67292">
        <v>11310</v>
      </c>
    </row>
    <row r="67293" spans="2:11" hidden="1" x14ac:dyDescent="0.35">
      <c r="B67293" t="s">
        <v>9737</v>
      </c>
      <c r="D67293" t="s">
        <v>9738</v>
      </c>
      <c r="E67293" t="s">
        <v>103</v>
      </c>
      <c r="F67293" t="s">
        <v>9739</v>
      </c>
      <c r="J67293">
        <v>35198.49</v>
      </c>
      <c r="K67293">
        <v>36282</v>
      </c>
    </row>
    <row r="67294" spans="2:11" hidden="1" x14ac:dyDescent="0.35">
      <c r="B67294" t="s">
        <v>9765</v>
      </c>
      <c r="C67294" t="s">
        <v>383</v>
      </c>
      <c r="D67294" t="s">
        <v>9738</v>
      </c>
      <c r="E67294" t="s">
        <v>9766</v>
      </c>
      <c r="F67294" t="s">
        <v>3832</v>
      </c>
      <c r="J67294">
        <v>50441.71</v>
      </c>
      <c r="K67294">
        <v>50774</v>
      </c>
    </row>
    <row r="67295" spans="2:11" hidden="1" x14ac:dyDescent="0.35">
      <c r="B67295" t="s">
        <v>9767</v>
      </c>
      <c r="C67295" t="s">
        <v>107</v>
      </c>
      <c r="D67295" t="s">
        <v>9738</v>
      </c>
      <c r="E67295" t="s">
        <v>2754</v>
      </c>
      <c r="F67295" t="s">
        <v>3289</v>
      </c>
      <c r="J67295">
        <v>32866.160000000003</v>
      </c>
      <c r="K67295">
        <v>33215</v>
      </c>
    </row>
    <row r="67296" spans="2:11" hidden="1" x14ac:dyDescent="0.35">
      <c r="B67296" t="s">
        <v>9768</v>
      </c>
      <c r="D67296" t="s">
        <v>9769</v>
      </c>
      <c r="E67296" t="s">
        <v>74</v>
      </c>
      <c r="F67296" t="s">
        <v>3308</v>
      </c>
      <c r="J67296">
        <v>10836.93</v>
      </c>
      <c r="K67296">
        <v>10941</v>
      </c>
    </row>
    <row r="67297" spans="2:11" hidden="1" x14ac:dyDescent="0.35">
      <c r="B67297" t="s">
        <v>1921</v>
      </c>
      <c r="D67297" t="s">
        <v>9769</v>
      </c>
      <c r="E67297" t="s">
        <v>34</v>
      </c>
      <c r="F67297" t="s">
        <v>9772</v>
      </c>
      <c r="J67297">
        <v>44688.86</v>
      </c>
      <c r="K67297">
        <v>44513</v>
      </c>
    </row>
    <row r="67298" spans="2:11" hidden="1" x14ac:dyDescent="0.35">
      <c r="B67298" t="s">
        <v>19219</v>
      </c>
      <c r="D67298" t="s">
        <v>19220</v>
      </c>
      <c r="E67298" t="s">
        <v>806</v>
      </c>
      <c r="F67298" t="s">
        <v>458</v>
      </c>
      <c r="J67298">
        <v>37149.730000000003</v>
      </c>
      <c r="K67298">
        <v>34683</v>
      </c>
    </row>
    <row r="67299" spans="2:11" hidden="1" x14ac:dyDescent="0.35">
      <c r="B67299" t="s">
        <v>2299</v>
      </c>
      <c r="C67299" t="s">
        <v>42</v>
      </c>
      <c r="D67299" t="s">
        <v>23174</v>
      </c>
      <c r="E67299" t="s">
        <v>17133</v>
      </c>
      <c r="F67299" t="s">
        <v>21212</v>
      </c>
      <c r="J67299">
        <v>2344.1</v>
      </c>
      <c r="K67299">
        <v>4576</v>
      </c>
    </row>
    <row r="67300" spans="2:11" hidden="1" x14ac:dyDescent="0.35">
      <c r="B67300" t="s">
        <v>25824</v>
      </c>
      <c r="C67300" t="s">
        <v>107</v>
      </c>
      <c r="D67300" t="s">
        <v>25825</v>
      </c>
      <c r="E67300" t="s">
        <v>699</v>
      </c>
      <c r="F67300" t="s">
        <v>24418</v>
      </c>
      <c r="J67300">
        <v>8129.33</v>
      </c>
      <c r="K67300">
        <v>43999</v>
      </c>
    </row>
    <row r="67301" spans="2:11" hidden="1" x14ac:dyDescent="0.35">
      <c r="B67301" t="s">
        <v>9777</v>
      </c>
      <c r="D67301" t="s">
        <v>9775</v>
      </c>
      <c r="E67301" t="s">
        <v>67</v>
      </c>
      <c r="F67301" t="s">
        <v>5563</v>
      </c>
      <c r="J67301">
        <v>33309.24</v>
      </c>
      <c r="K67301">
        <v>33031</v>
      </c>
    </row>
    <row r="67302" spans="2:11" hidden="1" x14ac:dyDescent="0.35">
      <c r="B67302" t="s">
        <v>2757</v>
      </c>
      <c r="C67302" t="s">
        <v>42</v>
      </c>
      <c r="D67302" t="s">
        <v>9778</v>
      </c>
      <c r="E67302" t="s">
        <v>213</v>
      </c>
      <c r="F67302" t="s">
        <v>3550</v>
      </c>
      <c r="J67302">
        <v>20027.18</v>
      </c>
      <c r="K67302">
        <v>22318</v>
      </c>
    </row>
    <row r="67303" spans="2:11" hidden="1" x14ac:dyDescent="0.35">
      <c r="B67303" t="s">
        <v>2848</v>
      </c>
      <c r="C67303" t="s">
        <v>21</v>
      </c>
      <c r="D67303" t="s">
        <v>9778</v>
      </c>
      <c r="E67303" t="s">
        <v>77</v>
      </c>
      <c r="F67303" t="s">
        <v>9779</v>
      </c>
      <c r="J67303">
        <v>37986.57</v>
      </c>
      <c r="K67303">
        <v>38195</v>
      </c>
    </row>
    <row r="67304" spans="2:11" hidden="1" x14ac:dyDescent="0.35">
      <c r="B67304" t="s">
        <v>8682</v>
      </c>
      <c r="D67304" t="s">
        <v>9778</v>
      </c>
      <c r="E67304" t="s">
        <v>10</v>
      </c>
      <c r="F67304" t="s">
        <v>612</v>
      </c>
      <c r="J67304">
        <v>25781.87</v>
      </c>
      <c r="K67304">
        <v>25644</v>
      </c>
    </row>
    <row r="67305" spans="2:11" hidden="1" x14ac:dyDescent="0.35">
      <c r="B67305" t="s">
        <v>9780</v>
      </c>
      <c r="C67305" t="s">
        <v>60</v>
      </c>
      <c r="D67305" t="s">
        <v>9778</v>
      </c>
      <c r="E67305" t="s">
        <v>978</v>
      </c>
      <c r="F67305" t="s">
        <v>9781</v>
      </c>
      <c r="J67305">
        <v>47537.9</v>
      </c>
      <c r="K67305">
        <v>47382</v>
      </c>
    </row>
    <row r="67306" spans="2:11" hidden="1" x14ac:dyDescent="0.35">
      <c r="B67306" t="s">
        <v>4213</v>
      </c>
      <c r="D67306" t="s">
        <v>9778</v>
      </c>
      <c r="E67306" t="s">
        <v>222</v>
      </c>
      <c r="F67306" t="s">
        <v>9782</v>
      </c>
      <c r="J67306">
        <v>66736.69</v>
      </c>
      <c r="K67306">
        <v>66350</v>
      </c>
    </row>
    <row r="67307" spans="2:11" hidden="1" x14ac:dyDescent="0.35">
      <c r="B67307" t="s">
        <v>408</v>
      </c>
      <c r="C67307" t="s">
        <v>197</v>
      </c>
      <c r="D67307" t="s">
        <v>9778</v>
      </c>
      <c r="E67307" t="s">
        <v>1031</v>
      </c>
      <c r="F67307" t="s">
        <v>9783</v>
      </c>
      <c r="J67307">
        <v>49509.16</v>
      </c>
      <c r="K67307">
        <v>48447</v>
      </c>
    </row>
    <row r="67308" spans="2:11" hidden="1" x14ac:dyDescent="0.35">
      <c r="B67308" t="s">
        <v>436</v>
      </c>
      <c r="C67308" t="s">
        <v>197</v>
      </c>
      <c r="D67308" t="s">
        <v>9784</v>
      </c>
      <c r="E67308" t="s">
        <v>43</v>
      </c>
      <c r="F67308" t="s">
        <v>6743</v>
      </c>
      <c r="J67308">
        <v>71260.66</v>
      </c>
      <c r="K67308">
        <v>68322</v>
      </c>
    </row>
    <row r="67309" spans="2:11" hidden="1" x14ac:dyDescent="0.35">
      <c r="B67309" t="s">
        <v>1243</v>
      </c>
      <c r="C67309" t="s">
        <v>21</v>
      </c>
      <c r="D67309" t="s">
        <v>9784</v>
      </c>
      <c r="E67309" t="s">
        <v>17082</v>
      </c>
      <c r="F67309" t="s">
        <v>3513</v>
      </c>
      <c r="J67309">
        <v>117877.38</v>
      </c>
      <c r="K67309">
        <v>85775</v>
      </c>
    </row>
    <row r="67310" spans="2:11" hidden="1" x14ac:dyDescent="0.35">
      <c r="B67310" t="s">
        <v>1677</v>
      </c>
      <c r="C67310" t="s">
        <v>112</v>
      </c>
      <c r="D67310" t="s">
        <v>9784</v>
      </c>
      <c r="E67310" t="s">
        <v>77</v>
      </c>
      <c r="F67310" t="s">
        <v>9785</v>
      </c>
      <c r="J67310">
        <v>34264.58</v>
      </c>
      <c r="K67310">
        <v>35207</v>
      </c>
    </row>
    <row r="67311" spans="2:11" hidden="1" x14ac:dyDescent="0.35">
      <c r="B67311" t="s">
        <v>3275</v>
      </c>
      <c r="C67311" t="s">
        <v>21</v>
      </c>
      <c r="D67311" t="s">
        <v>9784</v>
      </c>
      <c r="E67311" t="s">
        <v>16778</v>
      </c>
      <c r="F67311" t="s">
        <v>1029</v>
      </c>
      <c r="J67311">
        <v>866.38</v>
      </c>
      <c r="K67311">
        <v>11310</v>
      </c>
    </row>
    <row r="67312" spans="2:11" hidden="1" x14ac:dyDescent="0.35">
      <c r="B67312" t="s">
        <v>1554</v>
      </c>
      <c r="C67312" t="s">
        <v>21</v>
      </c>
      <c r="D67312" t="s">
        <v>9784</v>
      </c>
      <c r="E67312" t="s">
        <v>4706</v>
      </c>
      <c r="F67312" t="s">
        <v>9786</v>
      </c>
      <c r="J67312">
        <v>32354.33</v>
      </c>
      <c r="K67312">
        <v>32664</v>
      </c>
    </row>
    <row r="67313" spans="2:11" hidden="1" x14ac:dyDescent="0.35">
      <c r="B67313" t="s">
        <v>3500</v>
      </c>
      <c r="C67313" t="s">
        <v>21</v>
      </c>
      <c r="D67313" t="s">
        <v>9787</v>
      </c>
      <c r="E67313" t="s">
        <v>43</v>
      </c>
      <c r="F67313" t="s">
        <v>9788</v>
      </c>
      <c r="J67313">
        <v>74876.53</v>
      </c>
      <c r="K67313">
        <v>69509</v>
      </c>
    </row>
    <row r="67314" spans="2:11" hidden="1" x14ac:dyDescent="0.35">
      <c r="B67314" t="s">
        <v>2823</v>
      </c>
      <c r="D67314" t="s">
        <v>9789</v>
      </c>
      <c r="E67314" t="s">
        <v>438</v>
      </c>
      <c r="F67314" t="s">
        <v>8434</v>
      </c>
      <c r="J67314">
        <v>44435.57</v>
      </c>
      <c r="K67314">
        <v>65707</v>
      </c>
    </row>
    <row r="67315" spans="2:11" hidden="1" x14ac:dyDescent="0.35">
      <c r="B67315" t="s">
        <v>339</v>
      </c>
      <c r="C67315" t="s">
        <v>8</v>
      </c>
      <c r="D67315" t="s">
        <v>9789</v>
      </c>
      <c r="E67315" t="s">
        <v>43</v>
      </c>
      <c r="F67315" t="s">
        <v>4476</v>
      </c>
      <c r="J67315">
        <v>74599.5</v>
      </c>
      <c r="K67315">
        <v>60004</v>
      </c>
    </row>
    <row r="67316" spans="2:11" hidden="1" x14ac:dyDescent="0.35">
      <c r="B67316" t="s">
        <v>705</v>
      </c>
      <c r="C67316" t="s">
        <v>38</v>
      </c>
      <c r="D67316" t="s">
        <v>9790</v>
      </c>
      <c r="E67316" t="s">
        <v>23365</v>
      </c>
      <c r="F67316" t="s">
        <v>1417</v>
      </c>
      <c r="J67316">
        <v>75334</v>
      </c>
      <c r="K67316">
        <v>68460</v>
      </c>
    </row>
    <row r="67317" spans="2:11" hidden="1" x14ac:dyDescent="0.35">
      <c r="B67317" t="s">
        <v>1326</v>
      </c>
      <c r="C67317" t="s">
        <v>38</v>
      </c>
      <c r="D67317" t="s">
        <v>9791</v>
      </c>
      <c r="E67317" t="s">
        <v>202</v>
      </c>
      <c r="F67317" t="s">
        <v>6356</v>
      </c>
      <c r="J67317">
        <v>145</v>
      </c>
      <c r="K67317">
        <v>15080</v>
      </c>
    </row>
    <row r="67318" spans="2:11" hidden="1" x14ac:dyDescent="0.35">
      <c r="B67318" t="s">
        <v>237</v>
      </c>
      <c r="C67318" t="s">
        <v>124</v>
      </c>
      <c r="D67318" t="s">
        <v>9793</v>
      </c>
      <c r="E67318" t="s">
        <v>23668</v>
      </c>
      <c r="F67318" t="s">
        <v>992</v>
      </c>
      <c r="J67318">
        <v>82942.17</v>
      </c>
      <c r="K67318">
        <v>88352</v>
      </c>
    </row>
    <row r="67319" spans="2:11" hidden="1" x14ac:dyDescent="0.35">
      <c r="B67319" t="s">
        <v>556</v>
      </c>
      <c r="C67319" t="s">
        <v>149</v>
      </c>
      <c r="D67319" t="s">
        <v>9794</v>
      </c>
      <c r="E67319" t="s">
        <v>48</v>
      </c>
      <c r="F67319" t="s">
        <v>4819</v>
      </c>
      <c r="J67319">
        <v>49285.59</v>
      </c>
      <c r="K67319">
        <v>47183</v>
      </c>
    </row>
    <row r="67320" spans="2:11" hidden="1" x14ac:dyDescent="0.35">
      <c r="B67320" t="s">
        <v>4056</v>
      </c>
      <c r="C67320" t="s">
        <v>38</v>
      </c>
      <c r="D67320" t="s">
        <v>9795</v>
      </c>
      <c r="E67320" t="s">
        <v>17891</v>
      </c>
      <c r="F67320" t="s">
        <v>23404</v>
      </c>
      <c r="J67320">
        <v>4920.07</v>
      </c>
      <c r="K67320">
        <v>28711</v>
      </c>
    </row>
    <row r="67321" spans="2:11" hidden="1" x14ac:dyDescent="0.35">
      <c r="B67321" t="s">
        <v>667</v>
      </c>
      <c r="C67321" t="s">
        <v>107</v>
      </c>
      <c r="D67321" t="s">
        <v>9795</v>
      </c>
      <c r="E67321" t="s">
        <v>43</v>
      </c>
      <c r="F67321" t="s">
        <v>9796</v>
      </c>
      <c r="J67321">
        <v>64878.44</v>
      </c>
      <c r="K67321">
        <v>63570</v>
      </c>
    </row>
    <row r="67322" spans="2:11" hidden="1" x14ac:dyDescent="0.35">
      <c r="B67322" t="s">
        <v>9798</v>
      </c>
      <c r="C67322" t="s">
        <v>97</v>
      </c>
      <c r="D67322" t="s">
        <v>9799</v>
      </c>
      <c r="E67322" t="s">
        <v>1492</v>
      </c>
      <c r="F67322" t="s">
        <v>9800</v>
      </c>
      <c r="J67322">
        <v>59446.76</v>
      </c>
      <c r="K67322">
        <v>58313</v>
      </c>
    </row>
    <row r="67323" spans="2:11" hidden="1" x14ac:dyDescent="0.35">
      <c r="B67323" t="s">
        <v>80</v>
      </c>
      <c r="C67323" t="s">
        <v>124</v>
      </c>
      <c r="D67323" t="s">
        <v>9801</v>
      </c>
      <c r="E67323" t="s">
        <v>222</v>
      </c>
      <c r="F67323" t="s">
        <v>9802</v>
      </c>
      <c r="J67323">
        <v>70667.820000000007</v>
      </c>
      <c r="K67323">
        <v>66350</v>
      </c>
    </row>
    <row r="67324" spans="2:11" hidden="1" x14ac:dyDescent="0.35">
      <c r="B67324" t="s">
        <v>4822</v>
      </c>
      <c r="C67324" t="s">
        <v>149</v>
      </c>
      <c r="D67324" t="s">
        <v>9801</v>
      </c>
      <c r="E67324" t="s">
        <v>340</v>
      </c>
      <c r="F67324" t="s">
        <v>7944</v>
      </c>
      <c r="J67324">
        <v>85538.86</v>
      </c>
      <c r="K67324">
        <v>85500</v>
      </c>
    </row>
    <row r="67325" spans="2:11" hidden="1" x14ac:dyDescent="0.35">
      <c r="B67325" t="s">
        <v>797</v>
      </c>
      <c r="C67325" t="s">
        <v>124</v>
      </c>
      <c r="D67325" t="s">
        <v>23178</v>
      </c>
      <c r="E67325" t="s">
        <v>43</v>
      </c>
      <c r="F67325" t="s">
        <v>20552</v>
      </c>
      <c r="J67325">
        <v>47919.35</v>
      </c>
      <c r="K67325">
        <v>44773</v>
      </c>
    </row>
    <row r="67326" spans="2:11" hidden="1" x14ac:dyDescent="0.35">
      <c r="B67326" t="s">
        <v>4612</v>
      </c>
      <c r="C67326" t="s">
        <v>112</v>
      </c>
      <c r="D67326" t="s">
        <v>9524</v>
      </c>
      <c r="E67326" t="s">
        <v>489</v>
      </c>
      <c r="F67326" t="s">
        <v>7313</v>
      </c>
      <c r="J67326">
        <v>79925.78</v>
      </c>
      <c r="K67326">
        <v>64495</v>
      </c>
    </row>
    <row r="67327" spans="2:11" hidden="1" x14ac:dyDescent="0.35">
      <c r="B67327" t="s">
        <v>797</v>
      </c>
      <c r="C67327" t="s">
        <v>197</v>
      </c>
      <c r="D67327" t="s">
        <v>19186</v>
      </c>
      <c r="E67327" t="s">
        <v>93</v>
      </c>
      <c r="F67327" t="s">
        <v>17136</v>
      </c>
      <c r="J67327">
        <v>59600.85</v>
      </c>
      <c r="K67327">
        <v>60200</v>
      </c>
    </row>
    <row r="67328" spans="2:11" hidden="1" x14ac:dyDescent="0.35">
      <c r="B67328" t="s">
        <v>540</v>
      </c>
      <c r="C67328" t="s">
        <v>134</v>
      </c>
      <c r="D67328" t="s">
        <v>9541</v>
      </c>
      <c r="E67328" t="s">
        <v>1797</v>
      </c>
      <c r="F67328" t="s">
        <v>165</v>
      </c>
      <c r="J67328">
        <v>60874.97</v>
      </c>
      <c r="K67328">
        <v>57600</v>
      </c>
    </row>
    <row r="67329" spans="2:11" hidden="1" x14ac:dyDescent="0.35">
      <c r="B67329" t="s">
        <v>4050</v>
      </c>
      <c r="C67329" t="s">
        <v>197</v>
      </c>
      <c r="D67329" t="s">
        <v>9541</v>
      </c>
      <c r="E67329" t="s">
        <v>2440</v>
      </c>
      <c r="F67329" t="s">
        <v>9542</v>
      </c>
      <c r="J67329">
        <v>68654.91</v>
      </c>
      <c r="K67329">
        <v>54433</v>
      </c>
    </row>
    <row r="67330" spans="2:11" hidden="1" x14ac:dyDescent="0.35">
      <c r="B67330" t="s">
        <v>2358</v>
      </c>
      <c r="C67330" t="s">
        <v>8</v>
      </c>
      <c r="D67330" t="s">
        <v>25826</v>
      </c>
      <c r="E67330" t="s">
        <v>289</v>
      </c>
      <c r="F67330" t="s">
        <v>16972</v>
      </c>
      <c r="J67330">
        <v>17436.59</v>
      </c>
      <c r="K67330">
        <v>30867</v>
      </c>
    </row>
    <row r="67331" spans="2:11" hidden="1" x14ac:dyDescent="0.35">
      <c r="B67331" t="s">
        <v>870</v>
      </c>
      <c r="C67331" t="s">
        <v>32</v>
      </c>
      <c r="D67331" t="s">
        <v>9593</v>
      </c>
      <c r="E67331" t="s">
        <v>885</v>
      </c>
      <c r="F67331" t="s">
        <v>6507</v>
      </c>
      <c r="J67331">
        <v>43672.17</v>
      </c>
      <c r="K67331">
        <v>46146</v>
      </c>
    </row>
    <row r="67332" spans="2:11" hidden="1" x14ac:dyDescent="0.35">
      <c r="B67332" t="s">
        <v>536</v>
      </c>
      <c r="C67332" t="s">
        <v>21</v>
      </c>
      <c r="D67332" t="s">
        <v>23153</v>
      </c>
      <c r="E67332" t="s">
        <v>16778</v>
      </c>
      <c r="F67332" t="s">
        <v>19421</v>
      </c>
      <c r="J67332">
        <v>870</v>
      </c>
      <c r="K67332">
        <v>11310</v>
      </c>
    </row>
    <row r="67333" spans="2:11" hidden="1" x14ac:dyDescent="0.35">
      <c r="B67333" t="s">
        <v>503</v>
      </c>
      <c r="D67333" t="s">
        <v>9599</v>
      </c>
      <c r="E67333" t="s">
        <v>564</v>
      </c>
      <c r="F67333" t="s">
        <v>277</v>
      </c>
      <c r="J67333">
        <v>38786.6</v>
      </c>
      <c r="K67333">
        <v>32427</v>
      </c>
    </row>
    <row r="67334" spans="2:11" hidden="1" x14ac:dyDescent="0.35">
      <c r="B67334" t="s">
        <v>9609</v>
      </c>
      <c r="D67334" t="s">
        <v>9599</v>
      </c>
      <c r="E67334" t="s">
        <v>23634</v>
      </c>
      <c r="F67334" t="s">
        <v>9610</v>
      </c>
      <c r="J67334">
        <v>56229.65</v>
      </c>
      <c r="K67334">
        <v>41315</v>
      </c>
    </row>
    <row r="67335" spans="2:11" hidden="1" x14ac:dyDescent="0.35">
      <c r="B67335" t="s">
        <v>25827</v>
      </c>
      <c r="C67335" t="s">
        <v>42</v>
      </c>
      <c r="D67335" t="s">
        <v>25828</v>
      </c>
      <c r="E67335" t="s">
        <v>16778</v>
      </c>
      <c r="F67335" t="s">
        <v>23324</v>
      </c>
      <c r="K67335">
        <v>11310</v>
      </c>
    </row>
    <row r="67336" spans="2:11" hidden="1" x14ac:dyDescent="0.35">
      <c r="B67336" t="s">
        <v>767</v>
      </c>
      <c r="C67336" t="s">
        <v>112</v>
      </c>
      <c r="D67336" t="s">
        <v>9861</v>
      </c>
      <c r="E67336" t="s">
        <v>8081</v>
      </c>
      <c r="F67336" t="s">
        <v>10113</v>
      </c>
      <c r="J67336">
        <v>92246.49</v>
      </c>
      <c r="K67336">
        <v>41700</v>
      </c>
    </row>
    <row r="67337" spans="2:11" hidden="1" x14ac:dyDescent="0.35">
      <c r="B67337" t="s">
        <v>9623</v>
      </c>
      <c r="C67337" t="s">
        <v>8</v>
      </c>
      <c r="D67337" t="s">
        <v>9526</v>
      </c>
      <c r="E67337" t="s">
        <v>945</v>
      </c>
      <c r="F67337" t="s">
        <v>5332</v>
      </c>
      <c r="J67337">
        <v>61057.17</v>
      </c>
      <c r="K67337">
        <v>51000</v>
      </c>
    </row>
    <row r="67338" spans="2:11" hidden="1" x14ac:dyDescent="0.35">
      <c r="B67338" t="s">
        <v>80</v>
      </c>
      <c r="C67338" t="s">
        <v>197</v>
      </c>
      <c r="D67338" t="s">
        <v>9637</v>
      </c>
      <c r="E67338" t="s">
        <v>67</v>
      </c>
      <c r="F67338" t="s">
        <v>3604</v>
      </c>
      <c r="J67338">
        <v>35831.42</v>
      </c>
      <c r="K67338">
        <v>33946</v>
      </c>
    </row>
    <row r="67339" spans="2:11" hidden="1" x14ac:dyDescent="0.35">
      <c r="B67339" t="s">
        <v>9500</v>
      </c>
      <c r="C67339" t="s">
        <v>112</v>
      </c>
      <c r="D67339" t="s">
        <v>9501</v>
      </c>
      <c r="E67339" t="s">
        <v>10</v>
      </c>
      <c r="F67339" t="s">
        <v>1767</v>
      </c>
      <c r="J67339">
        <v>27378.44</v>
      </c>
      <c r="K67339">
        <v>25644</v>
      </c>
    </row>
    <row r="67340" spans="2:11" hidden="1" x14ac:dyDescent="0.35">
      <c r="B67340" t="s">
        <v>10114</v>
      </c>
      <c r="C67340" t="s">
        <v>112</v>
      </c>
      <c r="D67340" t="s">
        <v>9861</v>
      </c>
      <c r="E67340" t="s">
        <v>77</v>
      </c>
      <c r="F67340" t="s">
        <v>6168</v>
      </c>
      <c r="J67340">
        <v>37371.67</v>
      </c>
      <c r="K67340">
        <v>36203</v>
      </c>
    </row>
    <row r="67341" spans="2:11" hidden="1" x14ac:dyDescent="0.35">
      <c r="B67341" t="s">
        <v>3528</v>
      </c>
      <c r="D67341" t="s">
        <v>9473</v>
      </c>
      <c r="E67341" t="s">
        <v>156</v>
      </c>
      <c r="F67341" t="s">
        <v>16975</v>
      </c>
      <c r="J67341">
        <v>27456.44</v>
      </c>
      <c r="K67341">
        <v>27729</v>
      </c>
    </row>
    <row r="67342" spans="2:11" hidden="1" x14ac:dyDescent="0.35">
      <c r="B67342" t="s">
        <v>6042</v>
      </c>
      <c r="C67342" t="s">
        <v>112</v>
      </c>
      <c r="D67342" t="s">
        <v>9473</v>
      </c>
      <c r="E67342" t="s">
        <v>1126</v>
      </c>
      <c r="F67342" t="s">
        <v>21163</v>
      </c>
      <c r="J67342">
        <v>27609.1</v>
      </c>
      <c r="K67342">
        <v>27729</v>
      </c>
    </row>
    <row r="67343" spans="2:11" hidden="1" x14ac:dyDescent="0.35">
      <c r="B67343" t="s">
        <v>9831</v>
      </c>
      <c r="C67343" t="s">
        <v>38</v>
      </c>
      <c r="D67343" t="s">
        <v>9832</v>
      </c>
      <c r="E67343" t="s">
        <v>1334</v>
      </c>
      <c r="F67343" t="s">
        <v>4821</v>
      </c>
      <c r="J67343">
        <v>105285.93</v>
      </c>
      <c r="K67343">
        <v>70647</v>
      </c>
    </row>
    <row r="67344" spans="2:11" hidden="1" x14ac:dyDescent="0.35">
      <c r="B67344" t="s">
        <v>9500</v>
      </c>
      <c r="C67344" t="s">
        <v>112</v>
      </c>
      <c r="D67344" t="s">
        <v>9501</v>
      </c>
      <c r="E67344" t="s">
        <v>19434</v>
      </c>
      <c r="F67344" t="s">
        <v>23382</v>
      </c>
      <c r="K67344">
        <v>0</v>
      </c>
    </row>
    <row r="67345" spans="2:11" hidden="1" x14ac:dyDescent="0.35">
      <c r="B67345" t="s">
        <v>10083</v>
      </c>
      <c r="C67345" t="s">
        <v>47</v>
      </c>
      <c r="D67345" t="s">
        <v>9473</v>
      </c>
      <c r="E67345" t="s">
        <v>16778</v>
      </c>
      <c r="F67345" t="s">
        <v>16799</v>
      </c>
      <c r="K67345">
        <v>11310</v>
      </c>
    </row>
    <row r="67346" spans="2:11" hidden="1" x14ac:dyDescent="0.35">
      <c r="B67346" t="s">
        <v>1241</v>
      </c>
      <c r="C67346" t="s">
        <v>197</v>
      </c>
      <c r="D67346" t="s">
        <v>9833</v>
      </c>
      <c r="E67346" t="s">
        <v>23463</v>
      </c>
      <c r="F67346" t="s">
        <v>3434</v>
      </c>
      <c r="J67346">
        <v>83268.39</v>
      </c>
      <c r="K67346">
        <v>86247</v>
      </c>
    </row>
    <row r="67347" spans="2:11" hidden="1" x14ac:dyDescent="0.35">
      <c r="B67347" t="s">
        <v>7662</v>
      </c>
      <c r="C67347" t="s">
        <v>47</v>
      </c>
      <c r="D67347" t="s">
        <v>9861</v>
      </c>
      <c r="E67347" t="s">
        <v>489</v>
      </c>
      <c r="F67347" t="s">
        <v>144</v>
      </c>
      <c r="J67347">
        <v>59456.05</v>
      </c>
      <c r="K67347">
        <v>57797</v>
      </c>
    </row>
    <row r="67348" spans="2:11" hidden="1" x14ac:dyDescent="0.35">
      <c r="B67348" t="s">
        <v>19240</v>
      </c>
      <c r="D67348" t="s">
        <v>9501</v>
      </c>
      <c r="E67348" t="s">
        <v>10</v>
      </c>
      <c r="F67348" t="s">
        <v>16961</v>
      </c>
      <c r="J67348">
        <v>26242.94</v>
      </c>
      <c r="K67348">
        <v>24475</v>
      </c>
    </row>
    <row r="67349" spans="2:11" hidden="1" x14ac:dyDescent="0.35">
      <c r="B67349" t="s">
        <v>12360</v>
      </c>
      <c r="D67349" t="s">
        <v>23187</v>
      </c>
      <c r="E67349" t="s">
        <v>16778</v>
      </c>
      <c r="F67349" t="s">
        <v>19377</v>
      </c>
      <c r="J67349">
        <v>0</v>
      </c>
      <c r="K67349">
        <v>11310</v>
      </c>
    </row>
    <row r="67350" spans="2:11" hidden="1" x14ac:dyDescent="0.35">
      <c r="B67350" t="s">
        <v>1800</v>
      </c>
      <c r="C67350" t="s">
        <v>149</v>
      </c>
      <c r="D67350" t="s">
        <v>9473</v>
      </c>
      <c r="E67350" t="s">
        <v>564</v>
      </c>
      <c r="F67350" t="s">
        <v>1468</v>
      </c>
      <c r="J67350">
        <v>41963.57</v>
      </c>
      <c r="K67350">
        <v>31366</v>
      </c>
    </row>
    <row r="67351" spans="2:11" hidden="1" x14ac:dyDescent="0.35">
      <c r="B67351" t="s">
        <v>1318</v>
      </c>
      <c r="C67351" t="s">
        <v>124</v>
      </c>
      <c r="D67351" t="s">
        <v>9833</v>
      </c>
      <c r="E67351" t="s">
        <v>23327</v>
      </c>
      <c r="F67351" t="s">
        <v>2501</v>
      </c>
      <c r="J67351">
        <v>77294.320000000007</v>
      </c>
      <c r="K67351">
        <v>75197</v>
      </c>
    </row>
    <row r="67352" spans="2:11" hidden="1" x14ac:dyDescent="0.35">
      <c r="B67352" t="s">
        <v>12481</v>
      </c>
      <c r="D67352" t="s">
        <v>9861</v>
      </c>
      <c r="E67352" t="s">
        <v>74</v>
      </c>
      <c r="F67352" t="s">
        <v>17037</v>
      </c>
      <c r="J67352">
        <v>7730.27</v>
      </c>
      <c r="K67352">
        <v>9313</v>
      </c>
    </row>
    <row r="67353" spans="2:11" hidden="1" x14ac:dyDescent="0.35">
      <c r="B67353" t="s">
        <v>19240</v>
      </c>
      <c r="D67353" t="s">
        <v>9501</v>
      </c>
      <c r="E67353" t="s">
        <v>19434</v>
      </c>
      <c r="F67353" t="s">
        <v>23382</v>
      </c>
      <c r="K67353">
        <v>0</v>
      </c>
    </row>
    <row r="67354" spans="2:11" hidden="1" x14ac:dyDescent="0.35">
      <c r="B67354" t="s">
        <v>510</v>
      </c>
      <c r="C67354" t="s">
        <v>107</v>
      </c>
      <c r="D67354" t="s">
        <v>23188</v>
      </c>
      <c r="E67354" t="s">
        <v>16778</v>
      </c>
      <c r="F67354" t="s">
        <v>16799</v>
      </c>
      <c r="K67354">
        <v>11310</v>
      </c>
    </row>
    <row r="67355" spans="2:11" hidden="1" x14ac:dyDescent="0.35">
      <c r="B67355" t="s">
        <v>705</v>
      </c>
      <c r="C67355" t="s">
        <v>14</v>
      </c>
      <c r="D67355" t="s">
        <v>9473</v>
      </c>
      <c r="E67355" t="s">
        <v>43</v>
      </c>
      <c r="F67355" t="s">
        <v>7666</v>
      </c>
      <c r="J67355">
        <v>62372.13</v>
      </c>
      <c r="K67355">
        <v>59409</v>
      </c>
    </row>
    <row r="67356" spans="2:11" hidden="1" x14ac:dyDescent="0.35">
      <c r="B67356" t="s">
        <v>1003</v>
      </c>
      <c r="C67356" t="s">
        <v>47</v>
      </c>
      <c r="D67356" t="s">
        <v>19222</v>
      </c>
      <c r="E67356" t="s">
        <v>8208</v>
      </c>
      <c r="F67356" t="s">
        <v>19223</v>
      </c>
      <c r="J67356">
        <v>28227.48</v>
      </c>
      <c r="K67356">
        <v>57100</v>
      </c>
    </row>
    <row r="67357" spans="2:11" hidden="1" x14ac:dyDescent="0.35">
      <c r="B67357" t="s">
        <v>2809</v>
      </c>
      <c r="C67357" t="s">
        <v>47</v>
      </c>
      <c r="D67357" t="s">
        <v>9861</v>
      </c>
      <c r="E67357" t="s">
        <v>16778</v>
      </c>
      <c r="F67357" t="s">
        <v>23392</v>
      </c>
      <c r="K67357">
        <v>11310</v>
      </c>
    </row>
    <row r="67358" spans="2:11" hidden="1" x14ac:dyDescent="0.35">
      <c r="B67358" t="s">
        <v>1621</v>
      </c>
      <c r="D67358" t="s">
        <v>9501</v>
      </c>
      <c r="E67358" t="s">
        <v>1670</v>
      </c>
      <c r="F67358" t="s">
        <v>19960</v>
      </c>
      <c r="J67358">
        <v>40110.78</v>
      </c>
      <c r="K67358">
        <v>40542</v>
      </c>
    </row>
    <row r="67359" spans="2:11" hidden="1" x14ac:dyDescent="0.35">
      <c r="B67359" t="s">
        <v>19190</v>
      </c>
      <c r="C67359" t="s">
        <v>139</v>
      </c>
      <c r="D67359" t="s">
        <v>19191</v>
      </c>
      <c r="E67359" t="s">
        <v>851</v>
      </c>
      <c r="F67359" t="s">
        <v>16883</v>
      </c>
      <c r="J67359">
        <v>39067.83</v>
      </c>
      <c r="K67359">
        <v>40303</v>
      </c>
    </row>
    <row r="67360" spans="2:11" hidden="1" x14ac:dyDescent="0.35">
      <c r="B67360" t="s">
        <v>1827</v>
      </c>
      <c r="C67360" t="s">
        <v>112</v>
      </c>
      <c r="D67360" t="s">
        <v>9473</v>
      </c>
      <c r="E67360" t="s">
        <v>81</v>
      </c>
      <c r="F67360" t="s">
        <v>40</v>
      </c>
      <c r="J67360">
        <v>2594.56</v>
      </c>
      <c r="K67360">
        <v>20800</v>
      </c>
    </row>
    <row r="67361" spans="2:11" hidden="1" x14ac:dyDescent="0.35">
      <c r="B67361" t="s">
        <v>2288</v>
      </c>
      <c r="C67361" t="s">
        <v>14</v>
      </c>
      <c r="D67361" t="s">
        <v>9834</v>
      </c>
      <c r="E67361" t="s">
        <v>1331</v>
      </c>
      <c r="F67361" t="s">
        <v>24940</v>
      </c>
      <c r="J67361">
        <v>11468.04</v>
      </c>
      <c r="K67361">
        <v>41410</v>
      </c>
    </row>
    <row r="67362" spans="2:11" hidden="1" x14ac:dyDescent="0.35">
      <c r="B67362" t="s">
        <v>23192</v>
      </c>
      <c r="C67362" t="s">
        <v>21</v>
      </c>
      <c r="D67362" t="s">
        <v>9861</v>
      </c>
      <c r="E67362" t="s">
        <v>16778</v>
      </c>
      <c r="F67362" t="s">
        <v>19377</v>
      </c>
      <c r="J67362">
        <v>1015</v>
      </c>
      <c r="K67362">
        <v>11310</v>
      </c>
    </row>
    <row r="67363" spans="2:11" hidden="1" x14ac:dyDescent="0.35">
      <c r="B67363" t="s">
        <v>763</v>
      </c>
      <c r="C67363" t="s">
        <v>107</v>
      </c>
      <c r="D67363" t="s">
        <v>9501</v>
      </c>
      <c r="E67363" t="s">
        <v>16778</v>
      </c>
      <c r="F67363" t="s">
        <v>16780</v>
      </c>
      <c r="K67363">
        <v>11310</v>
      </c>
    </row>
    <row r="67364" spans="2:11" hidden="1" x14ac:dyDescent="0.35">
      <c r="B67364" t="s">
        <v>9642</v>
      </c>
      <c r="C67364" t="s">
        <v>38</v>
      </c>
      <c r="D67364" t="s">
        <v>25829</v>
      </c>
      <c r="E67364" t="s">
        <v>493</v>
      </c>
      <c r="F67364" t="s">
        <v>1297</v>
      </c>
      <c r="J67364">
        <v>51597.05</v>
      </c>
      <c r="K67364">
        <v>43710</v>
      </c>
    </row>
    <row r="67365" spans="2:11" hidden="1" x14ac:dyDescent="0.35">
      <c r="B67365" t="s">
        <v>870</v>
      </c>
      <c r="C67365" t="s">
        <v>38</v>
      </c>
      <c r="D67365" t="s">
        <v>9473</v>
      </c>
      <c r="E67365" t="s">
        <v>23634</v>
      </c>
      <c r="F67365" t="s">
        <v>7227</v>
      </c>
      <c r="J67365">
        <v>39201.85</v>
      </c>
      <c r="K67365">
        <v>39101</v>
      </c>
    </row>
    <row r="67366" spans="2:11" hidden="1" x14ac:dyDescent="0.35">
      <c r="B67366" t="s">
        <v>19225</v>
      </c>
      <c r="C67366" t="s">
        <v>8</v>
      </c>
      <c r="D67366" t="s">
        <v>9837</v>
      </c>
      <c r="E67366" t="s">
        <v>77</v>
      </c>
      <c r="F67366" t="s">
        <v>17459</v>
      </c>
      <c r="J67366">
        <v>30481.79</v>
      </c>
      <c r="K67366">
        <v>28802</v>
      </c>
    </row>
    <row r="67367" spans="2:11" hidden="1" x14ac:dyDescent="0.35">
      <c r="B67367" t="s">
        <v>1197</v>
      </c>
      <c r="D67367" t="s">
        <v>9861</v>
      </c>
      <c r="E67367" t="s">
        <v>74</v>
      </c>
      <c r="F67367" t="s">
        <v>8666</v>
      </c>
      <c r="J67367">
        <v>9850.6200000000008</v>
      </c>
      <c r="K67367">
        <v>10038</v>
      </c>
    </row>
    <row r="67368" spans="2:11" hidden="1" x14ac:dyDescent="0.35">
      <c r="B67368" t="s">
        <v>10202</v>
      </c>
      <c r="C67368" t="s">
        <v>21</v>
      </c>
      <c r="D67368" t="s">
        <v>9501</v>
      </c>
      <c r="E67368" t="s">
        <v>16778</v>
      </c>
      <c r="F67368" t="s">
        <v>23324</v>
      </c>
      <c r="K67368">
        <v>11310</v>
      </c>
    </row>
    <row r="67369" spans="2:11" hidden="1" x14ac:dyDescent="0.35">
      <c r="B67369" t="s">
        <v>710</v>
      </c>
      <c r="D67369" t="s">
        <v>9638</v>
      </c>
      <c r="E67369" t="s">
        <v>11082</v>
      </c>
      <c r="F67369" t="s">
        <v>22376</v>
      </c>
      <c r="J67369">
        <v>47353.04</v>
      </c>
      <c r="K67369">
        <v>47604</v>
      </c>
    </row>
    <row r="67370" spans="2:11" hidden="1" x14ac:dyDescent="0.35">
      <c r="B67370" t="s">
        <v>17606</v>
      </c>
      <c r="C67370" t="s">
        <v>112</v>
      </c>
      <c r="D67370" t="s">
        <v>9473</v>
      </c>
      <c r="E67370" t="s">
        <v>16778</v>
      </c>
      <c r="F67370" t="s">
        <v>19377</v>
      </c>
      <c r="J67370">
        <v>36.25</v>
      </c>
      <c r="K67370">
        <v>11310</v>
      </c>
    </row>
    <row r="67371" spans="2:11" hidden="1" x14ac:dyDescent="0.35">
      <c r="B67371" t="s">
        <v>119</v>
      </c>
      <c r="C67371" t="s">
        <v>197</v>
      </c>
      <c r="D67371" t="s">
        <v>9837</v>
      </c>
      <c r="E67371" t="s">
        <v>1529</v>
      </c>
      <c r="F67371" t="s">
        <v>7231</v>
      </c>
      <c r="J67371">
        <v>47835.9</v>
      </c>
      <c r="K67371">
        <v>47980</v>
      </c>
    </row>
    <row r="67372" spans="2:11" hidden="1" x14ac:dyDescent="0.35">
      <c r="B67372" t="s">
        <v>2703</v>
      </c>
      <c r="D67372" t="s">
        <v>9838</v>
      </c>
      <c r="E67372" t="s">
        <v>9839</v>
      </c>
      <c r="F67372" t="s">
        <v>7904</v>
      </c>
      <c r="J67372">
        <v>105444.11</v>
      </c>
      <c r="K67372">
        <v>73600</v>
      </c>
    </row>
    <row r="67373" spans="2:11" hidden="1" x14ac:dyDescent="0.35">
      <c r="B67373" t="s">
        <v>2427</v>
      </c>
      <c r="C67373" t="s">
        <v>112</v>
      </c>
      <c r="D67373" t="s">
        <v>9840</v>
      </c>
      <c r="E67373" t="s">
        <v>16778</v>
      </c>
      <c r="F67373" t="s">
        <v>19357</v>
      </c>
      <c r="J67373">
        <v>0</v>
      </c>
      <c r="K67373">
        <v>11310</v>
      </c>
    </row>
    <row r="67374" spans="2:11" hidden="1" x14ac:dyDescent="0.35">
      <c r="B67374" t="s">
        <v>824</v>
      </c>
      <c r="D67374" t="s">
        <v>9840</v>
      </c>
      <c r="E67374" t="s">
        <v>2581</v>
      </c>
      <c r="F67374" t="s">
        <v>1716</v>
      </c>
      <c r="J67374">
        <v>40073.69</v>
      </c>
      <c r="K67374">
        <v>31637</v>
      </c>
    </row>
    <row r="67375" spans="2:11" hidden="1" x14ac:dyDescent="0.35">
      <c r="B67375" t="s">
        <v>9841</v>
      </c>
      <c r="D67375" t="s">
        <v>9840</v>
      </c>
      <c r="E67375" t="s">
        <v>1465</v>
      </c>
      <c r="F67375" t="s">
        <v>9842</v>
      </c>
      <c r="J67375">
        <v>40450.870000000003</v>
      </c>
      <c r="K67375">
        <v>37064</v>
      </c>
    </row>
    <row r="67376" spans="2:11" hidden="1" x14ac:dyDescent="0.35">
      <c r="B67376" t="s">
        <v>436</v>
      </c>
      <c r="C67376" t="s">
        <v>38</v>
      </c>
      <c r="D67376" t="s">
        <v>5939</v>
      </c>
      <c r="E67376" t="s">
        <v>2447</v>
      </c>
      <c r="F67376" t="s">
        <v>5812</v>
      </c>
      <c r="J67376">
        <v>25503.35</v>
      </c>
      <c r="K67376">
        <v>29320</v>
      </c>
    </row>
    <row r="67377" spans="2:11" hidden="1" x14ac:dyDescent="0.35">
      <c r="B67377" t="s">
        <v>697</v>
      </c>
      <c r="C67377" t="s">
        <v>47</v>
      </c>
      <c r="D67377" t="s">
        <v>5939</v>
      </c>
      <c r="E67377" t="s">
        <v>2728</v>
      </c>
      <c r="F67377" t="s">
        <v>2792</v>
      </c>
      <c r="J67377">
        <v>63141.79</v>
      </c>
      <c r="K67377">
        <v>52000</v>
      </c>
    </row>
    <row r="67378" spans="2:11" hidden="1" x14ac:dyDescent="0.35">
      <c r="B67378" t="s">
        <v>314</v>
      </c>
      <c r="C67378" t="s">
        <v>124</v>
      </c>
      <c r="D67378" t="s">
        <v>5939</v>
      </c>
      <c r="E67378" t="s">
        <v>280</v>
      </c>
      <c r="F67378" t="s">
        <v>1081</v>
      </c>
      <c r="J67378">
        <v>133933.75</v>
      </c>
      <c r="K67378">
        <v>76492</v>
      </c>
    </row>
    <row r="67379" spans="2:11" hidden="1" x14ac:dyDescent="0.35">
      <c r="B67379" t="s">
        <v>23118</v>
      </c>
      <c r="C67379" t="s">
        <v>47</v>
      </c>
      <c r="D67379" t="s">
        <v>5939</v>
      </c>
      <c r="E67379" t="s">
        <v>16778</v>
      </c>
      <c r="F67379" t="s">
        <v>16780</v>
      </c>
      <c r="J67379">
        <v>1051.25</v>
      </c>
      <c r="K67379">
        <v>11310</v>
      </c>
    </row>
    <row r="67380" spans="2:11" hidden="1" x14ac:dyDescent="0.35">
      <c r="B67380" t="s">
        <v>17111</v>
      </c>
      <c r="C67380" t="s">
        <v>112</v>
      </c>
      <c r="D67380" t="s">
        <v>5939</v>
      </c>
      <c r="E67380" t="s">
        <v>16778</v>
      </c>
      <c r="F67380" t="s">
        <v>19377</v>
      </c>
      <c r="J67380">
        <v>0</v>
      </c>
      <c r="K67380">
        <v>11310</v>
      </c>
    </row>
    <row r="67381" spans="2:11" hidden="1" x14ac:dyDescent="0.35">
      <c r="B67381" t="s">
        <v>1241</v>
      </c>
      <c r="C67381" t="s">
        <v>38</v>
      </c>
      <c r="D67381" t="s">
        <v>5939</v>
      </c>
      <c r="E67381" t="s">
        <v>213</v>
      </c>
      <c r="F67381" t="s">
        <v>23544</v>
      </c>
      <c r="J67381">
        <v>14171.2</v>
      </c>
      <c r="K67381">
        <v>20800</v>
      </c>
    </row>
    <row r="67382" spans="2:11" hidden="1" x14ac:dyDescent="0.35">
      <c r="B67382" t="s">
        <v>21087</v>
      </c>
      <c r="C67382" t="s">
        <v>21</v>
      </c>
      <c r="D67382" t="s">
        <v>5939</v>
      </c>
      <c r="E67382" t="s">
        <v>16778</v>
      </c>
      <c r="F67382" t="s">
        <v>23324</v>
      </c>
      <c r="K67382">
        <v>11310</v>
      </c>
    </row>
    <row r="67383" spans="2:11" hidden="1" x14ac:dyDescent="0.35">
      <c r="B67383" t="s">
        <v>18587</v>
      </c>
      <c r="C67383" t="s">
        <v>124</v>
      </c>
      <c r="D67383" t="s">
        <v>5939</v>
      </c>
      <c r="E67383" t="s">
        <v>16778</v>
      </c>
      <c r="F67383" t="s">
        <v>19357</v>
      </c>
      <c r="J67383">
        <v>928</v>
      </c>
      <c r="K67383">
        <v>11310</v>
      </c>
    </row>
    <row r="67384" spans="2:11" hidden="1" x14ac:dyDescent="0.35">
      <c r="B67384" t="s">
        <v>9846</v>
      </c>
      <c r="C67384" t="s">
        <v>124</v>
      </c>
      <c r="D67384" t="s">
        <v>5939</v>
      </c>
      <c r="E67384" t="s">
        <v>16</v>
      </c>
      <c r="F67384" t="s">
        <v>9847</v>
      </c>
      <c r="J67384">
        <v>33866.080000000002</v>
      </c>
      <c r="K67384">
        <v>34211</v>
      </c>
    </row>
    <row r="67385" spans="2:11" hidden="1" x14ac:dyDescent="0.35">
      <c r="B67385" t="s">
        <v>9312</v>
      </c>
      <c r="D67385" t="s">
        <v>9848</v>
      </c>
      <c r="E67385" t="s">
        <v>74</v>
      </c>
      <c r="F67385" t="s">
        <v>3150</v>
      </c>
      <c r="J67385">
        <v>9547.35</v>
      </c>
      <c r="K67385">
        <v>9891</v>
      </c>
    </row>
    <row r="67386" spans="2:11" hidden="1" x14ac:dyDescent="0.35">
      <c r="B67386" t="s">
        <v>5640</v>
      </c>
      <c r="C67386" t="s">
        <v>21</v>
      </c>
      <c r="D67386" t="s">
        <v>9849</v>
      </c>
      <c r="E67386" t="s">
        <v>43</v>
      </c>
      <c r="F67386" t="s">
        <v>7884</v>
      </c>
      <c r="J67386">
        <v>60650.65</v>
      </c>
      <c r="K67386">
        <v>59409</v>
      </c>
    </row>
    <row r="67387" spans="2:11" hidden="1" x14ac:dyDescent="0.35">
      <c r="B67387" t="s">
        <v>767</v>
      </c>
      <c r="C67387" t="s">
        <v>21</v>
      </c>
      <c r="D67387" t="s">
        <v>9850</v>
      </c>
      <c r="E67387" t="s">
        <v>16778</v>
      </c>
      <c r="F67387" t="s">
        <v>23324</v>
      </c>
      <c r="K67387">
        <v>11310</v>
      </c>
    </row>
    <row r="67388" spans="2:11" hidden="1" x14ac:dyDescent="0.35">
      <c r="B67388" t="s">
        <v>1197</v>
      </c>
      <c r="D67388" t="s">
        <v>9850</v>
      </c>
      <c r="E67388" t="s">
        <v>23365</v>
      </c>
      <c r="F67388" t="s">
        <v>1710</v>
      </c>
      <c r="J67388">
        <v>75671.64</v>
      </c>
      <c r="K67388">
        <v>66167</v>
      </c>
    </row>
    <row r="67389" spans="2:11" hidden="1" x14ac:dyDescent="0.35">
      <c r="B67389" t="s">
        <v>220</v>
      </c>
      <c r="C67389" t="s">
        <v>149</v>
      </c>
      <c r="D67389" t="s">
        <v>9850</v>
      </c>
      <c r="E67389" t="s">
        <v>23327</v>
      </c>
      <c r="F67389" t="s">
        <v>1830</v>
      </c>
      <c r="J67389">
        <v>79463.42</v>
      </c>
      <c r="K67389">
        <v>75197</v>
      </c>
    </row>
    <row r="67390" spans="2:11" hidden="1" x14ac:dyDescent="0.35">
      <c r="B67390" t="s">
        <v>1021</v>
      </c>
      <c r="C67390" t="s">
        <v>124</v>
      </c>
      <c r="D67390" t="s">
        <v>9526</v>
      </c>
      <c r="E67390" t="s">
        <v>16778</v>
      </c>
      <c r="F67390" t="s">
        <v>19377</v>
      </c>
      <c r="J67390">
        <v>1015</v>
      </c>
      <c r="K67390">
        <v>11310</v>
      </c>
    </row>
    <row r="67391" spans="2:11" hidden="1" x14ac:dyDescent="0.35">
      <c r="B67391" t="s">
        <v>24154</v>
      </c>
      <c r="D67391" t="s">
        <v>9526</v>
      </c>
      <c r="E67391" t="s">
        <v>81</v>
      </c>
      <c r="F67391" t="s">
        <v>23543</v>
      </c>
      <c r="J67391">
        <v>5454.67</v>
      </c>
      <c r="K67391">
        <v>19802</v>
      </c>
    </row>
    <row r="67392" spans="2:11" hidden="1" x14ac:dyDescent="0.35">
      <c r="B67392" t="s">
        <v>997</v>
      </c>
      <c r="C67392" t="s">
        <v>112</v>
      </c>
      <c r="D67392" t="s">
        <v>9526</v>
      </c>
      <c r="E67392" t="s">
        <v>3033</v>
      </c>
      <c r="F67392" t="s">
        <v>9648</v>
      </c>
      <c r="J67392">
        <v>46307.16</v>
      </c>
      <c r="K67392">
        <v>42127</v>
      </c>
    </row>
    <row r="67393" spans="2:11" hidden="1" x14ac:dyDescent="0.35">
      <c r="B67393" t="s">
        <v>1813</v>
      </c>
      <c r="C67393" t="s">
        <v>297</v>
      </c>
      <c r="D67393" t="s">
        <v>9526</v>
      </c>
      <c r="E67393" t="s">
        <v>564</v>
      </c>
      <c r="F67393" t="s">
        <v>20025</v>
      </c>
      <c r="J67393">
        <v>47402.27</v>
      </c>
      <c r="K67393">
        <v>30014</v>
      </c>
    </row>
    <row r="67394" spans="2:11" hidden="1" x14ac:dyDescent="0.35">
      <c r="B67394" t="s">
        <v>2185</v>
      </c>
      <c r="C67394" t="s">
        <v>14</v>
      </c>
      <c r="D67394" t="s">
        <v>9526</v>
      </c>
      <c r="E67394" t="s">
        <v>213</v>
      </c>
      <c r="F67394" t="s">
        <v>20272</v>
      </c>
      <c r="J67394">
        <v>21423.29</v>
      </c>
      <c r="K67394">
        <v>22318</v>
      </c>
    </row>
    <row r="67395" spans="2:11" hidden="1" x14ac:dyDescent="0.35">
      <c r="B67395" t="s">
        <v>1082</v>
      </c>
      <c r="C67395" t="s">
        <v>21</v>
      </c>
      <c r="D67395" t="s">
        <v>9526</v>
      </c>
      <c r="E67395" t="s">
        <v>202</v>
      </c>
      <c r="F67395" t="s">
        <v>40</v>
      </c>
      <c r="K67395">
        <v>16640</v>
      </c>
    </row>
    <row r="67396" spans="2:11" hidden="1" x14ac:dyDescent="0.35">
      <c r="B67396" t="s">
        <v>9854</v>
      </c>
      <c r="C67396" t="s">
        <v>112</v>
      </c>
      <c r="D67396" t="s">
        <v>9526</v>
      </c>
      <c r="E67396" t="s">
        <v>885</v>
      </c>
      <c r="F67396" t="s">
        <v>9855</v>
      </c>
      <c r="J67396">
        <v>38610.19</v>
      </c>
      <c r="K67396">
        <v>41202</v>
      </c>
    </row>
    <row r="67397" spans="2:11" hidden="1" x14ac:dyDescent="0.35">
      <c r="B67397" t="s">
        <v>6718</v>
      </c>
      <c r="C67397" t="s">
        <v>634</v>
      </c>
      <c r="D67397" t="s">
        <v>9526</v>
      </c>
      <c r="E67397" t="s">
        <v>16778</v>
      </c>
      <c r="F67397" t="s">
        <v>19377</v>
      </c>
      <c r="K67397">
        <v>11310</v>
      </c>
    </row>
    <row r="67398" spans="2:11" hidden="1" x14ac:dyDescent="0.35">
      <c r="B67398" t="s">
        <v>9550</v>
      </c>
      <c r="D67398" t="s">
        <v>9526</v>
      </c>
      <c r="E67398" t="s">
        <v>1145</v>
      </c>
      <c r="F67398" t="s">
        <v>1385</v>
      </c>
      <c r="J67398">
        <v>44577.55</v>
      </c>
      <c r="K67398">
        <v>39828</v>
      </c>
    </row>
    <row r="67399" spans="2:11" hidden="1" x14ac:dyDescent="0.35">
      <c r="B67399" t="s">
        <v>1726</v>
      </c>
      <c r="C67399" t="s">
        <v>149</v>
      </c>
      <c r="D67399" t="s">
        <v>9526</v>
      </c>
      <c r="E67399" t="s">
        <v>9856</v>
      </c>
      <c r="F67399" t="s">
        <v>9857</v>
      </c>
      <c r="J67399">
        <v>8565.92</v>
      </c>
      <c r="K67399">
        <v>8600</v>
      </c>
    </row>
    <row r="67400" spans="2:11" hidden="1" x14ac:dyDescent="0.35">
      <c r="B67400" t="s">
        <v>2509</v>
      </c>
      <c r="C67400" t="s">
        <v>42</v>
      </c>
      <c r="D67400" t="s">
        <v>9526</v>
      </c>
      <c r="E67400" t="s">
        <v>1604</v>
      </c>
      <c r="F67400" t="s">
        <v>9858</v>
      </c>
      <c r="J67400">
        <v>65508.73</v>
      </c>
      <c r="K67400">
        <v>56916</v>
      </c>
    </row>
    <row r="67401" spans="2:11" hidden="1" x14ac:dyDescent="0.35">
      <c r="B67401" t="s">
        <v>7945</v>
      </c>
      <c r="C67401" t="s">
        <v>112</v>
      </c>
      <c r="D67401" t="s">
        <v>9526</v>
      </c>
      <c r="E67401" t="s">
        <v>16778</v>
      </c>
      <c r="F67401" t="s">
        <v>23324</v>
      </c>
      <c r="K67401">
        <v>11310</v>
      </c>
    </row>
    <row r="67402" spans="2:11" hidden="1" x14ac:dyDescent="0.35">
      <c r="B67402" t="s">
        <v>705</v>
      </c>
      <c r="C67402" t="s">
        <v>14</v>
      </c>
      <c r="D67402" t="s">
        <v>9526</v>
      </c>
      <c r="E67402" t="s">
        <v>43</v>
      </c>
      <c r="F67402" t="s">
        <v>2981</v>
      </c>
      <c r="J67402">
        <v>109352.43</v>
      </c>
      <c r="K67402">
        <v>68322</v>
      </c>
    </row>
    <row r="67403" spans="2:11" hidden="1" x14ac:dyDescent="0.35">
      <c r="B67403" t="s">
        <v>301</v>
      </c>
      <c r="C67403" t="s">
        <v>124</v>
      </c>
      <c r="D67403" t="s">
        <v>9526</v>
      </c>
      <c r="E67403" t="s">
        <v>9639</v>
      </c>
      <c r="F67403" t="s">
        <v>9722</v>
      </c>
      <c r="J67403">
        <v>62578.39</v>
      </c>
      <c r="K67403">
        <v>60800</v>
      </c>
    </row>
    <row r="67404" spans="2:11" hidden="1" x14ac:dyDescent="0.35">
      <c r="B67404" t="s">
        <v>9525</v>
      </c>
      <c r="C67404" t="s">
        <v>112</v>
      </c>
      <c r="D67404" t="s">
        <v>9526</v>
      </c>
      <c r="E67404" t="s">
        <v>74</v>
      </c>
      <c r="F67404" t="s">
        <v>1617</v>
      </c>
      <c r="J67404">
        <v>9942.65</v>
      </c>
      <c r="K67404">
        <v>10038</v>
      </c>
    </row>
    <row r="67405" spans="2:11" hidden="1" x14ac:dyDescent="0.35">
      <c r="B67405" t="s">
        <v>9525</v>
      </c>
      <c r="C67405" t="s">
        <v>112</v>
      </c>
      <c r="D67405" t="s">
        <v>9526</v>
      </c>
      <c r="E67405" t="s">
        <v>16937</v>
      </c>
      <c r="F67405" t="s">
        <v>3210</v>
      </c>
      <c r="J67405">
        <v>518.88</v>
      </c>
      <c r="K67405">
        <v>23462</v>
      </c>
    </row>
    <row r="67406" spans="2:11" hidden="1" x14ac:dyDescent="0.35">
      <c r="B67406" t="s">
        <v>17495</v>
      </c>
      <c r="C67406" t="s">
        <v>927</v>
      </c>
      <c r="D67406" t="s">
        <v>9526</v>
      </c>
      <c r="E67406" t="s">
        <v>16778</v>
      </c>
      <c r="F67406" t="s">
        <v>23353</v>
      </c>
      <c r="K67406">
        <v>11310</v>
      </c>
    </row>
    <row r="67407" spans="2:11" hidden="1" x14ac:dyDescent="0.35">
      <c r="B67407" t="s">
        <v>9536</v>
      </c>
      <c r="C67407" t="s">
        <v>32</v>
      </c>
      <c r="D67407" t="s">
        <v>9526</v>
      </c>
      <c r="E67407" t="s">
        <v>945</v>
      </c>
      <c r="F67407" t="s">
        <v>5916</v>
      </c>
      <c r="J67407">
        <v>52507.08</v>
      </c>
      <c r="K67407">
        <v>50050</v>
      </c>
    </row>
    <row r="67408" spans="2:11" hidden="1" x14ac:dyDescent="0.35">
      <c r="B67408" t="s">
        <v>4237</v>
      </c>
      <c r="C67408" t="s">
        <v>38</v>
      </c>
      <c r="D67408" t="s">
        <v>9526</v>
      </c>
      <c r="E67408" t="s">
        <v>434</v>
      </c>
      <c r="F67408" t="s">
        <v>9548</v>
      </c>
      <c r="J67408">
        <v>57820.58</v>
      </c>
      <c r="K67408">
        <v>49338</v>
      </c>
    </row>
    <row r="67409" spans="2:11" hidden="1" x14ac:dyDescent="0.35">
      <c r="B67409" t="s">
        <v>1919</v>
      </c>
      <c r="C67409" t="s">
        <v>112</v>
      </c>
      <c r="D67409" t="s">
        <v>9526</v>
      </c>
      <c r="E67409" t="s">
        <v>243</v>
      </c>
      <c r="F67409" t="s">
        <v>9591</v>
      </c>
      <c r="J67409">
        <v>59392.74</v>
      </c>
      <c r="K67409">
        <v>35873</v>
      </c>
    </row>
    <row r="67410" spans="2:11" hidden="1" x14ac:dyDescent="0.35">
      <c r="B67410" t="s">
        <v>19472</v>
      </c>
      <c r="C67410" t="s">
        <v>197</v>
      </c>
      <c r="D67410" t="s">
        <v>9526</v>
      </c>
      <c r="E67410" t="s">
        <v>16778</v>
      </c>
      <c r="F67410" t="s">
        <v>19357</v>
      </c>
      <c r="J67410">
        <v>1051.25</v>
      </c>
      <c r="K67410">
        <v>11310</v>
      </c>
    </row>
    <row r="67411" spans="2:11" hidden="1" x14ac:dyDescent="0.35">
      <c r="B67411" t="s">
        <v>2872</v>
      </c>
      <c r="C67411" t="s">
        <v>38</v>
      </c>
      <c r="D67411" t="s">
        <v>9861</v>
      </c>
      <c r="E67411" t="s">
        <v>2150</v>
      </c>
      <c r="F67411" t="s">
        <v>9706</v>
      </c>
      <c r="J67411">
        <v>50937.06</v>
      </c>
      <c r="K67411">
        <v>51809</v>
      </c>
    </row>
    <row r="67412" spans="2:11" hidden="1" x14ac:dyDescent="0.35">
      <c r="B67412" t="s">
        <v>2624</v>
      </c>
      <c r="D67412" t="s">
        <v>9638</v>
      </c>
      <c r="E67412" t="s">
        <v>9639</v>
      </c>
      <c r="F67412" t="s">
        <v>1883</v>
      </c>
      <c r="J67412">
        <v>63645.01</v>
      </c>
      <c r="K67412">
        <v>62300</v>
      </c>
    </row>
    <row r="67413" spans="2:11" hidden="1" x14ac:dyDescent="0.35">
      <c r="B67413" t="s">
        <v>2328</v>
      </c>
      <c r="C67413" t="s">
        <v>42</v>
      </c>
      <c r="D67413" t="s">
        <v>9501</v>
      </c>
      <c r="E67413" t="s">
        <v>16778</v>
      </c>
      <c r="F67413" t="s">
        <v>19377</v>
      </c>
      <c r="J67413">
        <v>1051.25</v>
      </c>
      <c r="K67413">
        <v>11310</v>
      </c>
    </row>
    <row r="67414" spans="2:11" hidden="1" x14ac:dyDescent="0.35">
      <c r="B67414" t="s">
        <v>335</v>
      </c>
      <c r="D67414" t="s">
        <v>9473</v>
      </c>
      <c r="E67414" t="s">
        <v>81</v>
      </c>
      <c r="F67414" t="s">
        <v>25830</v>
      </c>
      <c r="J67414">
        <v>4474.5200000000004</v>
      </c>
      <c r="K67414">
        <v>19802</v>
      </c>
    </row>
    <row r="67415" spans="2:11" hidden="1" x14ac:dyDescent="0.35">
      <c r="B67415" t="s">
        <v>21438</v>
      </c>
      <c r="C67415" t="s">
        <v>21</v>
      </c>
      <c r="D67415" t="s">
        <v>9526</v>
      </c>
      <c r="E67415" t="s">
        <v>16778</v>
      </c>
      <c r="F67415" t="s">
        <v>19357</v>
      </c>
      <c r="J67415">
        <v>1015</v>
      </c>
      <c r="K67415">
        <v>11310</v>
      </c>
    </row>
    <row r="67416" spans="2:11" hidden="1" x14ac:dyDescent="0.35">
      <c r="B67416" t="s">
        <v>1147</v>
      </c>
      <c r="C67416" t="s">
        <v>134</v>
      </c>
      <c r="D67416" t="s">
        <v>9861</v>
      </c>
      <c r="E67416" t="s">
        <v>43</v>
      </c>
      <c r="F67416" t="s">
        <v>4155</v>
      </c>
      <c r="J67416">
        <v>58576.72</v>
      </c>
      <c r="K67416">
        <v>60004</v>
      </c>
    </row>
    <row r="67417" spans="2:11" hidden="1" x14ac:dyDescent="0.35">
      <c r="B67417" t="s">
        <v>9502</v>
      </c>
      <c r="D67417" t="s">
        <v>9501</v>
      </c>
      <c r="E67417" t="s">
        <v>2399</v>
      </c>
      <c r="F67417" t="s">
        <v>1699</v>
      </c>
      <c r="J67417">
        <v>63586.28</v>
      </c>
      <c r="K67417">
        <v>50774</v>
      </c>
    </row>
    <row r="67418" spans="2:11" hidden="1" x14ac:dyDescent="0.35">
      <c r="B67418" t="s">
        <v>2643</v>
      </c>
      <c r="C67418" t="s">
        <v>21</v>
      </c>
      <c r="D67418" t="s">
        <v>9473</v>
      </c>
      <c r="E67418" t="s">
        <v>452</v>
      </c>
      <c r="F67418" t="s">
        <v>9475</v>
      </c>
      <c r="J67418">
        <v>57416.81</v>
      </c>
      <c r="K67418">
        <v>41760</v>
      </c>
    </row>
    <row r="67419" spans="2:11" hidden="1" x14ac:dyDescent="0.35">
      <c r="B67419" t="s">
        <v>9640</v>
      </c>
      <c r="C67419" t="s">
        <v>38</v>
      </c>
      <c r="D67419" t="s">
        <v>9638</v>
      </c>
      <c r="E67419" t="s">
        <v>1583</v>
      </c>
      <c r="F67419" t="s">
        <v>9641</v>
      </c>
      <c r="J67419">
        <v>36386.47</v>
      </c>
      <c r="K67419">
        <v>36370</v>
      </c>
    </row>
    <row r="67420" spans="2:11" hidden="1" x14ac:dyDescent="0.35">
      <c r="B67420" t="s">
        <v>3977</v>
      </c>
      <c r="C67420" t="s">
        <v>112</v>
      </c>
      <c r="D67420" t="s">
        <v>9526</v>
      </c>
      <c r="E67420" t="s">
        <v>43</v>
      </c>
      <c r="F67420" t="s">
        <v>21098</v>
      </c>
      <c r="J67420">
        <v>46898.76</v>
      </c>
      <c r="K67420">
        <v>44104</v>
      </c>
    </row>
    <row r="67421" spans="2:11" hidden="1" x14ac:dyDescent="0.35">
      <c r="B67421" t="s">
        <v>633</v>
      </c>
      <c r="C67421" t="s">
        <v>42</v>
      </c>
      <c r="D67421" t="s">
        <v>9861</v>
      </c>
      <c r="E67421" t="s">
        <v>16925</v>
      </c>
      <c r="F67421" t="s">
        <v>1426</v>
      </c>
      <c r="J67421">
        <v>85481.33</v>
      </c>
      <c r="K67421">
        <v>77564</v>
      </c>
    </row>
    <row r="67422" spans="2:11" hidden="1" x14ac:dyDescent="0.35">
      <c r="B67422" t="s">
        <v>339</v>
      </c>
      <c r="C67422" t="s">
        <v>21</v>
      </c>
      <c r="D67422" t="s">
        <v>9501</v>
      </c>
      <c r="E67422" t="s">
        <v>945</v>
      </c>
      <c r="F67422" t="s">
        <v>9499</v>
      </c>
      <c r="J67422">
        <v>53828.89</v>
      </c>
      <c r="K67422">
        <v>51000</v>
      </c>
    </row>
    <row r="67423" spans="2:11" hidden="1" x14ac:dyDescent="0.35">
      <c r="B67423" t="s">
        <v>5509</v>
      </c>
      <c r="C67423" t="s">
        <v>297</v>
      </c>
      <c r="D67423" t="s">
        <v>9473</v>
      </c>
      <c r="E67423" t="s">
        <v>564</v>
      </c>
      <c r="F67423" t="s">
        <v>20440</v>
      </c>
      <c r="J67423">
        <v>37354.44</v>
      </c>
      <c r="K67423">
        <v>30555</v>
      </c>
    </row>
    <row r="67424" spans="2:11" hidden="1" x14ac:dyDescent="0.35">
      <c r="B67424" t="s">
        <v>1919</v>
      </c>
      <c r="C67424" t="s">
        <v>14</v>
      </c>
      <c r="D67424" t="s">
        <v>9638</v>
      </c>
      <c r="E67424" t="s">
        <v>3725</v>
      </c>
      <c r="F67424" t="s">
        <v>3813</v>
      </c>
      <c r="J67424">
        <v>97271.71</v>
      </c>
      <c r="K67424">
        <v>88468</v>
      </c>
    </row>
    <row r="67425" spans="2:11" hidden="1" x14ac:dyDescent="0.35">
      <c r="B67425" t="s">
        <v>6162</v>
      </c>
      <c r="C67425" t="s">
        <v>14</v>
      </c>
      <c r="D67425" t="s">
        <v>9526</v>
      </c>
      <c r="E67425" t="s">
        <v>3600</v>
      </c>
      <c r="F67425" t="s">
        <v>9632</v>
      </c>
      <c r="J67425">
        <v>61092.44</v>
      </c>
      <c r="K67425">
        <v>50774</v>
      </c>
    </row>
    <row r="67426" spans="2:11" hidden="1" x14ac:dyDescent="0.35">
      <c r="B67426" t="s">
        <v>2155</v>
      </c>
      <c r="C67426" t="s">
        <v>32</v>
      </c>
      <c r="D67426" t="s">
        <v>9861</v>
      </c>
      <c r="E67426" t="s">
        <v>24493</v>
      </c>
      <c r="F67426" t="s">
        <v>463</v>
      </c>
      <c r="J67426">
        <v>66572.12</v>
      </c>
      <c r="K67426">
        <v>65409</v>
      </c>
    </row>
    <row r="67427" spans="2:11" hidden="1" x14ac:dyDescent="0.35">
      <c r="B67427" t="s">
        <v>339</v>
      </c>
      <c r="C67427" t="s">
        <v>38</v>
      </c>
      <c r="D67427" t="s">
        <v>9501</v>
      </c>
      <c r="E67427" t="s">
        <v>43</v>
      </c>
      <c r="F67427" t="s">
        <v>9503</v>
      </c>
      <c r="J67427">
        <v>85746.57</v>
      </c>
      <c r="K67427">
        <v>64757</v>
      </c>
    </row>
    <row r="67428" spans="2:11" hidden="1" x14ac:dyDescent="0.35">
      <c r="B67428" t="s">
        <v>1430</v>
      </c>
      <c r="C67428" t="s">
        <v>124</v>
      </c>
      <c r="D67428" t="s">
        <v>9473</v>
      </c>
      <c r="E67428" t="s">
        <v>564</v>
      </c>
      <c r="F67428" t="s">
        <v>2958</v>
      </c>
      <c r="J67428">
        <v>45352.2</v>
      </c>
      <c r="K67428">
        <v>31366</v>
      </c>
    </row>
    <row r="67429" spans="2:11" hidden="1" x14ac:dyDescent="0.35">
      <c r="B67429" t="s">
        <v>536</v>
      </c>
      <c r="C67429" t="s">
        <v>112</v>
      </c>
      <c r="D67429" t="s">
        <v>9638</v>
      </c>
      <c r="E67429" t="s">
        <v>9644</v>
      </c>
      <c r="F67429" t="s">
        <v>4728</v>
      </c>
      <c r="J67429">
        <v>59644.05</v>
      </c>
      <c r="K67429">
        <v>59426</v>
      </c>
    </row>
    <row r="67430" spans="2:11" hidden="1" x14ac:dyDescent="0.35">
      <c r="B67430" t="s">
        <v>3554</v>
      </c>
      <c r="C67430" t="s">
        <v>97</v>
      </c>
      <c r="D67430" t="s">
        <v>9526</v>
      </c>
      <c r="E67430" t="s">
        <v>2709</v>
      </c>
      <c r="F67430" t="s">
        <v>5388</v>
      </c>
      <c r="J67430">
        <v>34989.550000000003</v>
      </c>
      <c r="K67430">
        <v>34211</v>
      </c>
    </row>
    <row r="67431" spans="2:11" hidden="1" x14ac:dyDescent="0.35">
      <c r="B67431" t="s">
        <v>220</v>
      </c>
      <c r="C67431" t="s">
        <v>107</v>
      </c>
      <c r="D67431" t="s">
        <v>9861</v>
      </c>
      <c r="E67431" t="s">
        <v>16797</v>
      </c>
      <c r="F67431" t="s">
        <v>1758</v>
      </c>
      <c r="J67431">
        <v>24708.48</v>
      </c>
      <c r="K67431">
        <v>30119</v>
      </c>
    </row>
    <row r="67432" spans="2:11" hidden="1" x14ac:dyDescent="0.35">
      <c r="B67432" t="s">
        <v>9508</v>
      </c>
      <c r="C67432" t="s">
        <v>42</v>
      </c>
      <c r="D67432" t="s">
        <v>9509</v>
      </c>
      <c r="E67432" t="s">
        <v>23555</v>
      </c>
      <c r="F67432" t="s">
        <v>1620</v>
      </c>
      <c r="J67432">
        <v>53614.44</v>
      </c>
      <c r="K67432">
        <v>57100</v>
      </c>
    </row>
    <row r="67433" spans="2:11" hidden="1" x14ac:dyDescent="0.35">
      <c r="B67433" t="s">
        <v>25831</v>
      </c>
      <c r="C67433" t="s">
        <v>112</v>
      </c>
      <c r="D67433" t="s">
        <v>9473</v>
      </c>
      <c r="E67433" t="s">
        <v>16778</v>
      </c>
      <c r="F67433" t="s">
        <v>23339</v>
      </c>
      <c r="K67433">
        <v>11310</v>
      </c>
    </row>
    <row r="67434" spans="2:11" hidden="1" x14ac:dyDescent="0.35">
      <c r="B67434" t="s">
        <v>536</v>
      </c>
      <c r="C67434" t="s">
        <v>107</v>
      </c>
      <c r="D67434" t="s">
        <v>9638</v>
      </c>
      <c r="E67434" t="s">
        <v>1424</v>
      </c>
      <c r="F67434" t="s">
        <v>4438</v>
      </c>
      <c r="J67434">
        <v>66886.7</v>
      </c>
      <c r="K67434">
        <v>66900</v>
      </c>
    </row>
    <row r="67435" spans="2:11" hidden="1" x14ac:dyDescent="0.35">
      <c r="B67435" t="s">
        <v>9688</v>
      </c>
      <c r="C67435" t="s">
        <v>375</v>
      </c>
      <c r="D67435" t="s">
        <v>9526</v>
      </c>
      <c r="E67435" t="s">
        <v>43</v>
      </c>
      <c r="F67435" t="s">
        <v>911</v>
      </c>
      <c r="J67435">
        <v>81352.13</v>
      </c>
      <c r="K67435">
        <v>62380</v>
      </c>
    </row>
    <row r="67436" spans="2:11" hidden="1" x14ac:dyDescent="0.35">
      <c r="B67436" t="s">
        <v>9860</v>
      </c>
      <c r="C67436" t="s">
        <v>47</v>
      </c>
      <c r="D67436" t="s">
        <v>9861</v>
      </c>
      <c r="E67436" t="s">
        <v>2627</v>
      </c>
      <c r="F67436" t="s">
        <v>3520</v>
      </c>
      <c r="J67436">
        <v>33266.69</v>
      </c>
      <c r="K67436">
        <v>33215</v>
      </c>
    </row>
    <row r="67437" spans="2:11" hidden="1" x14ac:dyDescent="0.35">
      <c r="B67437" t="s">
        <v>3025</v>
      </c>
      <c r="C67437" t="s">
        <v>32</v>
      </c>
      <c r="D67437" t="s">
        <v>9510</v>
      </c>
      <c r="E67437" t="s">
        <v>23327</v>
      </c>
      <c r="F67437" t="s">
        <v>718</v>
      </c>
      <c r="J67437">
        <v>79032.97</v>
      </c>
      <c r="K67437">
        <v>72011</v>
      </c>
    </row>
    <row r="67438" spans="2:11" hidden="1" x14ac:dyDescent="0.35">
      <c r="B67438" t="s">
        <v>21096</v>
      </c>
      <c r="C67438" t="s">
        <v>107</v>
      </c>
      <c r="D67438" t="s">
        <v>9473</v>
      </c>
      <c r="E67438" t="s">
        <v>213</v>
      </c>
      <c r="F67438" t="s">
        <v>20726</v>
      </c>
      <c r="J67438">
        <v>12612.36</v>
      </c>
      <c r="K67438">
        <v>24960</v>
      </c>
    </row>
    <row r="67439" spans="2:11" hidden="1" x14ac:dyDescent="0.35">
      <c r="B67439" t="s">
        <v>9410</v>
      </c>
      <c r="C67439" t="s">
        <v>8</v>
      </c>
      <c r="D67439" t="s">
        <v>9638</v>
      </c>
      <c r="E67439" t="s">
        <v>280</v>
      </c>
      <c r="F67439" t="s">
        <v>9645</v>
      </c>
      <c r="J67439">
        <v>90778.82</v>
      </c>
      <c r="K67439">
        <v>78525</v>
      </c>
    </row>
    <row r="67440" spans="2:11" hidden="1" x14ac:dyDescent="0.35">
      <c r="B67440" t="s">
        <v>4156</v>
      </c>
      <c r="D67440" t="s">
        <v>9526</v>
      </c>
      <c r="E67440" t="s">
        <v>74</v>
      </c>
      <c r="F67440" t="s">
        <v>6517</v>
      </c>
      <c r="J67440">
        <v>10037.39</v>
      </c>
      <c r="K67440">
        <v>10038</v>
      </c>
    </row>
    <row r="67441" spans="2:11" hidden="1" x14ac:dyDescent="0.35">
      <c r="B67441" t="s">
        <v>1511</v>
      </c>
      <c r="C67441" t="s">
        <v>197</v>
      </c>
      <c r="D67441" t="s">
        <v>9861</v>
      </c>
      <c r="E67441" t="s">
        <v>23460</v>
      </c>
      <c r="F67441" t="s">
        <v>400</v>
      </c>
      <c r="J67441">
        <v>67724.13</v>
      </c>
      <c r="K67441">
        <v>70821</v>
      </c>
    </row>
    <row r="67442" spans="2:11" hidden="1" x14ac:dyDescent="0.35">
      <c r="B67442" t="s">
        <v>5803</v>
      </c>
      <c r="C67442" t="s">
        <v>297</v>
      </c>
      <c r="D67442" t="s">
        <v>9511</v>
      </c>
      <c r="E67442" t="s">
        <v>23365</v>
      </c>
      <c r="F67442" t="s">
        <v>7269</v>
      </c>
      <c r="J67442">
        <v>69745.710000000006</v>
      </c>
      <c r="K67442">
        <v>74029</v>
      </c>
    </row>
    <row r="67443" spans="2:11" hidden="1" x14ac:dyDescent="0.35">
      <c r="B67443" t="s">
        <v>17694</v>
      </c>
      <c r="C67443" t="s">
        <v>21</v>
      </c>
      <c r="D67443" t="s">
        <v>9473</v>
      </c>
      <c r="E67443" t="s">
        <v>16778</v>
      </c>
      <c r="F67443" t="s">
        <v>23324</v>
      </c>
      <c r="K67443">
        <v>11310</v>
      </c>
    </row>
    <row r="67444" spans="2:11" hidden="1" x14ac:dyDescent="0.35">
      <c r="B67444" t="s">
        <v>19830</v>
      </c>
      <c r="C67444" t="s">
        <v>47</v>
      </c>
      <c r="D67444" t="s">
        <v>9638</v>
      </c>
      <c r="E67444" t="s">
        <v>16778</v>
      </c>
      <c r="F67444" t="s">
        <v>23392</v>
      </c>
      <c r="K67444">
        <v>11310</v>
      </c>
    </row>
    <row r="67445" spans="2:11" hidden="1" x14ac:dyDescent="0.35">
      <c r="B67445" t="s">
        <v>8215</v>
      </c>
      <c r="C67445" t="s">
        <v>197</v>
      </c>
      <c r="D67445" t="s">
        <v>9526</v>
      </c>
      <c r="E67445" t="s">
        <v>2720</v>
      </c>
      <c r="F67445" t="s">
        <v>7239</v>
      </c>
      <c r="J67445">
        <v>32817.82</v>
      </c>
      <c r="K67445">
        <v>33215</v>
      </c>
    </row>
    <row r="67446" spans="2:11" hidden="1" x14ac:dyDescent="0.35">
      <c r="B67446" t="s">
        <v>1511</v>
      </c>
      <c r="C67446" t="s">
        <v>197</v>
      </c>
      <c r="D67446" t="s">
        <v>9861</v>
      </c>
      <c r="E67446" t="s">
        <v>43</v>
      </c>
      <c r="F67446" t="s">
        <v>4420</v>
      </c>
      <c r="J67446">
        <v>59982.9</v>
      </c>
      <c r="K67446">
        <v>59409</v>
      </c>
    </row>
    <row r="67447" spans="2:11" hidden="1" x14ac:dyDescent="0.35">
      <c r="B67447" t="s">
        <v>25832</v>
      </c>
      <c r="C67447" t="s">
        <v>42</v>
      </c>
      <c r="D67447" t="s">
        <v>9511</v>
      </c>
      <c r="E67447" t="s">
        <v>16778</v>
      </c>
      <c r="F67447" t="s">
        <v>23324</v>
      </c>
      <c r="K67447">
        <v>11310</v>
      </c>
    </row>
    <row r="67448" spans="2:11" hidden="1" x14ac:dyDescent="0.35">
      <c r="B67448" t="s">
        <v>9476</v>
      </c>
      <c r="C67448" t="s">
        <v>107</v>
      </c>
      <c r="D67448" t="s">
        <v>9473</v>
      </c>
      <c r="E67448" t="s">
        <v>9477</v>
      </c>
      <c r="F67448" t="s">
        <v>9478</v>
      </c>
      <c r="J67448">
        <v>17626.14</v>
      </c>
      <c r="K67448">
        <v>27082</v>
      </c>
    </row>
    <row r="67449" spans="2:11" hidden="1" x14ac:dyDescent="0.35">
      <c r="B67449" t="s">
        <v>5008</v>
      </c>
      <c r="C67449" t="s">
        <v>197</v>
      </c>
      <c r="D67449" t="s">
        <v>9647</v>
      </c>
      <c r="E67449" t="s">
        <v>12942</v>
      </c>
      <c r="F67449" t="s">
        <v>9648</v>
      </c>
      <c r="J67449">
        <v>59069.15</v>
      </c>
      <c r="K67449">
        <v>52922</v>
      </c>
    </row>
    <row r="67450" spans="2:11" hidden="1" x14ac:dyDescent="0.35">
      <c r="B67450" t="s">
        <v>212</v>
      </c>
      <c r="C67450" t="s">
        <v>32</v>
      </c>
      <c r="D67450" t="s">
        <v>9526</v>
      </c>
      <c r="E67450" t="s">
        <v>373</v>
      </c>
      <c r="F67450" t="s">
        <v>4383</v>
      </c>
      <c r="J67450">
        <v>49007.64</v>
      </c>
      <c r="K67450">
        <v>49699</v>
      </c>
    </row>
    <row r="67451" spans="2:11" hidden="1" x14ac:dyDescent="0.35">
      <c r="B67451" t="s">
        <v>382</v>
      </c>
      <c r="C67451" t="s">
        <v>38</v>
      </c>
      <c r="D67451" t="s">
        <v>9861</v>
      </c>
      <c r="E67451" t="s">
        <v>43</v>
      </c>
      <c r="F67451" t="s">
        <v>9895</v>
      </c>
      <c r="J67451">
        <v>81213.52</v>
      </c>
      <c r="K67451">
        <v>60598</v>
      </c>
    </row>
    <row r="67452" spans="2:11" hidden="1" x14ac:dyDescent="0.35">
      <c r="B67452" t="s">
        <v>80</v>
      </c>
      <c r="C67452" t="s">
        <v>60</v>
      </c>
      <c r="D67452" t="s">
        <v>9511</v>
      </c>
      <c r="E67452" t="s">
        <v>23463</v>
      </c>
      <c r="F67452" t="s">
        <v>8539</v>
      </c>
      <c r="J67452">
        <v>82452.210000000006</v>
      </c>
      <c r="K67452">
        <v>82592</v>
      </c>
    </row>
    <row r="67453" spans="2:11" hidden="1" x14ac:dyDescent="0.35">
      <c r="B67453" t="s">
        <v>2235</v>
      </c>
      <c r="C67453" t="s">
        <v>107</v>
      </c>
      <c r="D67453" t="s">
        <v>9647</v>
      </c>
      <c r="E67453" t="s">
        <v>699</v>
      </c>
      <c r="F67453" t="s">
        <v>23483</v>
      </c>
      <c r="J67453">
        <v>16437.18</v>
      </c>
      <c r="K67453">
        <v>43999</v>
      </c>
    </row>
    <row r="67454" spans="2:11" hidden="1" x14ac:dyDescent="0.35">
      <c r="B67454" t="s">
        <v>19234</v>
      </c>
      <c r="C67454" t="s">
        <v>197</v>
      </c>
      <c r="D67454" t="s">
        <v>9473</v>
      </c>
      <c r="E67454" t="s">
        <v>542</v>
      </c>
      <c r="F67454" t="s">
        <v>1029</v>
      </c>
      <c r="J67454">
        <v>3280.64</v>
      </c>
      <c r="K67454">
        <v>15080</v>
      </c>
    </row>
    <row r="67455" spans="2:11" hidden="1" x14ac:dyDescent="0.35">
      <c r="B67455" t="s">
        <v>4003</v>
      </c>
      <c r="C67455" t="s">
        <v>107</v>
      </c>
      <c r="D67455" t="s">
        <v>9652</v>
      </c>
      <c r="E67455" t="s">
        <v>23523</v>
      </c>
      <c r="F67455" t="s">
        <v>9653</v>
      </c>
      <c r="J67455">
        <v>135249.93</v>
      </c>
      <c r="K67455">
        <v>112684</v>
      </c>
    </row>
    <row r="67456" spans="2:11" hidden="1" x14ac:dyDescent="0.35">
      <c r="B67456" t="s">
        <v>6237</v>
      </c>
      <c r="D67456" t="s">
        <v>9526</v>
      </c>
      <c r="E67456" t="s">
        <v>202</v>
      </c>
      <c r="F67456" t="s">
        <v>23382</v>
      </c>
      <c r="K67456">
        <v>20800</v>
      </c>
    </row>
    <row r="67457" spans="2:11" hidden="1" x14ac:dyDescent="0.35">
      <c r="B67457" t="s">
        <v>19037</v>
      </c>
      <c r="C67457" t="s">
        <v>112</v>
      </c>
      <c r="D67457" t="s">
        <v>9861</v>
      </c>
      <c r="E67457" t="s">
        <v>5524</v>
      </c>
      <c r="F67457" t="s">
        <v>23577</v>
      </c>
      <c r="J67457">
        <v>2066.48</v>
      </c>
      <c r="K67457">
        <v>18408</v>
      </c>
    </row>
    <row r="67458" spans="2:11" hidden="1" x14ac:dyDescent="0.35">
      <c r="B67458" t="s">
        <v>1249</v>
      </c>
      <c r="C67458" t="s">
        <v>38</v>
      </c>
      <c r="D67458" t="s">
        <v>9512</v>
      </c>
      <c r="E67458" t="s">
        <v>2447</v>
      </c>
      <c r="F67458" t="s">
        <v>9513</v>
      </c>
      <c r="J67458">
        <v>30352.39</v>
      </c>
      <c r="K67458">
        <v>31080</v>
      </c>
    </row>
    <row r="67459" spans="2:11" hidden="1" x14ac:dyDescent="0.35">
      <c r="B67459" t="s">
        <v>25833</v>
      </c>
      <c r="D67459" t="s">
        <v>9861</v>
      </c>
      <c r="E67459" t="s">
        <v>16778</v>
      </c>
      <c r="F67459" t="s">
        <v>19357</v>
      </c>
      <c r="J67459">
        <v>942.5</v>
      </c>
      <c r="K67459">
        <v>11310</v>
      </c>
    </row>
    <row r="67460" spans="2:11" hidden="1" x14ac:dyDescent="0.35">
      <c r="B67460" t="s">
        <v>171</v>
      </c>
      <c r="C67460" t="s">
        <v>47</v>
      </c>
      <c r="D67460" t="s">
        <v>9526</v>
      </c>
      <c r="E67460" t="s">
        <v>81</v>
      </c>
      <c r="F67460" t="s">
        <v>5115</v>
      </c>
      <c r="J67460">
        <v>1610</v>
      </c>
      <c r="K67460">
        <v>20800</v>
      </c>
    </row>
    <row r="67461" spans="2:11" hidden="1" x14ac:dyDescent="0.35">
      <c r="B67461" t="s">
        <v>705</v>
      </c>
      <c r="C67461" t="s">
        <v>634</v>
      </c>
      <c r="D67461" t="s">
        <v>19196</v>
      </c>
      <c r="E67461" t="s">
        <v>438</v>
      </c>
      <c r="F67461" t="s">
        <v>19197</v>
      </c>
      <c r="J67461">
        <v>14531.2</v>
      </c>
      <c r="K67461">
        <v>98613</v>
      </c>
    </row>
    <row r="67462" spans="2:11" hidden="1" x14ac:dyDescent="0.35">
      <c r="B67462" t="s">
        <v>2235</v>
      </c>
      <c r="C67462" t="s">
        <v>107</v>
      </c>
      <c r="D67462" t="s">
        <v>9652</v>
      </c>
      <c r="E67462" t="s">
        <v>23460</v>
      </c>
      <c r="F67462" t="s">
        <v>2816</v>
      </c>
      <c r="J67462">
        <v>74429.16</v>
      </c>
      <c r="K67462">
        <v>70821</v>
      </c>
    </row>
    <row r="67463" spans="2:11" hidden="1" x14ac:dyDescent="0.35">
      <c r="B67463" t="s">
        <v>1241</v>
      </c>
      <c r="C67463" t="s">
        <v>297</v>
      </c>
      <c r="D67463" t="s">
        <v>9861</v>
      </c>
      <c r="E67463" t="s">
        <v>43</v>
      </c>
      <c r="F67463" t="s">
        <v>3935</v>
      </c>
      <c r="J67463">
        <v>91744.7</v>
      </c>
      <c r="K67463">
        <v>65351</v>
      </c>
    </row>
    <row r="67464" spans="2:11" hidden="1" x14ac:dyDescent="0.35">
      <c r="B67464" t="s">
        <v>6744</v>
      </c>
      <c r="C67464" t="s">
        <v>14</v>
      </c>
      <c r="D67464" t="s">
        <v>9526</v>
      </c>
      <c r="E67464" t="s">
        <v>16778</v>
      </c>
      <c r="F67464" t="s">
        <v>23324</v>
      </c>
      <c r="K67464">
        <v>11310</v>
      </c>
    </row>
    <row r="67465" spans="2:11" hidden="1" x14ac:dyDescent="0.35">
      <c r="B67465" t="s">
        <v>2689</v>
      </c>
      <c r="C67465" t="s">
        <v>21</v>
      </c>
      <c r="D67465" t="s">
        <v>9514</v>
      </c>
      <c r="E67465" t="s">
        <v>222</v>
      </c>
      <c r="F67465" t="s">
        <v>9515</v>
      </c>
      <c r="J67465">
        <v>70529.91</v>
      </c>
      <c r="K67465">
        <v>58491</v>
      </c>
    </row>
    <row r="67466" spans="2:11" hidden="1" x14ac:dyDescent="0.35">
      <c r="B67466" t="s">
        <v>3059</v>
      </c>
      <c r="D67466" t="s">
        <v>9654</v>
      </c>
      <c r="E67466" t="s">
        <v>452</v>
      </c>
      <c r="F67466" t="s">
        <v>9655</v>
      </c>
      <c r="J67466">
        <v>60862.96</v>
      </c>
      <c r="K67466">
        <v>46624</v>
      </c>
    </row>
    <row r="67467" spans="2:11" hidden="1" x14ac:dyDescent="0.35">
      <c r="B67467" t="s">
        <v>6718</v>
      </c>
      <c r="C67467" t="s">
        <v>124</v>
      </c>
      <c r="D67467" t="s">
        <v>9861</v>
      </c>
      <c r="E67467" t="s">
        <v>16778</v>
      </c>
      <c r="F67467" t="s">
        <v>19538</v>
      </c>
      <c r="J67467">
        <v>761.25</v>
      </c>
      <c r="K67467">
        <v>11310</v>
      </c>
    </row>
    <row r="67468" spans="2:11" hidden="1" x14ac:dyDescent="0.35">
      <c r="B67468" t="s">
        <v>9572</v>
      </c>
      <c r="D67468" t="s">
        <v>9526</v>
      </c>
      <c r="E67468" t="s">
        <v>74</v>
      </c>
      <c r="F67468" t="s">
        <v>8679</v>
      </c>
      <c r="J67468">
        <v>9885.31</v>
      </c>
      <c r="K67468">
        <v>10339</v>
      </c>
    </row>
    <row r="67469" spans="2:11" hidden="1" x14ac:dyDescent="0.35">
      <c r="B67469" t="s">
        <v>9518</v>
      </c>
      <c r="D67469" t="s">
        <v>9519</v>
      </c>
      <c r="E67469" t="s">
        <v>74</v>
      </c>
      <c r="F67469" t="s">
        <v>3544</v>
      </c>
      <c r="J67469">
        <v>9942.65</v>
      </c>
      <c r="K67469">
        <v>10038</v>
      </c>
    </row>
    <row r="67470" spans="2:11" hidden="1" x14ac:dyDescent="0.35">
      <c r="B67470" t="s">
        <v>3269</v>
      </c>
      <c r="C67470" t="s">
        <v>197</v>
      </c>
      <c r="D67470" t="s">
        <v>9656</v>
      </c>
      <c r="E67470" t="s">
        <v>17625</v>
      </c>
      <c r="F67470" t="s">
        <v>6750</v>
      </c>
      <c r="J67470">
        <v>77949.48</v>
      </c>
      <c r="K67470">
        <v>76597</v>
      </c>
    </row>
    <row r="67471" spans="2:11" hidden="1" x14ac:dyDescent="0.35">
      <c r="B67471" t="s">
        <v>17642</v>
      </c>
      <c r="C67471" t="s">
        <v>107</v>
      </c>
      <c r="D67471" t="s">
        <v>9861</v>
      </c>
      <c r="E67471" t="s">
        <v>16778</v>
      </c>
      <c r="F67471" t="s">
        <v>1046</v>
      </c>
      <c r="K67471">
        <v>11310</v>
      </c>
    </row>
    <row r="67472" spans="2:11" hidden="1" x14ac:dyDescent="0.35">
      <c r="B67472" t="s">
        <v>2315</v>
      </c>
      <c r="C67472" t="s">
        <v>8</v>
      </c>
      <c r="D67472" t="s">
        <v>9526</v>
      </c>
      <c r="E67472" t="s">
        <v>23387</v>
      </c>
      <c r="F67472" t="s">
        <v>334</v>
      </c>
      <c r="J67472">
        <v>106370.98</v>
      </c>
      <c r="K67472">
        <v>58463</v>
      </c>
    </row>
    <row r="67473" spans="2:11" hidden="1" x14ac:dyDescent="0.35">
      <c r="B67473" t="s">
        <v>9126</v>
      </c>
      <c r="D67473" t="s">
        <v>9519</v>
      </c>
      <c r="E67473" t="s">
        <v>16797</v>
      </c>
      <c r="F67473" t="s">
        <v>9520</v>
      </c>
      <c r="J67473">
        <v>33069.93</v>
      </c>
      <c r="K67473">
        <v>30119</v>
      </c>
    </row>
    <row r="67474" spans="2:11" hidden="1" x14ac:dyDescent="0.35">
      <c r="B67474" t="s">
        <v>1241</v>
      </c>
      <c r="C67474" t="s">
        <v>42</v>
      </c>
      <c r="D67474" t="s">
        <v>9657</v>
      </c>
      <c r="E67474" t="s">
        <v>438</v>
      </c>
      <c r="F67474" t="s">
        <v>7950</v>
      </c>
      <c r="J67474">
        <v>19395.16</v>
      </c>
      <c r="K67474">
        <v>29994</v>
      </c>
    </row>
    <row r="67475" spans="2:11" hidden="1" x14ac:dyDescent="0.35">
      <c r="B67475" t="s">
        <v>1310</v>
      </c>
      <c r="C67475" t="s">
        <v>42</v>
      </c>
      <c r="D67475" t="s">
        <v>9861</v>
      </c>
      <c r="E67475" t="s">
        <v>2071</v>
      </c>
      <c r="F67475" t="s">
        <v>409</v>
      </c>
      <c r="J67475">
        <v>45199.89</v>
      </c>
      <c r="K67475">
        <v>41315</v>
      </c>
    </row>
    <row r="67476" spans="2:11" hidden="1" x14ac:dyDescent="0.35">
      <c r="B67476" t="s">
        <v>952</v>
      </c>
      <c r="C67476" t="s">
        <v>134</v>
      </c>
      <c r="D67476" t="s">
        <v>25834</v>
      </c>
      <c r="E67476" t="s">
        <v>756</v>
      </c>
      <c r="F67476" t="s">
        <v>23916</v>
      </c>
      <c r="J67476">
        <v>43730.95</v>
      </c>
      <c r="K67476">
        <v>48888</v>
      </c>
    </row>
    <row r="67477" spans="2:11" hidden="1" x14ac:dyDescent="0.35">
      <c r="B67477" t="s">
        <v>1129</v>
      </c>
      <c r="C67477" t="s">
        <v>42</v>
      </c>
      <c r="D67477" t="s">
        <v>9506</v>
      </c>
      <c r="E67477" t="s">
        <v>16778</v>
      </c>
      <c r="F67477" t="s">
        <v>23324</v>
      </c>
      <c r="K67477">
        <v>11310</v>
      </c>
    </row>
    <row r="67478" spans="2:11" hidden="1" x14ac:dyDescent="0.35">
      <c r="B67478" t="s">
        <v>1321</v>
      </c>
      <c r="C67478" t="s">
        <v>42</v>
      </c>
      <c r="D67478" t="s">
        <v>9657</v>
      </c>
      <c r="E67478" t="s">
        <v>23351</v>
      </c>
      <c r="F67478" t="s">
        <v>1459</v>
      </c>
      <c r="J67478">
        <v>67803.41</v>
      </c>
      <c r="K67478">
        <v>64365</v>
      </c>
    </row>
    <row r="67479" spans="2:11" hidden="1" x14ac:dyDescent="0.35">
      <c r="B67479" t="s">
        <v>1677</v>
      </c>
      <c r="C67479" t="s">
        <v>60</v>
      </c>
      <c r="D67479" t="s">
        <v>9861</v>
      </c>
      <c r="E67479" t="s">
        <v>77</v>
      </c>
      <c r="F67479" t="s">
        <v>14465</v>
      </c>
      <c r="J67479">
        <v>37272.080000000002</v>
      </c>
      <c r="K67479">
        <v>37199</v>
      </c>
    </row>
    <row r="67480" spans="2:11" hidden="1" x14ac:dyDescent="0.35">
      <c r="B67480" t="s">
        <v>19234</v>
      </c>
      <c r="C67480" t="s">
        <v>197</v>
      </c>
      <c r="D67480" t="s">
        <v>9473</v>
      </c>
      <c r="E67480" t="s">
        <v>16778</v>
      </c>
      <c r="F67480" t="s">
        <v>23324</v>
      </c>
      <c r="K67480">
        <v>11310</v>
      </c>
    </row>
    <row r="67481" spans="2:11" hidden="1" x14ac:dyDescent="0.35">
      <c r="B67481" t="s">
        <v>9741</v>
      </c>
      <c r="C67481" t="s">
        <v>47</v>
      </c>
      <c r="D67481" t="s">
        <v>9742</v>
      </c>
      <c r="E67481" t="s">
        <v>2789</v>
      </c>
      <c r="F67481" t="s">
        <v>9743</v>
      </c>
      <c r="J67481">
        <v>35289.760000000002</v>
      </c>
      <c r="K67481">
        <v>34211</v>
      </c>
    </row>
    <row r="67482" spans="2:11" hidden="1" x14ac:dyDescent="0.35">
      <c r="B67482" t="s">
        <v>647</v>
      </c>
      <c r="D67482" t="s">
        <v>9506</v>
      </c>
      <c r="E67482" t="s">
        <v>626</v>
      </c>
      <c r="F67482" t="s">
        <v>7789</v>
      </c>
      <c r="J67482">
        <v>50645.59</v>
      </c>
      <c r="K67482">
        <v>46948</v>
      </c>
    </row>
    <row r="67483" spans="2:11" hidden="1" x14ac:dyDescent="0.35">
      <c r="B67483" t="s">
        <v>9658</v>
      </c>
      <c r="D67483" t="s">
        <v>9657</v>
      </c>
      <c r="E67483" t="s">
        <v>1437</v>
      </c>
      <c r="F67483" t="s">
        <v>9659</v>
      </c>
      <c r="J67483">
        <v>152722.99</v>
      </c>
      <c r="K67483">
        <v>151100</v>
      </c>
    </row>
    <row r="67484" spans="2:11" hidden="1" x14ac:dyDescent="0.35">
      <c r="B67484" t="s">
        <v>15497</v>
      </c>
      <c r="C67484" t="s">
        <v>634</v>
      </c>
      <c r="D67484" t="s">
        <v>9861</v>
      </c>
      <c r="E67484" t="s">
        <v>16778</v>
      </c>
      <c r="F67484" t="s">
        <v>23326</v>
      </c>
      <c r="K67484">
        <v>11310</v>
      </c>
    </row>
    <row r="67485" spans="2:11" hidden="1" x14ac:dyDescent="0.35">
      <c r="B67485" t="s">
        <v>9480</v>
      </c>
      <c r="D67485" t="s">
        <v>9473</v>
      </c>
      <c r="E67485" t="s">
        <v>564</v>
      </c>
      <c r="F67485" t="s">
        <v>3834</v>
      </c>
      <c r="J67485">
        <v>53821.49</v>
      </c>
      <c r="K67485">
        <v>31366</v>
      </c>
    </row>
    <row r="67486" spans="2:11" hidden="1" x14ac:dyDescent="0.35">
      <c r="B67486" t="s">
        <v>1813</v>
      </c>
      <c r="C67486" t="s">
        <v>124</v>
      </c>
      <c r="D67486" t="s">
        <v>19199</v>
      </c>
      <c r="E67486" t="s">
        <v>43</v>
      </c>
      <c r="F67486" t="s">
        <v>16804</v>
      </c>
      <c r="J67486">
        <v>56268.67</v>
      </c>
      <c r="K67486">
        <v>44773</v>
      </c>
    </row>
    <row r="67487" spans="2:11" hidden="1" x14ac:dyDescent="0.35">
      <c r="B67487" t="s">
        <v>19216</v>
      </c>
      <c r="C67487" t="s">
        <v>32</v>
      </c>
      <c r="D67487" t="s">
        <v>9506</v>
      </c>
      <c r="E67487" t="s">
        <v>23351</v>
      </c>
      <c r="F67487" t="s">
        <v>16799</v>
      </c>
      <c r="J67487">
        <v>55315.82</v>
      </c>
      <c r="K67487">
        <v>47475</v>
      </c>
    </row>
    <row r="67488" spans="2:11" hidden="1" x14ac:dyDescent="0.35">
      <c r="B67488" t="s">
        <v>119</v>
      </c>
      <c r="C67488" t="s">
        <v>21</v>
      </c>
      <c r="D67488" t="s">
        <v>19192</v>
      </c>
      <c r="E67488" t="s">
        <v>93</v>
      </c>
      <c r="F67488" t="s">
        <v>17523</v>
      </c>
      <c r="J67488">
        <v>67216.47</v>
      </c>
      <c r="K67488">
        <v>68300</v>
      </c>
    </row>
    <row r="67489" spans="2:11" hidden="1" x14ac:dyDescent="0.35">
      <c r="B67489" t="s">
        <v>11658</v>
      </c>
      <c r="C67489" t="s">
        <v>107</v>
      </c>
      <c r="D67489" t="s">
        <v>9861</v>
      </c>
      <c r="E67489" t="s">
        <v>16778</v>
      </c>
      <c r="F67489" t="s">
        <v>1029</v>
      </c>
      <c r="J67489">
        <v>928</v>
      </c>
      <c r="K67489">
        <v>11310</v>
      </c>
    </row>
    <row r="67490" spans="2:11" hidden="1" x14ac:dyDescent="0.35">
      <c r="B67490" t="s">
        <v>6041</v>
      </c>
      <c r="D67490" t="s">
        <v>9473</v>
      </c>
      <c r="E67490" t="s">
        <v>16797</v>
      </c>
      <c r="F67490" t="s">
        <v>1519</v>
      </c>
      <c r="J67490">
        <v>36129.58</v>
      </c>
      <c r="K67490">
        <v>29245</v>
      </c>
    </row>
    <row r="67491" spans="2:11" hidden="1" x14ac:dyDescent="0.35">
      <c r="B67491" t="s">
        <v>997</v>
      </c>
      <c r="C67491" t="s">
        <v>197</v>
      </c>
      <c r="D67491" t="s">
        <v>9745</v>
      </c>
      <c r="E67491" t="s">
        <v>43</v>
      </c>
      <c r="F67491" t="s">
        <v>2091</v>
      </c>
      <c r="J67491">
        <v>64688.07</v>
      </c>
      <c r="K67491">
        <v>64163</v>
      </c>
    </row>
    <row r="67492" spans="2:11" hidden="1" x14ac:dyDescent="0.35">
      <c r="B67492" t="s">
        <v>4553</v>
      </c>
      <c r="C67492" t="s">
        <v>149</v>
      </c>
      <c r="D67492" t="s">
        <v>9746</v>
      </c>
      <c r="E67492" t="s">
        <v>23351</v>
      </c>
      <c r="F67492" t="s">
        <v>1335</v>
      </c>
      <c r="J67492">
        <v>55555.46</v>
      </c>
      <c r="K67492">
        <v>62175</v>
      </c>
    </row>
    <row r="67493" spans="2:11" hidden="1" x14ac:dyDescent="0.35">
      <c r="B67493" t="s">
        <v>22469</v>
      </c>
      <c r="C67493" t="s">
        <v>134</v>
      </c>
      <c r="D67493" t="s">
        <v>23126</v>
      </c>
      <c r="E67493" t="s">
        <v>16778</v>
      </c>
      <c r="F67493" t="s">
        <v>23324</v>
      </c>
      <c r="K67493">
        <v>11310</v>
      </c>
    </row>
    <row r="67494" spans="2:11" hidden="1" x14ac:dyDescent="0.35">
      <c r="B67494" t="s">
        <v>23125</v>
      </c>
      <c r="C67494" t="s">
        <v>383</v>
      </c>
      <c r="D67494" t="s">
        <v>23126</v>
      </c>
      <c r="E67494" t="s">
        <v>16778</v>
      </c>
      <c r="F67494" t="s">
        <v>19377</v>
      </c>
      <c r="J67494">
        <v>688.75</v>
      </c>
      <c r="K67494">
        <v>11310</v>
      </c>
    </row>
    <row r="67495" spans="2:11" hidden="1" x14ac:dyDescent="0.35">
      <c r="B67495" t="s">
        <v>9581</v>
      </c>
      <c r="D67495" t="s">
        <v>9747</v>
      </c>
      <c r="E67495" t="s">
        <v>3033</v>
      </c>
      <c r="F67495" t="s">
        <v>9748</v>
      </c>
      <c r="J67495">
        <v>42422.87</v>
      </c>
      <c r="K67495">
        <v>42127</v>
      </c>
    </row>
    <row r="67496" spans="2:11" hidden="1" x14ac:dyDescent="0.35">
      <c r="B67496" t="s">
        <v>12043</v>
      </c>
      <c r="C67496" t="s">
        <v>21</v>
      </c>
      <c r="D67496" t="s">
        <v>9747</v>
      </c>
      <c r="E67496" t="s">
        <v>16778</v>
      </c>
      <c r="F67496" t="s">
        <v>23324</v>
      </c>
      <c r="K67496">
        <v>11310</v>
      </c>
    </row>
    <row r="67497" spans="2:11" hidden="1" x14ac:dyDescent="0.35">
      <c r="B67497" t="s">
        <v>2442</v>
      </c>
      <c r="C67497" t="s">
        <v>60</v>
      </c>
      <c r="D67497" t="s">
        <v>9749</v>
      </c>
      <c r="E67497" t="s">
        <v>16797</v>
      </c>
      <c r="F67497" t="s">
        <v>6127</v>
      </c>
      <c r="J67497">
        <v>32393.27</v>
      </c>
      <c r="K67497">
        <v>29245</v>
      </c>
    </row>
    <row r="67498" spans="2:11" hidden="1" x14ac:dyDescent="0.35">
      <c r="B67498" t="s">
        <v>25835</v>
      </c>
      <c r="C67498" t="s">
        <v>107</v>
      </c>
      <c r="D67498" t="s">
        <v>9749</v>
      </c>
      <c r="E67498" t="s">
        <v>16778</v>
      </c>
      <c r="F67498" t="s">
        <v>23392</v>
      </c>
      <c r="K67498">
        <v>11310</v>
      </c>
    </row>
    <row r="67499" spans="2:11" hidden="1" x14ac:dyDescent="0.35">
      <c r="B67499" t="s">
        <v>25836</v>
      </c>
      <c r="C67499" t="s">
        <v>42</v>
      </c>
      <c r="D67499" t="s">
        <v>9749</v>
      </c>
      <c r="E67499" t="s">
        <v>16778</v>
      </c>
      <c r="F67499" t="s">
        <v>23326</v>
      </c>
      <c r="K67499">
        <v>11310</v>
      </c>
    </row>
    <row r="67500" spans="2:11" hidden="1" x14ac:dyDescent="0.35">
      <c r="B67500" t="s">
        <v>13098</v>
      </c>
      <c r="D67500" t="s">
        <v>9749</v>
      </c>
      <c r="E67500" t="s">
        <v>81</v>
      </c>
      <c r="F67500" t="s">
        <v>20272</v>
      </c>
      <c r="J67500">
        <v>19022.32</v>
      </c>
      <c r="K67500">
        <v>16640</v>
      </c>
    </row>
    <row r="67501" spans="2:11" hidden="1" x14ac:dyDescent="0.35">
      <c r="B67501" t="s">
        <v>4629</v>
      </c>
      <c r="C67501" t="s">
        <v>149</v>
      </c>
      <c r="D67501" t="s">
        <v>9749</v>
      </c>
      <c r="E67501" t="s">
        <v>373</v>
      </c>
      <c r="F67501" t="s">
        <v>9750</v>
      </c>
      <c r="J67501">
        <v>50512.43</v>
      </c>
      <c r="K67501">
        <v>50399</v>
      </c>
    </row>
    <row r="67502" spans="2:11" hidden="1" x14ac:dyDescent="0.35">
      <c r="B67502" t="s">
        <v>3493</v>
      </c>
      <c r="D67502" t="s">
        <v>9749</v>
      </c>
      <c r="E67502" t="s">
        <v>23351</v>
      </c>
      <c r="F67502" t="s">
        <v>16831</v>
      </c>
      <c r="J67502">
        <v>58186.16</v>
      </c>
      <c r="K67502">
        <v>47475</v>
      </c>
    </row>
    <row r="67503" spans="2:11" hidden="1" x14ac:dyDescent="0.35">
      <c r="B67503" t="s">
        <v>23128</v>
      </c>
      <c r="C67503" t="s">
        <v>634</v>
      </c>
      <c r="D67503" t="s">
        <v>9749</v>
      </c>
      <c r="E67503" t="s">
        <v>16778</v>
      </c>
      <c r="F67503" t="s">
        <v>19377</v>
      </c>
      <c r="J67503">
        <v>906.25</v>
      </c>
      <c r="K67503">
        <v>11310</v>
      </c>
    </row>
    <row r="67504" spans="2:11" hidden="1" x14ac:dyDescent="0.35">
      <c r="B67504" t="s">
        <v>25837</v>
      </c>
      <c r="D67504" t="s">
        <v>9749</v>
      </c>
      <c r="E67504" t="s">
        <v>81</v>
      </c>
      <c r="F67504" t="s">
        <v>23330</v>
      </c>
      <c r="J67504">
        <v>1776.24</v>
      </c>
      <c r="K67504">
        <v>27477</v>
      </c>
    </row>
    <row r="67505" spans="2:11" hidden="1" x14ac:dyDescent="0.35">
      <c r="B67505" t="s">
        <v>9752</v>
      </c>
      <c r="D67505" t="s">
        <v>9749</v>
      </c>
      <c r="E67505" t="s">
        <v>43</v>
      </c>
      <c r="F67505" t="s">
        <v>6517</v>
      </c>
      <c r="J67505">
        <v>84267.4</v>
      </c>
      <c r="K67505">
        <v>60598</v>
      </c>
    </row>
    <row r="67506" spans="2:11" hidden="1" x14ac:dyDescent="0.35">
      <c r="B67506" t="s">
        <v>9753</v>
      </c>
      <c r="C67506" t="s">
        <v>107</v>
      </c>
      <c r="D67506" t="s">
        <v>9749</v>
      </c>
      <c r="E67506" t="s">
        <v>1328</v>
      </c>
      <c r="F67506" t="s">
        <v>5055</v>
      </c>
      <c r="J67506">
        <v>91770.89</v>
      </c>
      <c r="K67506">
        <v>91700</v>
      </c>
    </row>
    <row r="67507" spans="2:11" hidden="1" x14ac:dyDescent="0.35">
      <c r="B67507" t="s">
        <v>633</v>
      </c>
      <c r="C67507" t="s">
        <v>21</v>
      </c>
      <c r="D67507" t="s">
        <v>9755</v>
      </c>
      <c r="E67507" t="s">
        <v>1424</v>
      </c>
      <c r="F67507" t="s">
        <v>1786</v>
      </c>
      <c r="J67507">
        <v>60514.49</v>
      </c>
      <c r="K67507">
        <v>60200</v>
      </c>
    </row>
    <row r="67508" spans="2:11" hidden="1" x14ac:dyDescent="0.35">
      <c r="B67508" t="s">
        <v>9756</v>
      </c>
      <c r="D67508" t="s">
        <v>9755</v>
      </c>
      <c r="E67508" t="s">
        <v>23327</v>
      </c>
      <c r="F67508" t="s">
        <v>992</v>
      </c>
      <c r="J67508">
        <v>80977.62</v>
      </c>
      <c r="K67508">
        <v>75197</v>
      </c>
    </row>
    <row r="67509" spans="2:11" hidden="1" x14ac:dyDescent="0.35">
      <c r="B67509" t="s">
        <v>3317</v>
      </c>
      <c r="C67509" t="s">
        <v>134</v>
      </c>
      <c r="D67509" t="s">
        <v>9755</v>
      </c>
      <c r="E67509" t="s">
        <v>2769</v>
      </c>
      <c r="F67509" t="s">
        <v>12</v>
      </c>
      <c r="J67509">
        <v>56272.15</v>
      </c>
      <c r="K67509">
        <v>56400</v>
      </c>
    </row>
    <row r="67510" spans="2:11" hidden="1" x14ac:dyDescent="0.35">
      <c r="B67510" t="s">
        <v>1310</v>
      </c>
      <c r="C67510" t="s">
        <v>21</v>
      </c>
      <c r="D67510" t="s">
        <v>9755</v>
      </c>
      <c r="E67510" t="s">
        <v>77</v>
      </c>
      <c r="F67510" t="s">
        <v>9757</v>
      </c>
      <c r="J67510">
        <v>36298.76</v>
      </c>
      <c r="K67510">
        <v>37199</v>
      </c>
    </row>
    <row r="67511" spans="2:11" hidden="1" x14ac:dyDescent="0.35">
      <c r="B67511" t="s">
        <v>301</v>
      </c>
      <c r="C67511" t="s">
        <v>297</v>
      </c>
      <c r="D67511" t="s">
        <v>9755</v>
      </c>
      <c r="E67511" t="s">
        <v>752</v>
      </c>
      <c r="F67511" t="s">
        <v>9758</v>
      </c>
      <c r="J67511">
        <v>65226.93</v>
      </c>
      <c r="K67511">
        <v>55973</v>
      </c>
    </row>
    <row r="67512" spans="2:11" hidden="1" x14ac:dyDescent="0.35">
      <c r="B67512" t="s">
        <v>510</v>
      </c>
      <c r="C67512" t="s">
        <v>112</v>
      </c>
      <c r="D67512" t="s">
        <v>9755</v>
      </c>
      <c r="E67512" t="s">
        <v>43</v>
      </c>
      <c r="F67512" t="s">
        <v>9759</v>
      </c>
      <c r="J67512">
        <v>95814.17</v>
      </c>
      <c r="K67512">
        <v>67728</v>
      </c>
    </row>
    <row r="67513" spans="2:11" hidden="1" x14ac:dyDescent="0.35">
      <c r="B67513" t="s">
        <v>19209</v>
      </c>
      <c r="C67513" t="s">
        <v>21</v>
      </c>
      <c r="D67513" t="s">
        <v>9755</v>
      </c>
      <c r="E67513" t="s">
        <v>16778</v>
      </c>
      <c r="F67513" t="s">
        <v>23326</v>
      </c>
      <c r="K67513">
        <v>11310</v>
      </c>
    </row>
    <row r="67514" spans="2:11" hidden="1" x14ac:dyDescent="0.35">
      <c r="B67514" t="s">
        <v>301</v>
      </c>
      <c r="C67514" t="s">
        <v>427</v>
      </c>
      <c r="D67514" t="s">
        <v>9762</v>
      </c>
      <c r="E67514" t="s">
        <v>67</v>
      </c>
      <c r="F67514" t="s">
        <v>5460</v>
      </c>
      <c r="J67514">
        <v>33830.04</v>
      </c>
      <c r="K67514">
        <v>30285</v>
      </c>
    </row>
    <row r="67515" spans="2:11" hidden="1" x14ac:dyDescent="0.35">
      <c r="B67515" t="s">
        <v>436</v>
      </c>
      <c r="C67515" t="s">
        <v>47</v>
      </c>
      <c r="D67515" t="s">
        <v>9473</v>
      </c>
      <c r="E67515" t="s">
        <v>702</v>
      </c>
      <c r="F67515" t="s">
        <v>19</v>
      </c>
      <c r="J67515">
        <v>45254.58</v>
      </c>
      <c r="K67515">
        <v>42438</v>
      </c>
    </row>
    <row r="67516" spans="2:11" hidden="1" x14ac:dyDescent="0.35">
      <c r="B67516" t="s">
        <v>1460</v>
      </c>
      <c r="C67516" t="s">
        <v>47</v>
      </c>
      <c r="D67516" t="s">
        <v>9473</v>
      </c>
      <c r="E67516" t="s">
        <v>564</v>
      </c>
      <c r="F67516" t="s">
        <v>1839</v>
      </c>
      <c r="J67516">
        <v>35555.050000000003</v>
      </c>
      <c r="K67516">
        <v>31366</v>
      </c>
    </row>
    <row r="67517" spans="2:11" hidden="1" x14ac:dyDescent="0.35">
      <c r="B67517" t="s">
        <v>5643</v>
      </c>
      <c r="C67517" t="s">
        <v>38</v>
      </c>
      <c r="D67517" t="s">
        <v>9473</v>
      </c>
      <c r="E67517" t="s">
        <v>945</v>
      </c>
      <c r="F67517" t="s">
        <v>5477</v>
      </c>
      <c r="J67517">
        <v>52307.78</v>
      </c>
      <c r="K67517">
        <v>45647</v>
      </c>
    </row>
    <row r="67518" spans="2:11" hidden="1" x14ac:dyDescent="0.35">
      <c r="B67518" t="s">
        <v>212</v>
      </c>
      <c r="C67518" t="s">
        <v>38</v>
      </c>
      <c r="D67518" t="s">
        <v>9481</v>
      </c>
      <c r="E67518" t="s">
        <v>1572</v>
      </c>
      <c r="F67518" t="s">
        <v>9482</v>
      </c>
      <c r="J67518">
        <v>1995.37</v>
      </c>
      <c r="K67518">
        <v>22880</v>
      </c>
    </row>
    <row r="67519" spans="2:11" hidden="1" x14ac:dyDescent="0.35">
      <c r="B67519" t="s">
        <v>705</v>
      </c>
      <c r="C67519" t="s">
        <v>927</v>
      </c>
      <c r="D67519" t="s">
        <v>9660</v>
      </c>
      <c r="E67519" t="s">
        <v>7181</v>
      </c>
      <c r="F67519" t="s">
        <v>9661</v>
      </c>
      <c r="J67519">
        <v>39783.870000000003</v>
      </c>
      <c r="K67519">
        <v>40208</v>
      </c>
    </row>
    <row r="67520" spans="2:11" hidden="1" x14ac:dyDescent="0.35">
      <c r="B67520" t="s">
        <v>23103</v>
      </c>
      <c r="C67520" t="s">
        <v>38</v>
      </c>
      <c r="D67520" t="s">
        <v>9506</v>
      </c>
      <c r="E67520" t="s">
        <v>438</v>
      </c>
      <c r="F67520" t="s">
        <v>5846</v>
      </c>
      <c r="J67520">
        <v>28725.13</v>
      </c>
      <c r="K67520">
        <v>29994</v>
      </c>
    </row>
    <row r="67521" spans="2:11" hidden="1" x14ac:dyDescent="0.35">
      <c r="B67521" t="s">
        <v>3848</v>
      </c>
      <c r="D67521" t="s">
        <v>9484</v>
      </c>
      <c r="E67521" t="s">
        <v>1535</v>
      </c>
      <c r="F67521" t="s">
        <v>5615</v>
      </c>
      <c r="J67521">
        <v>15327.47</v>
      </c>
      <c r="K67521">
        <v>25709</v>
      </c>
    </row>
    <row r="67522" spans="2:11" hidden="1" x14ac:dyDescent="0.35">
      <c r="B67522" t="s">
        <v>3025</v>
      </c>
      <c r="C67522" t="s">
        <v>668</v>
      </c>
      <c r="D67522" t="s">
        <v>9861</v>
      </c>
      <c r="E67522" t="s">
        <v>243</v>
      </c>
      <c r="F67522" t="s">
        <v>1799</v>
      </c>
      <c r="J67522">
        <v>55258.6</v>
      </c>
      <c r="K67522">
        <v>36860</v>
      </c>
    </row>
    <row r="67523" spans="2:11" hidden="1" x14ac:dyDescent="0.35">
      <c r="B67523" t="s">
        <v>25838</v>
      </c>
      <c r="C67523" t="s">
        <v>21</v>
      </c>
      <c r="D67523" t="s">
        <v>25839</v>
      </c>
      <c r="E67523" t="s">
        <v>16778</v>
      </c>
      <c r="F67523" t="s">
        <v>1029</v>
      </c>
      <c r="K67523">
        <v>11310</v>
      </c>
    </row>
    <row r="67524" spans="2:11" hidden="1" x14ac:dyDescent="0.35">
      <c r="B67524" t="s">
        <v>9505</v>
      </c>
      <c r="C67524" t="s">
        <v>139</v>
      </c>
      <c r="D67524" t="s">
        <v>9506</v>
      </c>
      <c r="E67524" t="s">
        <v>16</v>
      </c>
      <c r="F67524" t="s">
        <v>9507</v>
      </c>
      <c r="J67524">
        <v>41829.760000000002</v>
      </c>
      <c r="K67524">
        <v>38195</v>
      </c>
    </row>
    <row r="67525" spans="2:11" hidden="1" x14ac:dyDescent="0.35">
      <c r="B67525" t="s">
        <v>473</v>
      </c>
      <c r="C67525" t="s">
        <v>47</v>
      </c>
      <c r="D67525" t="s">
        <v>9484</v>
      </c>
      <c r="E67525" t="s">
        <v>2627</v>
      </c>
      <c r="F67525" t="s">
        <v>4212</v>
      </c>
      <c r="J67525">
        <v>36696.51</v>
      </c>
      <c r="K67525">
        <v>32700</v>
      </c>
    </row>
    <row r="67526" spans="2:11" hidden="1" x14ac:dyDescent="0.35">
      <c r="B67526" t="s">
        <v>2207</v>
      </c>
      <c r="C67526" t="s">
        <v>21</v>
      </c>
      <c r="D67526" t="s">
        <v>9861</v>
      </c>
      <c r="E67526" t="s">
        <v>16778</v>
      </c>
      <c r="F67526" t="s">
        <v>23380</v>
      </c>
      <c r="K67526">
        <v>11310</v>
      </c>
    </row>
    <row r="67527" spans="2:11" hidden="1" x14ac:dyDescent="0.35">
      <c r="B67527" t="s">
        <v>759</v>
      </c>
      <c r="C67527" t="s">
        <v>42</v>
      </c>
      <c r="D67527" t="s">
        <v>23191</v>
      </c>
      <c r="E67527" t="s">
        <v>43</v>
      </c>
      <c r="F67527" t="s">
        <v>20050</v>
      </c>
      <c r="J67527">
        <v>50528.94</v>
      </c>
      <c r="K67527">
        <v>44104</v>
      </c>
    </row>
    <row r="67528" spans="2:11" hidden="1" x14ac:dyDescent="0.35">
      <c r="B67528" t="s">
        <v>3256</v>
      </c>
      <c r="C67528" t="s">
        <v>38</v>
      </c>
      <c r="D67528" t="s">
        <v>9506</v>
      </c>
      <c r="E67528" t="s">
        <v>9529</v>
      </c>
      <c r="F67528" t="s">
        <v>3951</v>
      </c>
      <c r="J67528">
        <v>91322.55</v>
      </c>
      <c r="K67528">
        <v>90700</v>
      </c>
    </row>
    <row r="67529" spans="2:11" hidden="1" x14ac:dyDescent="0.35">
      <c r="B67529" t="s">
        <v>3025</v>
      </c>
      <c r="C67529" t="s">
        <v>38</v>
      </c>
      <c r="D67529" t="s">
        <v>9485</v>
      </c>
      <c r="E67529" t="s">
        <v>23365</v>
      </c>
      <c r="F67529" t="s">
        <v>3492</v>
      </c>
      <c r="J67529">
        <v>77631.67</v>
      </c>
      <c r="K67529">
        <v>77305</v>
      </c>
    </row>
    <row r="67530" spans="2:11" hidden="1" x14ac:dyDescent="0.35">
      <c r="B67530" t="s">
        <v>4169</v>
      </c>
      <c r="C67530" t="s">
        <v>14</v>
      </c>
      <c r="D67530" t="s">
        <v>9485</v>
      </c>
      <c r="E67530" t="s">
        <v>43</v>
      </c>
      <c r="F67530" t="s">
        <v>9487</v>
      </c>
      <c r="J67530">
        <v>85337.91</v>
      </c>
      <c r="K67530">
        <v>70104</v>
      </c>
    </row>
    <row r="67531" spans="2:11" hidden="1" x14ac:dyDescent="0.35">
      <c r="B67531" t="s">
        <v>17113</v>
      </c>
      <c r="C67531" t="s">
        <v>14</v>
      </c>
      <c r="D67531" t="s">
        <v>9488</v>
      </c>
      <c r="E67531" t="s">
        <v>16778</v>
      </c>
      <c r="F67531" t="s">
        <v>16780</v>
      </c>
      <c r="J67531">
        <v>190.31</v>
      </c>
      <c r="K67531">
        <v>11310</v>
      </c>
    </row>
    <row r="67532" spans="2:11" hidden="1" x14ac:dyDescent="0.35">
      <c r="B67532" t="s">
        <v>436</v>
      </c>
      <c r="C67532" t="s">
        <v>32</v>
      </c>
      <c r="D67532" t="s">
        <v>9488</v>
      </c>
      <c r="E67532" t="s">
        <v>1275</v>
      </c>
      <c r="F67532" t="s">
        <v>23969</v>
      </c>
      <c r="J67532">
        <v>2327.4</v>
      </c>
      <c r="K67532">
        <v>32169</v>
      </c>
    </row>
    <row r="67533" spans="2:11" hidden="1" x14ac:dyDescent="0.35">
      <c r="B67533" t="s">
        <v>1162</v>
      </c>
      <c r="D67533" t="s">
        <v>9488</v>
      </c>
      <c r="E67533" t="s">
        <v>9489</v>
      </c>
      <c r="F67533" t="s">
        <v>9490</v>
      </c>
      <c r="J67533">
        <v>85906.27</v>
      </c>
      <c r="K67533">
        <v>85000</v>
      </c>
    </row>
    <row r="67534" spans="2:11" hidden="1" x14ac:dyDescent="0.35">
      <c r="B67534" t="s">
        <v>19236</v>
      </c>
      <c r="C67534" t="s">
        <v>149</v>
      </c>
      <c r="D67534" t="s">
        <v>9488</v>
      </c>
      <c r="E67534" t="s">
        <v>43</v>
      </c>
      <c r="F67534" t="s">
        <v>17036</v>
      </c>
      <c r="J67534">
        <v>46828.29</v>
      </c>
      <c r="K67534">
        <v>44773</v>
      </c>
    </row>
    <row r="67535" spans="2:11" hidden="1" x14ac:dyDescent="0.35">
      <c r="B67535" t="s">
        <v>1813</v>
      </c>
      <c r="C67535" t="s">
        <v>375</v>
      </c>
      <c r="D67535" t="s">
        <v>9488</v>
      </c>
      <c r="E67535" t="s">
        <v>2046</v>
      </c>
      <c r="F67535" t="s">
        <v>6092</v>
      </c>
      <c r="J67535">
        <v>70813.25</v>
      </c>
      <c r="K67535">
        <v>54433</v>
      </c>
    </row>
    <row r="67536" spans="2:11" hidden="1" x14ac:dyDescent="0.35">
      <c r="B67536" t="s">
        <v>1196</v>
      </c>
      <c r="C67536" t="s">
        <v>124</v>
      </c>
      <c r="D67536" t="s">
        <v>9488</v>
      </c>
      <c r="E67536" t="s">
        <v>16778</v>
      </c>
      <c r="F67536" t="s">
        <v>1029</v>
      </c>
      <c r="J67536">
        <v>1051.25</v>
      </c>
      <c r="K67536">
        <v>11310</v>
      </c>
    </row>
    <row r="67537" spans="2:11" hidden="1" x14ac:dyDescent="0.35">
      <c r="B67537" t="s">
        <v>19238</v>
      </c>
      <c r="C67537" t="s">
        <v>21</v>
      </c>
      <c r="D67537" t="s">
        <v>9488</v>
      </c>
      <c r="E67537" t="s">
        <v>16778</v>
      </c>
      <c r="F67537" t="s">
        <v>16780</v>
      </c>
      <c r="J67537">
        <v>688.75</v>
      </c>
      <c r="K67537">
        <v>11310</v>
      </c>
    </row>
    <row r="67538" spans="2:11" hidden="1" x14ac:dyDescent="0.35">
      <c r="B67538" t="s">
        <v>3025</v>
      </c>
      <c r="C67538" t="s">
        <v>107</v>
      </c>
      <c r="D67538" t="s">
        <v>9488</v>
      </c>
      <c r="E67538" t="s">
        <v>23351</v>
      </c>
      <c r="F67538" t="s">
        <v>17331</v>
      </c>
      <c r="J67538">
        <v>45430.63</v>
      </c>
      <c r="K67538">
        <v>47475</v>
      </c>
    </row>
    <row r="67539" spans="2:11" hidden="1" x14ac:dyDescent="0.35">
      <c r="B67539" t="s">
        <v>1149</v>
      </c>
      <c r="C67539" t="s">
        <v>2699</v>
      </c>
      <c r="D67539" t="s">
        <v>9488</v>
      </c>
      <c r="E67539" t="s">
        <v>9477</v>
      </c>
      <c r="F67539" t="s">
        <v>4208</v>
      </c>
      <c r="J67539">
        <v>10923.94</v>
      </c>
      <c r="K67539">
        <v>27082</v>
      </c>
    </row>
    <row r="67540" spans="2:11" hidden="1" x14ac:dyDescent="0.35">
      <c r="B67540" t="s">
        <v>9491</v>
      </c>
      <c r="D67540" t="s">
        <v>9488</v>
      </c>
      <c r="E67540" t="s">
        <v>5968</v>
      </c>
      <c r="F67540" t="s">
        <v>9492</v>
      </c>
      <c r="J67540">
        <v>34395.11</v>
      </c>
      <c r="K67540">
        <v>32898</v>
      </c>
    </row>
    <row r="67541" spans="2:11" hidden="1" x14ac:dyDescent="0.35">
      <c r="B67541" t="s">
        <v>3678</v>
      </c>
      <c r="D67541" t="s">
        <v>9488</v>
      </c>
      <c r="E67541" t="s">
        <v>16797</v>
      </c>
      <c r="F67541" t="s">
        <v>1942</v>
      </c>
      <c r="J67541">
        <v>30702.9</v>
      </c>
      <c r="K67541">
        <v>29245</v>
      </c>
    </row>
    <row r="67542" spans="2:11" hidden="1" x14ac:dyDescent="0.35">
      <c r="B67542" t="s">
        <v>25840</v>
      </c>
      <c r="C67542" t="s">
        <v>8</v>
      </c>
      <c r="D67542" t="s">
        <v>9488</v>
      </c>
      <c r="E67542" t="s">
        <v>16778</v>
      </c>
      <c r="F67542" t="s">
        <v>23324</v>
      </c>
      <c r="K67542">
        <v>11310</v>
      </c>
    </row>
    <row r="67543" spans="2:11" hidden="1" x14ac:dyDescent="0.35">
      <c r="B67543" t="s">
        <v>25841</v>
      </c>
      <c r="D67543" t="s">
        <v>9488</v>
      </c>
      <c r="E67543" t="s">
        <v>16778</v>
      </c>
      <c r="F67543" t="s">
        <v>23324</v>
      </c>
      <c r="K67543">
        <v>11310</v>
      </c>
    </row>
    <row r="67544" spans="2:11" hidden="1" x14ac:dyDescent="0.35">
      <c r="B67544" t="s">
        <v>4696</v>
      </c>
      <c r="D67544" t="s">
        <v>9488</v>
      </c>
      <c r="E67544" t="s">
        <v>74</v>
      </c>
      <c r="F67544" t="s">
        <v>6125</v>
      </c>
      <c r="J67544">
        <v>10646.53</v>
      </c>
      <c r="K67544">
        <v>10941</v>
      </c>
    </row>
    <row r="67545" spans="2:11" hidden="1" x14ac:dyDescent="0.35">
      <c r="B67545" t="s">
        <v>536</v>
      </c>
      <c r="C67545" t="s">
        <v>112</v>
      </c>
      <c r="D67545" t="s">
        <v>9488</v>
      </c>
      <c r="E67545" t="s">
        <v>3264</v>
      </c>
      <c r="F67545" t="s">
        <v>2414</v>
      </c>
      <c r="J67545">
        <v>39814.5</v>
      </c>
      <c r="K67545">
        <v>34458</v>
      </c>
    </row>
    <row r="67546" spans="2:11" hidden="1" x14ac:dyDescent="0.35">
      <c r="B67546" t="s">
        <v>473</v>
      </c>
      <c r="C67546" t="s">
        <v>38</v>
      </c>
      <c r="D67546" t="s">
        <v>9488</v>
      </c>
      <c r="E67546" t="s">
        <v>146</v>
      </c>
      <c r="F67546" t="s">
        <v>9495</v>
      </c>
      <c r="J67546">
        <v>43686.720000000001</v>
      </c>
      <c r="K67546">
        <v>42099</v>
      </c>
    </row>
    <row r="67547" spans="2:11" hidden="1" x14ac:dyDescent="0.35">
      <c r="B67547" t="s">
        <v>196</v>
      </c>
      <c r="C67547" t="s">
        <v>14</v>
      </c>
      <c r="D67547" t="s">
        <v>9488</v>
      </c>
      <c r="E67547" t="s">
        <v>23327</v>
      </c>
      <c r="F67547" t="s">
        <v>4456</v>
      </c>
      <c r="J67547">
        <v>81404.210000000006</v>
      </c>
      <c r="K67547">
        <v>75197</v>
      </c>
    </row>
    <row r="67548" spans="2:11" hidden="1" x14ac:dyDescent="0.35">
      <c r="B67548" t="s">
        <v>6104</v>
      </c>
      <c r="C67548" t="s">
        <v>38</v>
      </c>
      <c r="D67548" t="s">
        <v>9488</v>
      </c>
      <c r="E67548" t="s">
        <v>10</v>
      </c>
      <c r="F67548" t="s">
        <v>12</v>
      </c>
      <c r="J67548">
        <v>25985.27</v>
      </c>
      <c r="K67548">
        <v>25644</v>
      </c>
    </row>
    <row r="67549" spans="2:11" hidden="1" x14ac:dyDescent="0.35">
      <c r="B67549" t="s">
        <v>1996</v>
      </c>
      <c r="C67549" t="s">
        <v>97</v>
      </c>
      <c r="D67549" t="s">
        <v>9488</v>
      </c>
      <c r="E67549" t="s">
        <v>16797</v>
      </c>
      <c r="F67549" t="s">
        <v>1617</v>
      </c>
      <c r="J67549">
        <v>32527.88</v>
      </c>
      <c r="K67549">
        <v>29245</v>
      </c>
    </row>
    <row r="67550" spans="2:11" hidden="1" x14ac:dyDescent="0.35">
      <c r="B67550" t="s">
        <v>3821</v>
      </c>
      <c r="C67550" t="s">
        <v>107</v>
      </c>
      <c r="D67550" t="s">
        <v>9488</v>
      </c>
      <c r="E67550" t="s">
        <v>43</v>
      </c>
      <c r="F67550" t="s">
        <v>20726</v>
      </c>
      <c r="J67550">
        <v>60076.1</v>
      </c>
      <c r="K67550">
        <v>44773</v>
      </c>
    </row>
    <row r="67551" spans="2:11" hidden="1" x14ac:dyDescent="0.35">
      <c r="B67551" t="s">
        <v>152</v>
      </c>
      <c r="C67551" t="s">
        <v>42</v>
      </c>
      <c r="D67551" t="s">
        <v>9488</v>
      </c>
      <c r="E67551" t="s">
        <v>16778</v>
      </c>
      <c r="F67551" t="s">
        <v>40</v>
      </c>
      <c r="J67551">
        <v>1051.25</v>
      </c>
      <c r="K67551">
        <v>11310</v>
      </c>
    </row>
    <row r="67552" spans="2:11" hidden="1" x14ac:dyDescent="0.35">
      <c r="B67552" t="s">
        <v>9698</v>
      </c>
      <c r="C67552" t="s">
        <v>2859</v>
      </c>
      <c r="D67552" t="s">
        <v>9506</v>
      </c>
      <c r="E67552" t="s">
        <v>3725</v>
      </c>
      <c r="F67552" t="s">
        <v>12910</v>
      </c>
      <c r="J67552">
        <v>93296.45</v>
      </c>
      <c r="K67552">
        <v>93184</v>
      </c>
    </row>
    <row r="67553" spans="1:26" hidden="1" x14ac:dyDescent="0.35">
      <c r="B67553" t="s">
        <v>194</v>
      </c>
      <c r="C67553" t="s">
        <v>42</v>
      </c>
      <c r="D67553" t="s">
        <v>9506</v>
      </c>
      <c r="E67553" t="s">
        <v>81</v>
      </c>
      <c r="F67553" t="s">
        <v>23535</v>
      </c>
      <c r="J67553">
        <v>15374.45</v>
      </c>
      <c r="K67553">
        <v>27040</v>
      </c>
    </row>
    <row r="67554" spans="1:26" hidden="1" x14ac:dyDescent="0.35">
      <c r="B67554" t="s">
        <v>2954</v>
      </c>
      <c r="C67554" t="s">
        <v>139</v>
      </c>
      <c r="D67554" t="s">
        <v>9506</v>
      </c>
      <c r="E67554" t="s">
        <v>2969</v>
      </c>
      <c r="F67554" t="s">
        <v>2585</v>
      </c>
      <c r="J67554">
        <v>93806.89</v>
      </c>
      <c r="K67554">
        <v>92800</v>
      </c>
    </row>
    <row r="67555" spans="1:26" hidden="1" x14ac:dyDescent="0.35">
      <c r="B67555" t="s">
        <v>19470</v>
      </c>
      <c r="C67555" t="s">
        <v>14</v>
      </c>
      <c r="D67555" t="s">
        <v>9506</v>
      </c>
      <c r="E67555" t="s">
        <v>16778</v>
      </c>
      <c r="F67555" t="s">
        <v>23326</v>
      </c>
      <c r="K67555">
        <v>11310</v>
      </c>
    </row>
    <row r="67556" spans="1:26" hidden="1" x14ac:dyDescent="0.35">
      <c r="B67556" t="s">
        <v>17527</v>
      </c>
      <c r="D67556" t="s">
        <v>9861</v>
      </c>
      <c r="E67556" t="s">
        <v>16778</v>
      </c>
      <c r="F67556" t="s">
        <v>23324</v>
      </c>
      <c r="K67556">
        <v>11310</v>
      </c>
    </row>
    <row r="67557" spans="1:26" hidden="1" x14ac:dyDescent="0.35">
      <c r="B67557" t="s">
        <v>335</v>
      </c>
      <c r="D67557" t="s">
        <v>25842</v>
      </c>
      <c r="E67557" t="s">
        <v>202</v>
      </c>
      <c r="F67557" t="s">
        <v>23382</v>
      </c>
      <c r="K67557">
        <v>20800</v>
      </c>
    </row>
    <row r="67558" spans="1:26" hidden="1" x14ac:dyDescent="0.35">
      <c r="B67558" t="s">
        <v>25843</v>
      </c>
      <c r="C67558" t="s">
        <v>21</v>
      </c>
      <c r="D67558" t="s">
        <v>9662</v>
      </c>
      <c r="E67558" t="s">
        <v>16778</v>
      </c>
      <c r="F67558" t="s">
        <v>23324</v>
      </c>
      <c r="K67558">
        <v>11310</v>
      </c>
    </row>
    <row r="67559" spans="1:26" x14ac:dyDescent="0.35">
      <c r="A67559">
        <v>95</v>
      </c>
      <c r="B67559" t="s">
        <v>2904</v>
      </c>
      <c r="C67559" t="s">
        <v>124</v>
      </c>
      <c r="D67559" t="s">
        <v>9861</v>
      </c>
      <c r="E67559" t="s">
        <v>16985</v>
      </c>
      <c r="F67559" s="2" t="d">
        <v>1978-02-27</v>
      </c>
      <c r="G67559" s="2" t="d">
        <v>2020-06-30</v>
      </c>
      <c r="H67559">
        <f>G67559-F67559</f>
        <v>15464</v>
      </c>
      <c r="I67559" s="4">
        <f>H67559/352</f>
        <v>43.93181818181818</v>
      </c>
      <c r="J67559">
        <v>45231.88</v>
      </c>
      <c r="K67559">
        <v>45532</v>
      </c>
      <c r="R67559" s="5">
        <f>STANDARDIZE(I67559,N$425,N$650)</f>
        <v>1.0913235320480643</v>
      </c>
      <c r="S67559" s="5">
        <f>STANDARDIZE(K67559,O$425,O$650)</f>
        <v>-0.11252083569699274</v>
      </c>
      <c r="T67559" s="5">
        <f>STANDARDIZE(J67559,P$425, P$650)</f>
        <v>-0.1928620805355554</v>
      </c>
      <c r="V67559">
        <f>SUMXMY2($S$3:$U$3,R67559:T67559)</f>
        <v>0.51129422977222017</v>
      </c>
      <c r="W67559">
        <f>SUMXMY2($S$4:$U$4,R67559:T67559)</f>
        <v>0.20211480409333674</v>
      </c>
      <c r="X67559">
        <f>SUMXMY2($S$5:$U$5,R67559:T67559)</f>
        <v>5.2361689615691747</v>
      </c>
      <c r="Y67559">
        <f>MIN(V67559:X67559)</f>
        <v>0.20211480409333674</v>
      </c>
      <c r="Z67559">
        <f>MATCH(Y67559,V67559:X67559,0)</f>
        <v>2</v>
      </c>
    </row>
    <row r="67560" spans="1:26" hidden="1" x14ac:dyDescent="0.35">
      <c r="B67560" t="s">
        <v>41</v>
      </c>
      <c r="C67560" t="s">
        <v>149</v>
      </c>
      <c r="D67560" t="s">
        <v>9537</v>
      </c>
      <c r="E67560" t="s">
        <v>43</v>
      </c>
      <c r="F67560" t="s">
        <v>9538</v>
      </c>
      <c r="J67560">
        <v>66797.03</v>
      </c>
      <c r="K67560">
        <v>62380</v>
      </c>
    </row>
    <row r="67561" spans="1:26" hidden="1" x14ac:dyDescent="0.35">
      <c r="B67561" t="s">
        <v>1363</v>
      </c>
      <c r="C67561" t="s">
        <v>14</v>
      </c>
      <c r="D67561" t="s">
        <v>9664</v>
      </c>
      <c r="E67561" t="s">
        <v>340</v>
      </c>
      <c r="F67561" t="s">
        <v>9665</v>
      </c>
      <c r="J67561">
        <v>81088.28</v>
      </c>
      <c r="K67561">
        <v>81400</v>
      </c>
    </row>
    <row r="67562" spans="1:26" hidden="1" x14ac:dyDescent="0.35">
      <c r="B67562" t="s">
        <v>9874</v>
      </c>
      <c r="D67562" t="s">
        <v>9861</v>
      </c>
      <c r="E67562" t="s">
        <v>1083</v>
      </c>
      <c r="F67562" t="s">
        <v>1716</v>
      </c>
      <c r="J67562">
        <v>58819.74</v>
      </c>
      <c r="K67562">
        <v>47980</v>
      </c>
    </row>
    <row r="67563" spans="1:26" hidden="1" x14ac:dyDescent="0.35">
      <c r="B67563" t="s">
        <v>25844</v>
      </c>
      <c r="D67563" t="s">
        <v>9543</v>
      </c>
      <c r="E67563" t="s">
        <v>202</v>
      </c>
      <c r="F67563" t="s">
        <v>25845</v>
      </c>
      <c r="K67563">
        <v>20800</v>
      </c>
    </row>
    <row r="67564" spans="1:26" hidden="1" x14ac:dyDescent="0.35">
      <c r="B67564" t="s">
        <v>9666</v>
      </c>
      <c r="D67564" t="s">
        <v>9667</v>
      </c>
      <c r="E67564" t="s">
        <v>1535</v>
      </c>
      <c r="F67564" t="s">
        <v>9515</v>
      </c>
      <c r="J67564">
        <v>10998.3</v>
      </c>
      <c r="K67564">
        <v>25709</v>
      </c>
    </row>
    <row r="67565" spans="1:26" hidden="1" x14ac:dyDescent="0.35">
      <c r="B67565" t="s">
        <v>7876</v>
      </c>
      <c r="C67565" t="s">
        <v>8</v>
      </c>
      <c r="D67565" t="s">
        <v>9861</v>
      </c>
      <c r="E67565" t="s">
        <v>16778</v>
      </c>
      <c r="F67565" t="s">
        <v>19357</v>
      </c>
      <c r="J67565">
        <v>1051.25</v>
      </c>
      <c r="K67565">
        <v>11310</v>
      </c>
    </row>
    <row r="67566" spans="1:26" hidden="1" x14ac:dyDescent="0.35">
      <c r="B67566" t="s">
        <v>3681</v>
      </c>
      <c r="C67566" t="s">
        <v>60</v>
      </c>
      <c r="D67566" t="s">
        <v>9543</v>
      </c>
      <c r="E67566" t="s">
        <v>16778</v>
      </c>
      <c r="F67566" t="s">
        <v>23324</v>
      </c>
      <c r="K67566">
        <v>11310</v>
      </c>
    </row>
    <row r="67567" spans="1:26" hidden="1" x14ac:dyDescent="0.35">
      <c r="B67567" t="s">
        <v>674</v>
      </c>
      <c r="C67567" t="s">
        <v>47</v>
      </c>
      <c r="D67567" t="s">
        <v>9668</v>
      </c>
      <c r="E67567" t="s">
        <v>4024</v>
      </c>
      <c r="F67567" t="s">
        <v>9669</v>
      </c>
      <c r="J67567">
        <v>56682.59</v>
      </c>
      <c r="K67567">
        <v>55900</v>
      </c>
    </row>
    <row r="67568" spans="1:26" hidden="1" x14ac:dyDescent="0.35">
      <c r="B67568" t="s">
        <v>1258</v>
      </c>
      <c r="C67568" t="s">
        <v>112</v>
      </c>
      <c r="D67568" t="s">
        <v>9861</v>
      </c>
      <c r="E67568" t="s">
        <v>2388</v>
      </c>
      <c r="F67568" t="s">
        <v>9786</v>
      </c>
      <c r="J67568">
        <v>37469.230000000003</v>
      </c>
      <c r="K67568">
        <v>40334</v>
      </c>
    </row>
    <row r="67569" spans="2:11" hidden="1" x14ac:dyDescent="0.35">
      <c r="B67569" t="s">
        <v>9922</v>
      </c>
      <c r="D67569" t="s">
        <v>9861</v>
      </c>
      <c r="E67569" t="s">
        <v>202</v>
      </c>
      <c r="F67569" t="s">
        <v>983</v>
      </c>
      <c r="K67569">
        <v>16640</v>
      </c>
    </row>
    <row r="67570" spans="2:11" hidden="1" x14ac:dyDescent="0.35">
      <c r="B67570" t="s">
        <v>6890</v>
      </c>
      <c r="C67570" t="s">
        <v>14</v>
      </c>
      <c r="D67570" t="s">
        <v>9861</v>
      </c>
      <c r="E67570" t="s">
        <v>16778</v>
      </c>
      <c r="F67570" t="s">
        <v>1046</v>
      </c>
      <c r="J67570">
        <v>1051.25</v>
      </c>
      <c r="K67570">
        <v>11310</v>
      </c>
    </row>
    <row r="67571" spans="2:11" hidden="1" x14ac:dyDescent="0.35">
      <c r="B67571" t="s">
        <v>9933</v>
      </c>
      <c r="C67571" t="s">
        <v>38</v>
      </c>
      <c r="D67571" t="s">
        <v>9861</v>
      </c>
      <c r="E67571" t="s">
        <v>489</v>
      </c>
      <c r="F67571" t="s">
        <v>1233</v>
      </c>
      <c r="J67571">
        <v>68010.97</v>
      </c>
      <c r="K67571">
        <v>67535</v>
      </c>
    </row>
    <row r="67572" spans="2:11" hidden="1" x14ac:dyDescent="0.35">
      <c r="B67572" t="s">
        <v>25846</v>
      </c>
      <c r="C67572" t="s">
        <v>134</v>
      </c>
      <c r="D67572" t="s">
        <v>9861</v>
      </c>
      <c r="E67572" t="s">
        <v>16778</v>
      </c>
      <c r="F67572" t="s">
        <v>23324</v>
      </c>
      <c r="K67572">
        <v>11310</v>
      </c>
    </row>
    <row r="67573" spans="2:11" hidden="1" x14ac:dyDescent="0.35">
      <c r="B67573" t="s">
        <v>23152</v>
      </c>
      <c r="C67573" t="s">
        <v>927</v>
      </c>
      <c r="D67573" t="s">
        <v>9861</v>
      </c>
      <c r="E67573" t="s">
        <v>16778</v>
      </c>
      <c r="F67573" t="s">
        <v>19377</v>
      </c>
      <c r="J67573">
        <v>942.5</v>
      </c>
      <c r="K67573">
        <v>11310</v>
      </c>
    </row>
    <row r="67574" spans="2:11" hidden="1" x14ac:dyDescent="0.35">
      <c r="B67574" t="s">
        <v>3482</v>
      </c>
      <c r="C67574" t="s">
        <v>112</v>
      </c>
      <c r="D67574" t="s">
        <v>9861</v>
      </c>
      <c r="E67574" t="s">
        <v>23351</v>
      </c>
      <c r="F67574" t="s">
        <v>516</v>
      </c>
      <c r="J67574">
        <v>65176.73</v>
      </c>
      <c r="K67574">
        <v>66167</v>
      </c>
    </row>
    <row r="67575" spans="2:11" hidden="1" x14ac:dyDescent="0.35">
      <c r="B67575" t="s">
        <v>1101</v>
      </c>
      <c r="C67575" t="s">
        <v>21</v>
      </c>
      <c r="D67575" t="s">
        <v>9861</v>
      </c>
      <c r="E67575" t="s">
        <v>16778</v>
      </c>
      <c r="F67575" t="s">
        <v>1046</v>
      </c>
      <c r="J67575">
        <v>1051.25</v>
      </c>
      <c r="K67575">
        <v>11310</v>
      </c>
    </row>
    <row r="67576" spans="2:11" hidden="1" x14ac:dyDescent="0.35">
      <c r="B67576" t="s">
        <v>5371</v>
      </c>
      <c r="C67576" t="s">
        <v>8</v>
      </c>
      <c r="D67576" t="s">
        <v>9861</v>
      </c>
      <c r="E67576" t="s">
        <v>7909</v>
      </c>
      <c r="F67576" t="s">
        <v>960</v>
      </c>
      <c r="J67576">
        <v>70813.55</v>
      </c>
      <c r="K67576">
        <v>70100</v>
      </c>
    </row>
    <row r="67577" spans="2:11" hidden="1" x14ac:dyDescent="0.35">
      <c r="B67577" t="s">
        <v>4345</v>
      </c>
      <c r="C67577" t="s">
        <v>427</v>
      </c>
      <c r="D67577" t="s">
        <v>9861</v>
      </c>
      <c r="E67577" t="s">
        <v>16778</v>
      </c>
      <c r="F67577" t="s">
        <v>23392</v>
      </c>
      <c r="K67577">
        <v>11310</v>
      </c>
    </row>
    <row r="67578" spans="2:11" hidden="1" x14ac:dyDescent="0.35">
      <c r="B67578" t="s">
        <v>1682</v>
      </c>
      <c r="C67578" t="s">
        <v>14</v>
      </c>
      <c r="D67578" t="s">
        <v>9861</v>
      </c>
      <c r="E67578" t="s">
        <v>16778</v>
      </c>
      <c r="F67578" t="s">
        <v>19377</v>
      </c>
      <c r="J67578">
        <v>1051.25</v>
      </c>
      <c r="K67578">
        <v>11310</v>
      </c>
    </row>
    <row r="67579" spans="2:11" hidden="1" x14ac:dyDescent="0.35">
      <c r="B67579" t="s">
        <v>23156</v>
      </c>
      <c r="D67579" t="s">
        <v>9861</v>
      </c>
      <c r="E67579" t="s">
        <v>202</v>
      </c>
      <c r="F67579" t="s">
        <v>23157</v>
      </c>
      <c r="J67579">
        <v>7360</v>
      </c>
      <c r="K67579">
        <v>20800</v>
      </c>
    </row>
    <row r="67580" spans="2:11" hidden="1" x14ac:dyDescent="0.35">
      <c r="B67580" t="s">
        <v>2425</v>
      </c>
      <c r="C67580" t="s">
        <v>47</v>
      </c>
      <c r="D67580" t="s">
        <v>9861</v>
      </c>
      <c r="E67580" t="s">
        <v>1279</v>
      </c>
      <c r="F67580" t="s">
        <v>2350</v>
      </c>
      <c r="J67580">
        <v>55993.77</v>
      </c>
      <c r="K67580">
        <v>56098</v>
      </c>
    </row>
    <row r="67581" spans="2:11" hidden="1" x14ac:dyDescent="0.35">
      <c r="B67581" t="s">
        <v>10004</v>
      </c>
      <c r="C67581" t="s">
        <v>21</v>
      </c>
      <c r="D67581" t="s">
        <v>9861</v>
      </c>
      <c r="E67581" t="s">
        <v>81</v>
      </c>
      <c r="F67581" t="s">
        <v>40</v>
      </c>
      <c r="J67581">
        <v>8822.49</v>
      </c>
      <c r="K67581">
        <v>19802</v>
      </c>
    </row>
    <row r="67582" spans="2:11" hidden="1" x14ac:dyDescent="0.35">
      <c r="B67582" t="s">
        <v>4356</v>
      </c>
      <c r="C67582" t="s">
        <v>124</v>
      </c>
      <c r="D67582" t="s">
        <v>9861</v>
      </c>
      <c r="E67582" t="s">
        <v>2728</v>
      </c>
      <c r="F67582" t="s">
        <v>10008</v>
      </c>
      <c r="J67582">
        <v>70111.75</v>
      </c>
      <c r="K67582">
        <v>70000</v>
      </c>
    </row>
    <row r="67583" spans="2:11" hidden="1" x14ac:dyDescent="0.35">
      <c r="B67583" t="s">
        <v>10014</v>
      </c>
      <c r="C67583" t="s">
        <v>21</v>
      </c>
      <c r="D67583" t="s">
        <v>9861</v>
      </c>
      <c r="E67583" t="s">
        <v>77</v>
      </c>
      <c r="F67583" t="s">
        <v>2501</v>
      </c>
      <c r="J67583">
        <v>37649.360000000001</v>
      </c>
      <c r="K67583">
        <v>37199</v>
      </c>
    </row>
    <row r="67584" spans="2:11" hidden="1" x14ac:dyDescent="0.35">
      <c r="B67584" t="s">
        <v>9670</v>
      </c>
      <c r="C67584" t="s">
        <v>32</v>
      </c>
      <c r="D67584" t="s">
        <v>9671</v>
      </c>
      <c r="E67584" t="s">
        <v>240</v>
      </c>
      <c r="F67584" t="s">
        <v>9672</v>
      </c>
      <c r="J67584">
        <v>52888.13</v>
      </c>
      <c r="K67584">
        <v>47382</v>
      </c>
    </row>
    <row r="67585" spans="1:26" hidden="1" x14ac:dyDescent="0.35">
      <c r="B67585" t="s">
        <v>15850</v>
      </c>
      <c r="C67585" t="s">
        <v>42</v>
      </c>
      <c r="D67585" t="s">
        <v>9673</v>
      </c>
      <c r="E67585" t="s">
        <v>16778</v>
      </c>
      <c r="F67585" t="s">
        <v>1046</v>
      </c>
      <c r="J67585">
        <v>873.63</v>
      </c>
      <c r="K67585">
        <v>11310</v>
      </c>
    </row>
    <row r="67586" spans="1:26" hidden="1" x14ac:dyDescent="0.35">
      <c r="B67586" t="s">
        <v>23151</v>
      </c>
      <c r="C67586" t="s">
        <v>197</v>
      </c>
      <c r="D67586" t="s">
        <v>9673</v>
      </c>
      <c r="E67586" t="s">
        <v>16778</v>
      </c>
      <c r="F67586" t="s">
        <v>19357</v>
      </c>
      <c r="J67586">
        <v>1015</v>
      </c>
      <c r="K67586">
        <v>11310</v>
      </c>
    </row>
    <row r="67587" spans="1:26" hidden="1" x14ac:dyDescent="0.35">
      <c r="B67587" t="s">
        <v>19206</v>
      </c>
      <c r="C67587" t="s">
        <v>124</v>
      </c>
      <c r="D67587" t="s">
        <v>9673</v>
      </c>
      <c r="E67587" t="s">
        <v>16778</v>
      </c>
      <c r="F67587" t="s">
        <v>2798</v>
      </c>
      <c r="J67587">
        <v>870</v>
      </c>
      <c r="K67587">
        <v>11310</v>
      </c>
    </row>
    <row r="67588" spans="1:26" hidden="1" x14ac:dyDescent="0.35">
      <c r="B67588" t="s">
        <v>17416</v>
      </c>
      <c r="C67588" t="s">
        <v>197</v>
      </c>
      <c r="D67588" t="s">
        <v>9673</v>
      </c>
      <c r="E67588" t="s">
        <v>16778</v>
      </c>
      <c r="F67588" t="s">
        <v>23324</v>
      </c>
      <c r="K67588">
        <v>11310</v>
      </c>
    </row>
    <row r="67589" spans="1:26" hidden="1" x14ac:dyDescent="0.35">
      <c r="B67589" t="s">
        <v>9674</v>
      </c>
      <c r="C67589" t="s">
        <v>112</v>
      </c>
      <c r="D67589" t="s">
        <v>9673</v>
      </c>
      <c r="E67589" t="s">
        <v>74</v>
      </c>
      <c r="F67589" t="s">
        <v>8594</v>
      </c>
      <c r="J67589">
        <v>9850.64</v>
      </c>
      <c r="K67589">
        <v>10038</v>
      </c>
    </row>
    <row r="67590" spans="1:26" hidden="1" x14ac:dyDescent="0.35">
      <c r="B67590" t="s">
        <v>9133</v>
      </c>
      <c r="C67590" t="s">
        <v>124</v>
      </c>
      <c r="D67590" t="s">
        <v>9673</v>
      </c>
      <c r="E67590" t="s">
        <v>43</v>
      </c>
      <c r="F67590" t="s">
        <v>671</v>
      </c>
      <c r="J67590">
        <v>66143.89</v>
      </c>
      <c r="K67590">
        <v>61191</v>
      </c>
    </row>
    <row r="67591" spans="1:26" hidden="1" x14ac:dyDescent="0.35">
      <c r="B67591" t="s">
        <v>301</v>
      </c>
      <c r="C67591" t="s">
        <v>149</v>
      </c>
      <c r="D67591" t="s">
        <v>9673</v>
      </c>
      <c r="E67591" t="s">
        <v>43</v>
      </c>
      <c r="F67591" t="s">
        <v>5946</v>
      </c>
      <c r="J67591">
        <v>76586.14</v>
      </c>
      <c r="K67591">
        <v>61788</v>
      </c>
    </row>
    <row r="67592" spans="1:26" hidden="1" x14ac:dyDescent="0.35">
      <c r="B67592" t="s">
        <v>4345</v>
      </c>
      <c r="C67592" t="s">
        <v>112</v>
      </c>
      <c r="D67592" t="s">
        <v>9673</v>
      </c>
      <c r="E67592" t="s">
        <v>16778</v>
      </c>
      <c r="F67592" t="s">
        <v>19377</v>
      </c>
      <c r="J67592">
        <v>1051.25</v>
      </c>
      <c r="K67592">
        <v>11310</v>
      </c>
    </row>
    <row r="67593" spans="1:26" hidden="1" x14ac:dyDescent="0.35">
      <c r="B67593" t="s">
        <v>8968</v>
      </c>
      <c r="D67593" t="s">
        <v>9673</v>
      </c>
      <c r="E67593" t="s">
        <v>81</v>
      </c>
      <c r="F67593" t="s">
        <v>20399</v>
      </c>
      <c r="J67593">
        <v>19400.14</v>
      </c>
      <c r="K67593">
        <v>24856</v>
      </c>
    </row>
    <row r="67594" spans="1:26" hidden="1" x14ac:dyDescent="0.35">
      <c r="B67594" t="s">
        <v>18312</v>
      </c>
      <c r="C67594" t="s">
        <v>107</v>
      </c>
      <c r="D67594" t="s">
        <v>9673</v>
      </c>
      <c r="E67594" t="s">
        <v>16778</v>
      </c>
      <c r="F67594" t="s">
        <v>23353</v>
      </c>
      <c r="K67594">
        <v>11310</v>
      </c>
    </row>
    <row r="67595" spans="1:26" hidden="1" x14ac:dyDescent="0.35">
      <c r="B67595" t="s">
        <v>19209</v>
      </c>
      <c r="C67595" t="s">
        <v>197</v>
      </c>
      <c r="D67595" t="s">
        <v>9673</v>
      </c>
      <c r="E67595" t="s">
        <v>16778</v>
      </c>
      <c r="F67595" t="s">
        <v>16780</v>
      </c>
      <c r="J67595">
        <v>1044.01</v>
      </c>
      <c r="K67595">
        <v>11310</v>
      </c>
    </row>
    <row r="67596" spans="1:26" x14ac:dyDescent="0.35">
      <c r="A67596">
        <v>96</v>
      </c>
      <c r="B67596" t="s">
        <v>9675</v>
      </c>
      <c r="D67596" t="s">
        <v>9673</v>
      </c>
      <c r="E67596" t="s">
        <v>4182</v>
      </c>
      <c r="F67596" s="2" t="d">
        <v>1986-08-30</v>
      </c>
      <c r="G67596" s="2" t="d">
        <v>2020-06-30</v>
      </c>
      <c r="H67596">
        <f>G67596-F67596</f>
        <v>12358</v>
      </c>
      <c r="I67596" s="4">
        <f>H67596/352</f>
        <v>35.107954545454547</v>
      </c>
      <c r="J67596">
        <v>37828.32</v>
      </c>
      <c r="K67596">
        <v>37199</v>
      </c>
      <c r="R67596" s="5">
        <f>STANDARDIZE(I67596,N$425,N$650)</f>
        <v>0.47206965626353853</v>
      </c>
      <c r="S67596" s="5">
        <f>STANDARDIZE(K67596,O$425,O$650)</f>
        <v>-0.43880830809435284</v>
      </c>
      <c r="T67596" s="5">
        <f>STANDARDIZE(J67596,P$425, P$650)</f>
        <v>-0.41616558622279015</v>
      </c>
      <c r="V67596">
        <f>SUMXMY2($S$3:$U$3,R67596:T67596)</f>
        <v>1.4495802401476385E-3</v>
      </c>
      <c r="W67596">
        <f>SUMXMY2($S$4:$U$4,R67596:T67596)</f>
        <v>0.26843836731493836</v>
      </c>
      <c r="X67596">
        <f>SUMXMY2($S$5:$U$5,R67596:T67596)</f>
        <v>2.4830949056899985</v>
      </c>
      <c r="Y67596">
        <f>MIN(V67596:X67596)</f>
        <v>1.4495802401476385E-3</v>
      </c>
      <c r="Z67596">
        <f>MATCH(Y67596,V67596:X67596,0)</f>
        <v>1</v>
      </c>
    </row>
    <row r="67597" spans="1:26" hidden="1" x14ac:dyDescent="0.35">
      <c r="B67597" t="s">
        <v>3217</v>
      </c>
      <c r="C67597" t="s">
        <v>97</v>
      </c>
      <c r="D67597" t="s">
        <v>9673</v>
      </c>
      <c r="E67597" t="s">
        <v>542</v>
      </c>
      <c r="F67597" t="s">
        <v>17862</v>
      </c>
      <c r="J67597">
        <v>6010.25</v>
      </c>
      <c r="K67597">
        <v>15080</v>
      </c>
    </row>
    <row r="67598" spans="1:26" hidden="1" x14ac:dyDescent="0.35">
      <c r="B67598" t="s">
        <v>2954</v>
      </c>
      <c r="C67598" t="s">
        <v>21</v>
      </c>
      <c r="D67598" t="s">
        <v>9673</v>
      </c>
      <c r="E67598" t="s">
        <v>43</v>
      </c>
      <c r="F67598" t="s">
        <v>5978</v>
      </c>
      <c r="J67598">
        <v>96533</v>
      </c>
      <c r="K67598">
        <v>67728</v>
      </c>
    </row>
    <row r="67599" spans="1:26" hidden="1" x14ac:dyDescent="0.35">
      <c r="B67599" t="s">
        <v>301</v>
      </c>
      <c r="C67599" t="s">
        <v>97</v>
      </c>
      <c r="D67599" t="s">
        <v>9543</v>
      </c>
      <c r="E67599" t="s">
        <v>3725</v>
      </c>
      <c r="F67599" t="s">
        <v>9544</v>
      </c>
      <c r="J67599">
        <v>106081.43</v>
      </c>
      <c r="K67599">
        <v>91635</v>
      </c>
    </row>
    <row r="67600" spans="1:26" hidden="1" x14ac:dyDescent="0.35">
      <c r="B67600" t="s">
        <v>9549</v>
      </c>
      <c r="C67600" t="s">
        <v>21</v>
      </c>
      <c r="D67600" t="s">
        <v>9543</v>
      </c>
      <c r="E67600" t="s">
        <v>1808</v>
      </c>
      <c r="F67600" t="s">
        <v>6555</v>
      </c>
      <c r="J67600">
        <v>29054.68</v>
      </c>
      <c r="K67600">
        <v>29641</v>
      </c>
    </row>
    <row r="67601" spans="2:11" hidden="1" x14ac:dyDescent="0.35">
      <c r="B67601" t="s">
        <v>20926</v>
      </c>
      <c r="C67601" t="s">
        <v>38</v>
      </c>
      <c r="D67601" t="s">
        <v>9543</v>
      </c>
      <c r="E67601" t="s">
        <v>16778</v>
      </c>
      <c r="F67601" t="s">
        <v>19357</v>
      </c>
      <c r="J67601">
        <v>1051.25</v>
      </c>
      <c r="K67601">
        <v>11310</v>
      </c>
    </row>
    <row r="67602" spans="2:11" hidden="1" x14ac:dyDescent="0.35">
      <c r="B67602" t="s">
        <v>26</v>
      </c>
      <c r="C67602" t="s">
        <v>14</v>
      </c>
      <c r="D67602" t="s">
        <v>9543</v>
      </c>
      <c r="E67602" t="s">
        <v>93</v>
      </c>
      <c r="F67602" t="s">
        <v>1609</v>
      </c>
      <c r="J67602">
        <v>62320.03</v>
      </c>
      <c r="K67602">
        <v>63200</v>
      </c>
    </row>
    <row r="67603" spans="2:11" hidden="1" x14ac:dyDescent="0.35">
      <c r="B67603" t="s">
        <v>536</v>
      </c>
      <c r="C67603" t="s">
        <v>14</v>
      </c>
      <c r="D67603" t="s">
        <v>9543</v>
      </c>
      <c r="E67603" t="s">
        <v>16797</v>
      </c>
      <c r="F67603" t="s">
        <v>2528</v>
      </c>
      <c r="J67603">
        <v>33861.69</v>
      </c>
      <c r="K67603">
        <v>31866</v>
      </c>
    </row>
    <row r="67604" spans="2:11" hidden="1" x14ac:dyDescent="0.35">
      <c r="B67604" t="s">
        <v>3352</v>
      </c>
      <c r="C67604" t="s">
        <v>42</v>
      </c>
      <c r="D67604" t="s">
        <v>9543</v>
      </c>
      <c r="E67604" t="s">
        <v>6271</v>
      </c>
      <c r="F67604" t="s">
        <v>3460</v>
      </c>
      <c r="J67604">
        <v>28628.03</v>
      </c>
      <c r="K67604">
        <v>29525</v>
      </c>
    </row>
    <row r="67605" spans="2:11" hidden="1" x14ac:dyDescent="0.35">
      <c r="B67605" t="s">
        <v>3352</v>
      </c>
      <c r="C67605" t="s">
        <v>42</v>
      </c>
      <c r="D67605" t="s">
        <v>9543</v>
      </c>
      <c r="E67605" t="s">
        <v>20997</v>
      </c>
      <c r="F67605" t="s">
        <v>4476</v>
      </c>
      <c r="K67605">
        <v>34819</v>
      </c>
    </row>
    <row r="67606" spans="2:11" hidden="1" x14ac:dyDescent="0.35">
      <c r="B67606" t="s">
        <v>432</v>
      </c>
      <c r="C67606" t="s">
        <v>112</v>
      </c>
      <c r="D67606" t="s">
        <v>9543</v>
      </c>
      <c r="E67606" t="s">
        <v>16797</v>
      </c>
      <c r="F67606" t="s">
        <v>9614</v>
      </c>
      <c r="J67606">
        <v>34835.57</v>
      </c>
      <c r="K67606">
        <v>32739</v>
      </c>
    </row>
    <row r="67607" spans="2:11" hidden="1" x14ac:dyDescent="0.35">
      <c r="B67607" t="s">
        <v>119</v>
      </c>
      <c r="C67607" t="s">
        <v>375</v>
      </c>
      <c r="D67607" t="s">
        <v>9543</v>
      </c>
      <c r="E67607" t="s">
        <v>443</v>
      </c>
      <c r="F67607" t="s">
        <v>23489</v>
      </c>
      <c r="J67607">
        <v>28670.85</v>
      </c>
      <c r="K67607">
        <v>81120</v>
      </c>
    </row>
    <row r="67608" spans="2:11" hidden="1" x14ac:dyDescent="0.35">
      <c r="B67608" t="s">
        <v>5233</v>
      </c>
      <c r="C67608" t="s">
        <v>21</v>
      </c>
      <c r="D67608" t="s">
        <v>9543</v>
      </c>
      <c r="E67608" t="s">
        <v>16778</v>
      </c>
      <c r="F67608" t="s">
        <v>19377</v>
      </c>
      <c r="J67608">
        <v>1051.25</v>
      </c>
      <c r="K67608">
        <v>11310</v>
      </c>
    </row>
    <row r="67609" spans="2:11" hidden="1" x14ac:dyDescent="0.35">
      <c r="B67609" t="s">
        <v>4183</v>
      </c>
      <c r="C67609" t="s">
        <v>42</v>
      </c>
      <c r="D67609" t="s">
        <v>9619</v>
      </c>
      <c r="E67609" t="s">
        <v>74</v>
      </c>
      <c r="F67609" t="s">
        <v>671</v>
      </c>
      <c r="J67609">
        <v>9850.64</v>
      </c>
      <c r="K67609">
        <v>10038</v>
      </c>
    </row>
    <row r="67610" spans="2:11" hidden="1" x14ac:dyDescent="0.35">
      <c r="B67610" t="s">
        <v>6215</v>
      </c>
      <c r="C67610" t="s">
        <v>42</v>
      </c>
      <c r="D67610" t="s">
        <v>9868</v>
      </c>
      <c r="E67610" t="s">
        <v>16778</v>
      </c>
      <c r="F67610" t="s">
        <v>23324</v>
      </c>
      <c r="K67610">
        <v>11310</v>
      </c>
    </row>
    <row r="67611" spans="2:11" hidden="1" x14ac:dyDescent="0.35">
      <c r="B67611" t="s">
        <v>18789</v>
      </c>
      <c r="C67611" t="s">
        <v>297</v>
      </c>
      <c r="D67611" t="s">
        <v>9868</v>
      </c>
      <c r="E67611" t="s">
        <v>16778</v>
      </c>
      <c r="F67611" t="s">
        <v>19538</v>
      </c>
      <c r="J67611">
        <v>870</v>
      </c>
      <c r="K67611">
        <v>11310</v>
      </c>
    </row>
    <row r="67612" spans="2:11" hidden="1" x14ac:dyDescent="0.35">
      <c r="B67612" t="s">
        <v>10164</v>
      </c>
      <c r="D67612" t="s">
        <v>9868</v>
      </c>
      <c r="E67612" t="s">
        <v>945</v>
      </c>
      <c r="F67612" t="s">
        <v>2280</v>
      </c>
      <c r="J67612">
        <v>45562.48</v>
      </c>
      <c r="K67612">
        <v>46495</v>
      </c>
    </row>
    <row r="67613" spans="2:11" hidden="1" x14ac:dyDescent="0.35">
      <c r="B67613" t="s">
        <v>1681</v>
      </c>
      <c r="D67613" t="s">
        <v>9868</v>
      </c>
      <c r="E67613" t="s">
        <v>34</v>
      </c>
      <c r="F67613" t="s">
        <v>360</v>
      </c>
      <c r="J67613">
        <v>36607.39</v>
      </c>
      <c r="K67613">
        <v>37974</v>
      </c>
    </row>
    <row r="67614" spans="2:11" hidden="1" x14ac:dyDescent="0.35">
      <c r="B67614" t="s">
        <v>25847</v>
      </c>
      <c r="C67614" t="s">
        <v>124</v>
      </c>
      <c r="D67614" t="s">
        <v>9868</v>
      </c>
      <c r="E67614" t="s">
        <v>16778</v>
      </c>
      <c r="F67614" t="s">
        <v>23324</v>
      </c>
      <c r="K67614">
        <v>11310</v>
      </c>
    </row>
    <row r="67615" spans="2:11" hidden="1" x14ac:dyDescent="0.35">
      <c r="B67615" t="s">
        <v>1467</v>
      </c>
      <c r="C67615" t="s">
        <v>112</v>
      </c>
      <c r="D67615" t="s">
        <v>9868</v>
      </c>
      <c r="E67615" t="s">
        <v>16778</v>
      </c>
      <c r="F67615" t="s">
        <v>23324</v>
      </c>
      <c r="K67615">
        <v>11310</v>
      </c>
    </row>
    <row r="67616" spans="2:11" hidden="1" x14ac:dyDescent="0.35">
      <c r="B67616" t="s">
        <v>17967</v>
      </c>
      <c r="C67616" t="s">
        <v>38</v>
      </c>
      <c r="D67616" t="s">
        <v>9868</v>
      </c>
      <c r="E67616" t="s">
        <v>16778</v>
      </c>
      <c r="F67616" t="s">
        <v>23324</v>
      </c>
      <c r="K67616">
        <v>11310</v>
      </c>
    </row>
    <row r="67617" spans="2:11" hidden="1" x14ac:dyDescent="0.35">
      <c r="B67617" t="s">
        <v>23209</v>
      </c>
      <c r="C67617" t="s">
        <v>38</v>
      </c>
      <c r="D67617" t="s">
        <v>9868</v>
      </c>
      <c r="E67617" t="s">
        <v>16778</v>
      </c>
      <c r="F67617" t="s">
        <v>19357</v>
      </c>
      <c r="J67617">
        <v>1051.25</v>
      </c>
      <c r="K67617">
        <v>11310</v>
      </c>
    </row>
    <row r="67618" spans="2:11" hidden="1" x14ac:dyDescent="0.35">
      <c r="B67618" t="s">
        <v>25848</v>
      </c>
      <c r="D67618" t="s">
        <v>9868</v>
      </c>
      <c r="E67618" t="s">
        <v>16778</v>
      </c>
      <c r="F67618" t="s">
        <v>23324</v>
      </c>
      <c r="K67618">
        <v>11310</v>
      </c>
    </row>
    <row r="67619" spans="2:11" hidden="1" x14ac:dyDescent="0.35">
      <c r="B67619" t="s">
        <v>3188</v>
      </c>
      <c r="C67619" t="s">
        <v>112</v>
      </c>
      <c r="D67619" t="s">
        <v>9868</v>
      </c>
      <c r="E67619" t="s">
        <v>16778</v>
      </c>
      <c r="F67619" t="s">
        <v>19558</v>
      </c>
      <c r="J67619">
        <v>2254.75</v>
      </c>
      <c r="K67619">
        <v>11310</v>
      </c>
    </row>
    <row r="67620" spans="2:11" hidden="1" x14ac:dyDescent="0.35">
      <c r="B67620" t="s">
        <v>23210</v>
      </c>
      <c r="D67620" t="s">
        <v>9868</v>
      </c>
      <c r="E67620" t="s">
        <v>213</v>
      </c>
      <c r="F67620" t="s">
        <v>19504</v>
      </c>
      <c r="J67620">
        <v>24497.58</v>
      </c>
      <c r="K67620">
        <v>24960</v>
      </c>
    </row>
    <row r="67621" spans="2:11" hidden="1" x14ac:dyDescent="0.35">
      <c r="B67621" t="s">
        <v>11658</v>
      </c>
      <c r="C67621" t="s">
        <v>124</v>
      </c>
      <c r="D67621" t="s">
        <v>9868</v>
      </c>
      <c r="E67621" t="s">
        <v>16778</v>
      </c>
      <c r="F67621" t="s">
        <v>23324</v>
      </c>
      <c r="K67621">
        <v>11310</v>
      </c>
    </row>
    <row r="67622" spans="2:11" hidden="1" x14ac:dyDescent="0.35">
      <c r="B67622" t="s">
        <v>18800</v>
      </c>
      <c r="C67622" t="s">
        <v>112</v>
      </c>
      <c r="D67622" t="s">
        <v>9868</v>
      </c>
      <c r="E67622" t="s">
        <v>16778</v>
      </c>
      <c r="F67622" t="s">
        <v>23324</v>
      </c>
      <c r="K67622">
        <v>11310</v>
      </c>
    </row>
    <row r="67623" spans="2:11" hidden="1" x14ac:dyDescent="0.35">
      <c r="B67623" t="s">
        <v>25849</v>
      </c>
      <c r="C67623" t="s">
        <v>297</v>
      </c>
      <c r="D67623" t="s">
        <v>9868</v>
      </c>
      <c r="E67623" t="s">
        <v>16778</v>
      </c>
      <c r="F67623" t="s">
        <v>23324</v>
      </c>
      <c r="K67623">
        <v>11310</v>
      </c>
    </row>
    <row r="67624" spans="2:11" hidden="1" x14ac:dyDescent="0.35">
      <c r="B67624" t="s">
        <v>9924</v>
      </c>
      <c r="C67624" t="s">
        <v>47</v>
      </c>
      <c r="D67624" t="s">
        <v>9868</v>
      </c>
      <c r="E67624" t="s">
        <v>16855</v>
      </c>
      <c r="F67624" t="s">
        <v>821</v>
      </c>
      <c r="J67624">
        <v>64726.68</v>
      </c>
      <c r="K67624">
        <v>65480</v>
      </c>
    </row>
    <row r="67625" spans="2:11" hidden="1" x14ac:dyDescent="0.35">
      <c r="B67625" t="s">
        <v>9937</v>
      </c>
      <c r="C67625" t="s">
        <v>42</v>
      </c>
      <c r="D67625" t="s">
        <v>9868</v>
      </c>
      <c r="E67625" t="s">
        <v>43</v>
      </c>
      <c r="F67625" t="s">
        <v>9938</v>
      </c>
      <c r="J67625">
        <v>75467.75</v>
      </c>
      <c r="K67625">
        <v>64163</v>
      </c>
    </row>
    <row r="67626" spans="2:11" hidden="1" x14ac:dyDescent="0.35">
      <c r="B67626" t="s">
        <v>866</v>
      </c>
      <c r="C67626" t="s">
        <v>42</v>
      </c>
      <c r="D67626" t="s">
        <v>9868</v>
      </c>
      <c r="E67626" t="s">
        <v>43</v>
      </c>
      <c r="F67626" t="s">
        <v>9939</v>
      </c>
      <c r="J67626">
        <v>74206.69</v>
      </c>
      <c r="K67626">
        <v>61788</v>
      </c>
    </row>
    <row r="67627" spans="2:11" hidden="1" x14ac:dyDescent="0.35">
      <c r="B67627" t="s">
        <v>16298</v>
      </c>
      <c r="C67627" t="s">
        <v>112</v>
      </c>
      <c r="D67627" t="s">
        <v>9868</v>
      </c>
      <c r="E67627" t="s">
        <v>16778</v>
      </c>
      <c r="F67627" t="s">
        <v>23324</v>
      </c>
      <c r="K67627">
        <v>11310</v>
      </c>
    </row>
    <row r="67628" spans="2:11" hidden="1" x14ac:dyDescent="0.35">
      <c r="B67628" t="s">
        <v>5175</v>
      </c>
      <c r="C67628" t="s">
        <v>124</v>
      </c>
      <c r="D67628" t="s">
        <v>9868</v>
      </c>
      <c r="E67628" t="s">
        <v>16778</v>
      </c>
      <c r="F67628" t="s">
        <v>23376</v>
      </c>
      <c r="K67628">
        <v>11310</v>
      </c>
    </row>
    <row r="67629" spans="2:11" hidden="1" x14ac:dyDescent="0.35">
      <c r="B67629" t="s">
        <v>10002</v>
      </c>
      <c r="D67629" t="s">
        <v>9868</v>
      </c>
      <c r="E67629" t="s">
        <v>16797</v>
      </c>
      <c r="F67629" t="s">
        <v>3804</v>
      </c>
      <c r="J67629">
        <v>36845.49</v>
      </c>
      <c r="K67629">
        <v>31866</v>
      </c>
    </row>
    <row r="67630" spans="2:11" hidden="1" x14ac:dyDescent="0.35">
      <c r="B67630" t="s">
        <v>10005</v>
      </c>
      <c r="C67630" t="s">
        <v>14</v>
      </c>
      <c r="D67630" t="s">
        <v>9868</v>
      </c>
      <c r="E67630" t="s">
        <v>43</v>
      </c>
      <c r="F67630" t="s">
        <v>4476</v>
      </c>
      <c r="J67630">
        <v>64233.02</v>
      </c>
      <c r="K67630">
        <v>59409</v>
      </c>
    </row>
    <row r="67631" spans="2:11" hidden="1" x14ac:dyDescent="0.35">
      <c r="B67631" t="s">
        <v>10009</v>
      </c>
      <c r="C67631" t="s">
        <v>60</v>
      </c>
      <c r="D67631" t="s">
        <v>9868</v>
      </c>
      <c r="E67631" t="s">
        <v>4901</v>
      </c>
      <c r="F67631" t="s">
        <v>10010</v>
      </c>
      <c r="J67631">
        <v>32342.83</v>
      </c>
      <c r="K67631">
        <v>32169</v>
      </c>
    </row>
    <row r="67632" spans="2:11" hidden="1" x14ac:dyDescent="0.35">
      <c r="B67632" t="s">
        <v>10015</v>
      </c>
      <c r="C67632" t="s">
        <v>8</v>
      </c>
      <c r="D67632" t="s">
        <v>9868</v>
      </c>
      <c r="E67632" t="s">
        <v>980</v>
      </c>
      <c r="F67632" t="s">
        <v>360</v>
      </c>
      <c r="J67632">
        <v>42135.22</v>
      </c>
      <c r="K67632">
        <v>40544</v>
      </c>
    </row>
    <row r="67633" spans="2:11" hidden="1" x14ac:dyDescent="0.35">
      <c r="B67633" t="s">
        <v>2065</v>
      </c>
      <c r="D67633" t="s">
        <v>9868</v>
      </c>
      <c r="E67633" t="s">
        <v>2472</v>
      </c>
      <c r="F67633" t="s">
        <v>10061</v>
      </c>
      <c r="J67633">
        <v>86053.58</v>
      </c>
      <c r="K67633">
        <v>50647</v>
      </c>
    </row>
    <row r="67634" spans="2:11" hidden="1" x14ac:dyDescent="0.35">
      <c r="B67634" t="s">
        <v>2065</v>
      </c>
      <c r="D67634" t="s">
        <v>9868</v>
      </c>
      <c r="E67634" t="s">
        <v>1056</v>
      </c>
      <c r="F67634" t="s">
        <v>3516</v>
      </c>
      <c r="J67634">
        <v>36530.74</v>
      </c>
      <c r="K67634">
        <v>35173</v>
      </c>
    </row>
    <row r="67635" spans="2:11" hidden="1" x14ac:dyDescent="0.35">
      <c r="B67635" t="s">
        <v>23754</v>
      </c>
      <c r="C67635" t="s">
        <v>42</v>
      </c>
      <c r="D67635" t="s">
        <v>9868</v>
      </c>
      <c r="E67635" t="s">
        <v>16778</v>
      </c>
      <c r="F67635" t="s">
        <v>23434</v>
      </c>
      <c r="K67635">
        <v>11310</v>
      </c>
    </row>
    <row r="67636" spans="2:11" hidden="1" x14ac:dyDescent="0.35">
      <c r="B67636" t="s">
        <v>19254</v>
      </c>
      <c r="C67636" t="s">
        <v>124</v>
      </c>
      <c r="D67636" t="s">
        <v>9868</v>
      </c>
      <c r="E67636" t="s">
        <v>16778</v>
      </c>
      <c r="F67636" t="s">
        <v>16780</v>
      </c>
      <c r="K67636">
        <v>11310</v>
      </c>
    </row>
    <row r="67637" spans="2:11" hidden="1" x14ac:dyDescent="0.35">
      <c r="B67637" t="s">
        <v>522</v>
      </c>
      <c r="C67637" t="s">
        <v>38</v>
      </c>
      <c r="D67637" t="s">
        <v>9868</v>
      </c>
      <c r="E67637" t="s">
        <v>434</v>
      </c>
      <c r="F67637" t="s">
        <v>1700</v>
      </c>
      <c r="J67637">
        <v>50500.7</v>
      </c>
      <c r="K67637">
        <v>48051</v>
      </c>
    </row>
    <row r="67638" spans="2:11" hidden="1" x14ac:dyDescent="0.35">
      <c r="B67638" t="s">
        <v>522</v>
      </c>
      <c r="C67638" t="s">
        <v>2699</v>
      </c>
      <c r="D67638" t="s">
        <v>9868</v>
      </c>
      <c r="E67638" t="s">
        <v>213</v>
      </c>
      <c r="F67638" t="s">
        <v>23794</v>
      </c>
      <c r="J67638">
        <v>23344.75</v>
      </c>
      <c r="K67638">
        <v>22880</v>
      </c>
    </row>
    <row r="67639" spans="2:11" hidden="1" x14ac:dyDescent="0.35">
      <c r="B67639" t="s">
        <v>8316</v>
      </c>
      <c r="C67639" t="s">
        <v>38</v>
      </c>
      <c r="D67639" t="s">
        <v>9868</v>
      </c>
      <c r="E67639" t="s">
        <v>16778</v>
      </c>
      <c r="F67639" t="s">
        <v>23326</v>
      </c>
      <c r="K67639">
        <v>11310</v>
      </c>
    </row>
    <row r="67640" spans="2:11" hidden="1" x14ac:dyDescent="0.35">
      <c r="B67640" t="s">
        <v>21090</v>
      </c>
      <c r="C67640" t="s">
        <v>38</v>
      </c>
      <c r="D67640" t="s">
        <v>9868</v>
      </c>
      <c r="E67640" t="s">
        <v>16778</v>
      </c>
      <c r="F67640" t="s">
        <v>19357</v>
      </c>
      <c r="J67640">
        <v>507.5</v>
      </c>
      <c r="K67640">
        <v>11310</v>
      </c>
    </row>
    <row r="67641" spans="2:11" hidden="1" x14ac:dyDescent="0.35">
      <c r="B67641" t="s">
        <v>10065</v>
      </c>
      <c r="C67641" t="s">
        <v>21</v>
      </c>
      <c r="D67641" t="s">
        <v>9868</v>
      </c>
      <c r="E67641" t="s">
        <v>43</v>
      </c>
      <c r="F67641" t="s">
        <v>10066</v>
      </c>
      <c r="J67641">
        <v>66181.2</v>
      </c>
      <c r="K67641">
        <v>64163</v>
      </c>
    </row>
    <row r="67642" spans="2:11" hidden="1" x14ac:dyDescent="0.35">
      <c r="B67642" t="s">
        <v>7197</v>
      </c>
      <c r="D67642" t="s">
        <v>9868</v>
      </c>
      <c r="E67642" t="s">
        <v>2440</v>
      </c>
      <c r="F67642" t="s">
        <v>6745</v>
      </c>
      <c r="J67642">
        <v>63385.43</v>
      </c>
      <c r="K67642">
        <v>54433</v>
      </c>
    </row>
    <row r="67643" spans="2:11" hidden="1" x14ac:dyDescent="0.35">
      <c r="B67643" t="s">
        <v>1264</v>
      </c>
      <c r="D67643" t="s">
        <v>9868</v>
      </c>
      <c r="E67643" t="s">
        <v>16797</v>
      </c>
      <c r="F67643" t="s">
        <v>1171</v>
      </c>
      <c r="J67643">
        <v>34265.120000000003</v>
      </c>
      <c r="K67643">
        <v>30119</v>
      </c>
    </row>
    <row r="67644" spans="2:11" hidden="1" x14ac:dyDescent="0.35">
      <c r="B67644" t="s">
        <v>2509</v>
      </c>
      <c r="C67644" t="s">
        <v>21</v>
      </c>
      <c r="D67644" t="s">
        <v>9868</v>
      </c>
      <c r="E67644" t="s">
        <v>855</v>
      </c>
      <c r="F67644" t="s">
        <v>4640</v>
      </c>
      <c r="J67644">
        <v>34546.71</v>
      </c>
      <c r="K67644">
        <v>35067</v>
      </c>
    </row>
    <row r="67645" spans="2:11" hidden="1" x14ac:dyDescent="0.35">
      <c r="B67645" t="s">
        <v>46</v>
      </c>
      <c r="C67645" t="s">
        <v>14</v>
      </c>
      <c r="D67645" t="s">
        <v>9868</v>
      </c>
      <c r="E67645" t="s">
        <v>1441</v>
      </c>
      <c r="F67645" t="s">
        <v>10117</v>
      </c>
      <c r="J67645">
        <v>69372.66</v>
      </c>
      <c r="K67645">
        <v>69315</v>
      </c>
    </row>
    <row r="67646" spans="2:11" hidden="1" x14ac:dyDescent="0.35">
      <c r="B67646" t="s">
        <v>23213</v>
      </c>
      <c r="C67646" t="s">
        <v>124</v>
      </c>
      <c r="D67646" t="s">
        <v>9868</v>
      </c>
      <c r="E67646" t="s">
        <v>16778</v>
      </c>
      <c r="F67646" t="s">
        <v>19357</v>
      </c>
      <c r="J67646">
        <v>1051.25</v>
      </c>
      <c r="K67646">
        <v>11310</v>
      </c>
    </row>
    <row r="67647" spans="2:11" hidden="1" x14ac:dyDescent="0.35">
      <c r="B67647" t="s">
        <v>17547</v>
      </c>
      <c r="C67647" t="s">
        <v>21</v>
      </c>
      <c r="D67647" t="s">
        <v>9868</v>
      </c>
      <c r="E67647" t="s">
        <v>16778</v>
      </c>
      <c r="F67647" t="s">
        <v>19377</v>
      </c>
      <c r="J67647">
        <v>1000.5</v>
      </c>
      <c r="K67647">
        <v>11310</v>
      </c>
    </row>
    <row r="67648" spans="2:11" hidden="1" x14ac:dyDescent="0.35">
      <c r="B67648" t="s">
        <v>23164</v>
      </c>
      <c r="C67648" t="s">
        <v>134</v>
      </c>
      <c r="D67648" t="s">
        <v>9992</v>
      </c>
      <c r="E67648" t="s">
        <v>16778</v>
      </c>
      <c r="F67648" t="s">
        <v>19357</v>
      </c>
      <c r="J67648">
        <v>978.75</v>
      </c>
      <c r="K67648">
        <v>11310</v>
      </c>
    </row>
    <row r="67649" spans="2:11" hidden="1" x14ac:dyDescent="0.35">
      <c r="B67649" t="s">
        <v>870</v>
      </c>
      <c r="C67649" t="s">
        <v>21</v>
      </c>
      <c r="D67649" t="s">
        <v>9861</v>
      </c>
      <c r="E67649" t="s">
        <v>23488</v>
      </c>
      <c r="F67649" t="s">
        <v>23489</v>
      </c>
      <c r="J67649">
        <v>15987.24</v>
      </c>
      <c r="K67649">
        <v>45200</v>
      </c>
    </row>
    <row r="67650" spans="2:11" hidden="1" x14ac:dyDescent="0.35">
      <c r="B67650" t="s">
        <v>17547</v>
      </c>
      <c r="C67650" t="s">
        <v>21</v>
      </c>
      <c r="D67650" t="s">
        <v>9868</v>
      </c>
      <c r="E67650" t="s">
        <v>16778</v>
      </c>
      <c r="F67650" t="s">
        <v>23392</v>
      </c>
      <c r="K67650">
        <v>11310</v>
      </c>
    </row>
    <row r="67651" spans="2:11" hidden="1" x14ac:dyDescent="0.35">
      <c r="B67651" t="s">
        <v>17547</v>
      </c>
      <c r="C67651" t="s">
        <v>8</v>
      </c>
      <c r="D67651" t="s">
        <v>9868</v>
      </c>
      <c r="E67651" t="s">
        <v>16778</v>
      </c>
      <c r="F67651" t="s">
        <v>23324</v>
      </c>
      <c r="K67651">
        <v>11310</v>
      </c>
    </row>
    <row r="67652" spans="2:11" hidden="1" x14ac:dyDescent="0.35">
      <c r="B67652" t="s">
        <v>10121</v>
      </c>
      <c r="C67652" t="s">
        <v>42</v>
      </c>
      <c r="D67652" t="s">
        <v>9868</v>
      </c>
      <c r="E67652" t="s">
        <v>240</v>
      </c>
      <c r="F67652" t="s">
        <v>10122</v>
      </c>
      <c r="J67652">
        <v>51786.720000000001</v>
      </c>
      <c r="K67652">
        <v>47382</v>
      </c>
    </row>
    <row r="67653" spans="2:11" hidden="1" x14ac:dyDescent="0.35">
      <c r="B67653" t="s">
        <v>9493</v>
      </c>
      <c r="C67653" t="s">
        <v>634</v>
      </c>
      <c r="D67653" t="s">
        <v>9868</v>
      </c>
      <c r="E67653" t="s">
        <v>16778</v>
      </c>
      <c r="F67653" t="s">
        <v>23324</v>
      </c>
      <c r="K67653">
        <v>11310</v>
      </c>
    </row>
    <row r="67654" spans="2:11" hidden="1" x14ac:dyDescent="0.35">
      <c r="B67654" t="s">
        <v>9493</v>
      </c>
      <c r="C67654" t="s">
        <v>47</v>
      </c>
      <c r="D67654" t="s">
        <v>9868</v>
      </c>
      <c r="E67654" t="s">
        <v>16778</v>
      </c>
      <c r="F67654" t="s">
        <v>19357</v>
      </c>
      <c r="J67654">
        <v>1029.5</v>
      </c>
      <c r="K67654">
        <v>11310</v>
      </c>
    </row>
    <row r="67655" spans="2:11" hidden="1" x14ac:dyDescent="0.35">
      <c r="B67655" t="s">
        <v>10655</v>
      </c>
      <c r="C67655" t="s">
        <v>42</v>
      </c>
      <c r="D67655" t="s">
        <v>9868</v>
      </c>
      <c r="E67655" t="s">
        <v>81</v>
      </c>
      <c r="F67655" t="s">
        <v>24103</v>
      </c>
      <c r="J67655">
        <v>18771.41</v>
      </c>
      <c r="K67655">
        <v>24960</v>
      </c>
    </row>
    <row r="67656" spans="2:11" hidden="1" x14ac:dyDescent="0.35">
      <c r="B67656" t="s">
        <v>705</v>
      </c>
      <c r="C67656" t="s">
        <v>21</v>
      </c>
      <c r="D67656" t="s">
        <v>9868</v>
      </c>
      <c r="E67656" t="s">
        <v>6603</v>
      </c>
      <c r="F67656" t="s">
        <v>10127</v>
      </c>
      <c r="J67656">
        <v>50595.81</v>
      </c>
      <c r="K67656">
        <v>38428</v>
      </c>
    </row>
    <row r="67657" spans="2:11" hidden="1" x14ac:dyDescent="0.35">
      <c r="B67657" t="s">
        <v>705</v>
      </c>
      <c r="C67657" t="s">
        <v>21</v>
      </c>
      <c r="D67657" t="s">
        <v>9868</v>
      </c>
      <c r="E67657" t="s">
        <v>16992</v>
      </c>
      <c r="F67657" t="s">
        <v>5784</v>
      </c>
      <c r="J67657">
        <v>40816.32</v>
      </c>
      <c r="K67657">
        <v>35173</v>
      </c>
    </row>
    <row r="67658" spans="2:11" hidden="1" x14ac:dyDescent="0.35">
      <c r="B67658" t="s">
        <v>705</v>
      </c>
      <c r="C67658" t="s">
        <v>42</v>
      </c>
      <c r="D67658" t="s">
        <v>9868</v>
      </c>
      <c r="E67658" t="s">
        <v>23463</v>
      </c>
      <c r="F67658" t="s">
        <v>718</v>
      </c>
      <c r="J67658">
        <v>90343.84</v>
      </c>
      <c r="K67658">
        <v>82592</v>
      </c>
    </row>
    <row r="67659" spans="2:11" hidden="1" x14ac:dyDescent="0.35">
      <c r="B67659" t="s">
        <v>3323</v>
      </c>
      <c r="C67659" t="s">
        <v>47</v>
      </c>
      <c r="D67659" t="s">
        <v>9868</v>
      </c>
      <c r="E67659" t="s">
        <v>25850</v>
      </c>
      <c r="F67659" t="s">
        <v>808</v>
      </c>
      <c r="J67659">
        <v>66126.89</v>
      </c>
      <c r="K67659">
        <v>68500</v>
      </c>
    </row>
    <row r="67660" spans="2:11" hidden="1" x14ac:dyDescent="0.35">
      <c r="B67660" t="s">
        <v>10136</v>
      </c>
      <c r="C67660" t="s">
        <v>8</v>
      </c>
      <c r="D67660" t="s">
        <v>9868</v>
      </c>
      <c r="E67660" t="s">
        <v>77</v>
      </c>
      <c r="F67660" t="s">
        <v>3191</v>
      </c>
      <c r="J67660">
        <v>38150.65</v>
      </c>
      <c r="K67660">
        <v>37199</v>
      </c>
    </row>
    <row r="67661" spans="2:11" hidden="1" x14ac:dyDescent="0.35">
      <c r="B67661" t="s">
        <v>10147</v>
      </c>
      <c r="C67661" t="s">
        <v>42</v>
      </c>
      <c r="D67661" t="s">
        <v>9868</v>
      </c>
      <c r="E67661" t="s">
        <v>61</v>
      </c>
      <c r="F67661" t="s">
        <v>10148</v>
      </c>
      <c r="J67661">
        <v>18611.25</v>
      </c>
      <c r="K67661">
        <v>31200</v>
      </c>
    </row>
    <row r="67662" spans="2:11" hidden="1" x14ac:dyDescent="0.35">
      <c r="B67662" t="s">
        <v>9923</v>
      </c>
      <c r="C67662" t="s">
        <v>197</v>
      </c>
      <c r="D67662" t="s">
        <v>9919</v>
      </c>
      <c r="E67662" t="s">
        <v>10</v>
      </c>
      <c r="F67662" t="s">
        <v>553</v>
      </c>
      <c r="J67662">
        <v>23497.09</v>
      </c>
      <c r="K67662">
        <v>25644</v>
      </c>
    </row>
    <row r="67663" spans="2:11" hidden="1" x14ac:dyDescent="0.35">
      <c r="B67663" t="s">
        <v>23235</v>
      </c>
      <c r="C67663" t="s">
        <v>197</v>
      </c>
      <c r="D67663" t="s">
        <v>9868</v>
      </c>
      <c r="E67663" t="s">
        <v>438</v>
      </c>
      <c r="F67663" t="s">
        <v>23236</v>
      </c>
      <c r="J67663">
        <v>27773.34</v>
      </c>
      <c r="K67663">
        <v>29994</v>
      </c>
    </row>
    <row r="67664" spans="2:11" hidden="1" x14ac:dyDescent="0.35">
      <c r="B67664" t="s">
        <v>25851</v>
      </c>
      <c r="C67664" t="s">
        <v>297</v>
      </c>
      <c r="D67664" t="s">
        <v>9975</v>
      </c>
      <c r="E67664" t="s">
        <v>16778</v>
      </c>
      <c r="F67664" t="s">
        <v>23326</v>
      </c>
      <c r="K67664">
        <v>11310</v>
      </c>
    </row>
    <row r="67665" spans="2:11" hidden="1" x14ac:dyDescent="0.35">
      <c r="B67665" t="s">
        <v>26</v>
      </c>
      <c r="C67665" t="s">
        <v>14</v>
      </c>
      <c r="D67665" t="s">
        <v>9919</v>
      </c>
      <c r="E67665" t="s">
        <v>9929</v>
      </c>
      <c r="F67665" t="s">
        <v>9930</v>
      </c>
      <c r="J67665">
        <v>36126.86</v>
      </c>
      <c r="K67665">
        <v>32840</v>
      </c>
    </row>
    <row r="67666" spans="2:11" hidden="1" x14ac:dyDescent="0.35">
      <c r="B67666" t="s">
        <v>9239</v>
      </c>
      <c r="C67666" t="s">
        <v>124</v>
      </c>
      <c r="D67666" t="s">
        <v>9868</v>
      </c>
      <c r="E67666" t="s">
        <v>16778</v>
      </c>
      <c r="F67666" t="s">
        <v>23326</v>
      </c>
      <c r="K67666">
        <v>11310</v>
      </c>
    </row>
    <row r="67667" spans="2:11" hidden="1" x14ac:dyDescent="0.35">
      <c r="B67667" t="s">
        <v>1273</v>
      </c>
      <c r="D67667" t="s">
        <v>9999</v>
      </c>
      <c r="E67667" t="s">
        <v>52</v>
      </c>
      <c r="F67667" t="s">
        <v>4720</v>
      </c>
      <c r="J67667">
        <v>32272.04</v>
      </c>
      <c r="K67667">
        <v>30200</v>
      </c>
    </row>
    <row r="67668" spans="2:11" hidden="1" x14ac:dyDescent="0.35">
      <c r="B67668" t="s">
        <v>3567</v>
      </c>
      <c r="D67668" t="s">
        <v>9919</v>
      </c>
      <c r="E67668" t="s">
        <v>2090</v>
      </c>
      <c r="F67668" t="s">
        <v>9934</v>
      </c>
      <c r="J67668">
        <v>40471.760000000002</v>
      </c>
      <c r="K67668">
        <v>40895</v>
      </c>
    </row>
    <row r="67669" spans="2:11" hidden="1" x14ac:dyDescent="0.35">
      <c r="B67669" t="s">
        <v>4492</v>
      </c>
      <c r="C67669" t="s">
        <v>38</v>
      </c>
      <c r="D67669" t="s">
        <v>9861</v>
      </c>
      <c r="E67669" t="s">
        <v>4624</v>
      </c>
      <c r="F67669" t="s">
        <v>1530</v>
      </c>
      <c r="J67669">
        <v>30202.18</v>
      </c>
      <c r="K67669">
        <v>37587</v>
      </c>
    </row>
    <row r="67670" spans="2:11" hidden="1" x14ac:dyDescent="0.35">
      <c r="B67670" t="s">
        <v>10000</v>
      </c>
      <c r="D67670" t="s">
        <v>9868</v>
      </c>
      <c r="E67670" t="s">
        <v>74</v>
      </c>
      <c r="F67670" t="s">
        <v>3544</v>
      </c>
      <c r="J67670">
        <v>9942.65</v>
      </c>
      <c r="K67670">
        <v>10038</v>
      </c>
    </row>
    <row r="67671" spans="2:11" hidden="1" x14ac:dyDescent="0.35">
      <c r="B67671" t="s">
        <v>15497</v>
      </c>
      <c r="C67671" t="s">
        <v>21</v>
      </c>
      <c r="D67671" t="s">
        <v>10001</v>
      </c>
      <c r="E67671" t="s">
        <v>16778</v>
      </c>
      <c r="F67671" t="s">
        <v>23324</v>
      </c>
      <c r="K67671">
        <v>11310</v>
      </c>
    </row>
    <row r="67672" spans="2:11" hidden="1" x14ac:dyDescent="0.35">
      <c r="B67672" t="s">
        <v>4329</v>
      </c>
      <c r="C67672" t="s">
        <v>21</v>
      </c>
      <c r="D67672" t="s">
        <v>23183</v>
      </c>
      <c r="E67672" t="s">
        <v>23412</v>
      </c>
      <c r="F67672" t="s">
        <v>19651</v>
      </c>
      <c r="J67672">
        <v>43851.55</v>
      </c>
      <c r="K67672">
        <v>45200</v>
      </c>
    </row>
    <row r="67673" spans="2:11" hidden="1" x14ac:dyDescent="0.35">
      <c r="B67673" t="s">
        <v>483</v>
      </c>
      <c r="C67673" t="s">
        <v>21</v>
      </c>
      <c r="D67673" t="s">
        <v>9861</v>
      </c>
      <c r="E67673" t="s">
        <v>1126</v>
      </c>
      <c r="F67673" t="s">
        <v>495</v>
      </c>
      <c r="J67673">
        <v>30492.46</v>
      </c>
      <c r="K67673">
        <v>30816</v>
      </c>
    </row>
    <row r="67674" spans="2:11" hidden="1" x14ac:dyDescent="0.35">
      <c r="B67674" t="s">
        <v>9979</v>
      </c>
      <c r="C67674" t="s">
        <v>2428</v>
      </c>
      <c r="D67674" t="s">
        <v>9975</v>
      </c>
      <c r="E67674" t="s">
        <v>23365</v>
      </c>
      <c r="F67674" t="s">
        <v>609</v>
      </c>
      <c r="J67674">
        <v>72165.960000000006</v>
      </c>
      <c r="K67674">
        <v>66167</v>
      </c>
    </row>
    <row r="67675" spans="2:11" hidden="1" x14ac:dyDescent="0.35">
      <c r="B67675" t="s">
        <v>1141</v>
      </c>
      <c r="C67675" t="s">
        <v>112</v>
      </c>
      <c r="D67675" t="s">
        <v>9868</v>
      </c>
      <c r="E67675" t="s">
        <v>16778</v>
      </c>
      <c r="F67675" t="s">
        <v>23324</v>
      </c>
      <c r="K67675">
        <v>11310</v>
      </c>
    </row>
    <row r="67676" spans="2:11" hidden="1" x14ac:dyDescent="0.35">
      <c r="B67676" t="s">
        <v>3243</v>
      </c>
      <c r="D67676" t="s">
        <v>10001</v>
      </c>
      <c r="E67676" t="s">
        <v>16797</v>
      </c>
      <c r="F67676" t="s">
        <v>3360</v>
      </c>
      <c r="J67676">
        <v>31357.9</v>
      </c>
      <c r="K67676">
        <v>30119</v>
      </c>
    </row>
    <row r="67677" spans="2:11" hidden="1" x14ac:dyDescent="0.35">
      <c r="B67677" t="s">
        <v>563</v>
      </c>
      <c r="D67677" t="s">
        <v>25852</v>
      </c>
      <c r="E67677" t="s">
        <v>851</v>
      </c>
      <c r="F67677" t="s">
        <v>23411</v>
      </c>
      <c r="J67677">
        <v>7381.41</v>
      </c>
      <c r="K67677">
        <v>38537</v>
      </c>
    </row>
    <row r="67678" spans="2:11" hidden="1" x14ac:dyDescent="0.35">
      <c r="B67678" t="s">
        <v>674</v>
      </c>
      <c r="C67678" t="s">
        <v>42</v>
      </c>
      <c r="D67678" t="s">
        <v>9861</v>
      </c>
      <c r="E67678" t="s">
        <v>19264</v>
      </c>
      <c r="F67678" t="s">
        <v>4981</v>
      </c>
      <c r="J67678">
        <v>73208.72</v>
      </c>
      <c r="K67678">
        <v>73400</v>
      </c>
    </row>
    <row r="67679" spans="2:11" hidden="1" x14ac:dyDescent="0.35">
      <c r="B67679" t="s">
        <v>1241</v>
      </c>
      <c r="C67679" t="s">
        <v>32</v>
      </c>
      <c r="D67679" t="s">
        <v>9983</v>
      </c>
      <c r="E67679" t="s">
        <v>9984</v>
      </c>
      <c r="F67679" t="s">
        <v>5536</v>
      </c>
      <c r="J67679">
        <v>54824.86</v>
      </c>
      <c r="K67679">
        <v>60500</v>
      </c>
    </row>
    <row r="67680" spans="2:11" hidden="1" x14ac:dyDescent="0.35">
      <c r="B67680" t="s">
        <v>1141</v>
      </c>
      <c r="C67680" t="s">
        <v>42</v>
      </c>
      <c r="D67680" t="s">
        <v>9868</v>
      </c>
      <c r="E67680" t="s">
        <v>16778</v>
      </c>
      <c r="F67680" t="s">
        <v>23324</v>
      </c>
      <c r="K67680">
        <v>11310</v>
      </c>
    </row>
    <row r="67681" spans="2:11" hidden="1" x14ac:dyDescent="0.35">
      <c r="B67681" t="s">
        <v>10003</v>
      </c>
      <c r="C67681" t="s">
        <v>42</v>
      </c>
      <c r="D67681" t="s">
        <v>10001</v>
      </c>
      <c r="E67681" t="s">
        <v>74</v>
      </c>
      <c r="F67681" t="s">
        <v>4212</v>
      </c>
      <c r="J67681">
        <v>9597.56</v>
      </c>
      <c r="K67681">
        <v>10038</v>
      </c>
    </row>
    <row r="67682" spans="2:11" hidden="1" x14ac:dyDescent="0.35">
      <c r="B67682" t="s">
        <v>3224</v>
      </c>
      <c r="C67682" t="s">
        <v>38</v>
      </c>
      <c r="D67682" t="s">
        <v>23184</v>
      </c>
      <c r="E67682" t="s">
        <v>43</v>
      </c>
      <c r="F67682" t="s">
        <v>20552</v>
      </c>
      <c r="J67682">
        <v>46051.19</v>
      </c>
      <c r="K67682">
        <v>44773</v>
      </c>
    </row>
    <row r="67683" spans="2:11" hidden="1" x14ac:dyDescent="0.35">
      <c r="B67683" t="s">
        <v>674</v>
      </c>
      <c r="C67683" t="s">
        <v>124</v>
      </c>
      <c r="D67683" t="s">
        <v>9861</v>
      </c>
      <c r="E67683" t="s">
        <v>1202</v>
      </c>
      <c r="F67683" t="s">
        <v>2771</v>
      </c>
      <c r="J67683">
        <v>37668.51</v>
      </c>
      <c r="K67683">
        <v>37694</v>
      </c>
    </row>
    <row r="67684" spans="2:11" hidden="1" x14ac:dyDescent="0.35">
      <c r="B67684" t="s">
        <v>10608</v>
      </c>
      <c r="D67684" t="s">
        <v>961</v>
      </c>
      <c r="E67684" t="s">
        <v>81</v>
      </c>
      <c r="F67684" t="s">
        <v>23342</v>
      </c>
      <c r="J67684">
        <v>2615</v>
      </c>
      <c r="K67684">
        <v>20800</v>
      </c>
    </row>
    <row r="67685" spans="2:11" hidden="1" x14ac:dyDescent="0.35">
      <c r="B67685" t="s">
        <v>1141</v>
      </c>
      <c r="C67685" t="s">
        <v>42</v>
      </c>
      <c r="D67685" t="s">
        <v>9868</v>
      </c>
      <c r="E67685" t="s">
        <v>16778</v>
      </c>
      <c r="F67685" t="s">
        <v>19538</v>
      </c>
      <c r="K67685">
        <v>11310</v>
      </c>
    </row>
    <row r="67686" spans="2:11" hidden="1" x14ac:dyDescent="0.35">
      <c r="B67686" t="s">
        <v>25853</v>
      </c>
      <c r="C67686" t="s">
        <v>107</v>
      </c>
      <c r="D67686" t="s">
        <v>10007</v>
      </c>
      <c r="E67686" t="s">
        <v>16778</v>
      </c>
      <c r="F67686" t="s">
        <v>23324</v>
      </c>
      <c r="K67686">
        <v>11310</v>
      </c>
    </row>
    <row r="67687" spans="2:11" hidden="1" x14ac:dyDescent="0.35">
      <c r="B67687" t="s">
        <v>5389</v>
      </c>
      <c r="C67687" t="s">
        <v>42</v>
      </c>
      <c r="D67687" t="s">
        <v>9946</v>
      </c>
      <c r="E67687" t="s">
        <v>2709</v>
      </c>
      <c r="F67687" t="s">
        <v>9947</v>
      </c>
      <c r="J67687">
        <v>38227.69</v>
      </c>
      <c r="K67687">
        <v>38195</v>
      </c>
    </row>
    <row r="67688" spans="2:11" hidden="1" x14ac:dyDescent="0.35">
      <c r="B67688" t="s">
        <v>797</v>
      </c>
      <c r="C67688" t="s">
        <v>32</v>
      </c>
      <c r="D67688" t="s">
        <v>9861</v>
      </c>
      <c r="E67688" t="s">
        <v>81</v>
      </c>
      <c r="F67688" t="s">
        <v>8295</v>
      </c>
      <c r="J67688">
        <v>16470</v>
      </c>
      <c r="K67688">
        <v>24960</v>
      </c>
    </row>
    <row r="67689" spans="2:11" hidden="1" x14ac:dyDescent="0.35">
      <c r="B67689" t="s">
        <v>5613</v>
      </c>
      <c r="D67689" t="s">
        <v>9985</v>
      </c>
      <c r="E67689" t="s">
        <v>74</v>
      </c>
      <c r="F67689" t="s">
        <v>6555</v>
      </c>
      <c r="J67689">
        <v>9962.98</v>
      </c>
      <c r="K67689">
        <v>10339</v>
      </c>
    </row>
    <row r="67690" spans="2:11" hidden="1" x14ac:dyDescent="0.35">
      <c r="B67690" t="s">
        <v>2817</v>
      </c>
      <c r="C67690" t="s">
        <v>14</v>
      </c>
      <c r="D67690" t="s">
        <v>9868</v>
      </c>
      <c r="E67690" t="s">
        <v>4901</v>
      </c>
      <c r="F67690" t="s">
        <v>2126</v>
      </c>
      <c r="J67690">
        <v>32450.27</v>
      </c>
      <c r="K67690">
        <v>37441</v>
      </c>
    </row>
    <row r="67691" spans="2:11" hidden="1" x14ac:dyDescent="0.35">
      <c r="B67691" t="s">
        <v>23226</v>
      </c>
      <c r="C67691" t="s">
        <v>112</v>
      </c>
      <c r="D67691" t="s">
        <v>9868</v>
      </c>
      <c r="E67691" t="s">
        <v>16778</v>
      </c>
      <c r="F67691" t="s">
        <v>19357</v>
      </c>
      <c r="J67691">
        <v>906.25</v>
      </c>
      <c r="K67691">
        <v>11310</v>
      </c>
    </row>
    <row r="67692" spans="2:11" hidden="1" x14ac:dyDescent="0.35">
      <c r="B67692" t="s">
        <v>674</v>
      </c>
      <c r="C67692" t="s">
        <v>21</v>
      </c>
      <c r="D67692" t="s">
        <v>10007</v>
      </c>
      <c r="E67692" t="s">
        <v>434</v>
      </c>
      <c r="F67692" t="s">
        <v>8050</v>
      </c>
      <c r="J67692">
        <v>54376.87</v>
      </c>
      <c r="K67692">
        <v>42903</v>
      </c>
    </row>
    <row r="67693" spans="2:11" hidden="1" x14ac:dyDescent="0.35">
      <c r="B67693" t="s">
        <v>3482</v>
      </c>
      <c r="C67693" t="s">
        <v>149</v>
      </c>
      <c r="D67693" t="s">
        <v>23167</v>
      </c>
      <c r="E67693" t="s">
        <v>417</v>
      </c>
      <c r="F67693" t="s">
        <v>20399</v>
      </c>
      <c r="J67693">
        <v>35063.81</v>
      </c>
      <c r="K67693">
        <v>37207</v>
      </c>
    </row>
    <row r="67694" spans="2:11" hidden="1" x14ac:dyDescent="0.35">
      <c r="B67694" t="s">
        <v>1101</v>
      </c>
      <c r="C67694" t="s">
        <v>42</v>
      </c>
      <c r="D67694" t="s">
        <v>10012</v>
      </c>
      <c r="E67694" t="s">
        <v>93</v>
      </c>
      <c r="F67694" t="s">
        <v>23544</v>
      </c>
      <c r="J67694">
        <v>42538.44</v>
      </c>
      <c r="K67694">
        <v>63200</v>
      </c>
    </row>
    <row r="67695" spans="2:11" hidden="1" x14ac:dyDescent="0.35">
      <c r="B67695" t="s">
        <v>4557</v>
      </c>
      <c r="D67695" t="s">
        <v>10012</v>
      </c>
      <c r="E67695" t="s">
        <v>851</v>
      </c>
      <c r="F67695" t="s">
        <v>10013</v>
      </c>
      <c r="J67695">
        <v>45673.59</v>
      </c>
      <c r="K67695">
        <v>46583</v>
      </c>
    </row>
    <row r="67696" spans="2:11" hidden="1" x14ac:dyDescent="0.35">
      <c r="B67696" t="s">
        <v>5838</v>
      </c>
      <c r="D67696" t="s">
        <v>10018</v>
      </c>
      <c r="E67696" t="s">
        <v>1451</v>
      </c>
      <c r="F67696" t="s">
        <v>9259</v>
      </c>
      <c r="J67696">
        <v>56713.24</v>
      </c>
      <c r="K67696">
        <v>56100</v>
      </c>
    </row>
    <row r="67697" spans="2:11" hidden="1" x14ac:dyDescent="0.35">
      <c r="B67697" t="s">
        <v>536</v>
      </c>
      <c r="C67697" t="s">
        <v>112</v>
      </c>
      <c r="D67697" t="s">
        <v>10019</v>
      </c>
      <c r="E67697" t="s">
        <v>23365</v>
      </c>
      <c r="F67697" t="s">
        <v>821</v>
      </c>
      <c r="J67697">
        <v>91267.56</v>
      </c>
      <c r="K67697">
        <v>66167</v>
      </c>
    </row>
    <row r="67698" spans="2:11" hidden="1" x14ac:dyDescent="0.35">
      <c r="B67698" t="s">
        <v>22201</v>
      </c>
      <c r="C67698" t="s">
        <v>42</v>
      </c>
      <c r="D67698" t="s">
        <v>10020</v>
      </c>
      <c r="E67698" t="s">
        <v>16778</v>
      </c>
      <c r="F67698" t="s">
        <v>19357</v>
      </c>
      <c r="J67698">
        <v>1051.25</v>
      </c>
      <c r="K67698">
        <v>11310</v>
      </c>
    </row>
    <row r="67699" spans="2:11" hidden="1" x14ac:dyDescent="0.35">
      <c r="B67699" t="s">
        <v>763</v>
      </c>
      <c r="C67699" t="s">
        <v>149</v>
      </c>
      <c r="D67699" t="s">
        <v>10020</v>
      </c>
      <c r="E67699" t="s">
        <v>1926</v>
      </c>
      <c r="F67699" t="s">
        <v>10021</v>
      </c>
      <c r="J67699">
        <v>41196.17</v>
      </c>
      <c r="K67699">
        <v>33215</v>
      </c>
    </row>
    <row r="67700" spans="2:11" hidden="1" x14ac:dyDescent="0.35">
      <c r="B67700" t="s">
        <v>25854</v>
      </c>
      <c r="D67700" t="s">
        <v>10020</v>
      </c>
      <c r="E67700" t="s">
        <v>16778</v>
      </c>
      <c r="F67700" t="s">
        <v>23324</v>
      </c>
      <c r="K67700">
        <v>11310</v>
      </c>
    </row>
    <row r="67701" spans="2:11" hidden="1" x14ac:dyDescent="0.35">
      <c r="B67701" t="s">
        <v>536</v>
      </c>
      <c r="C67701" t="s">
        <v>8</v>
      </c>
      <c r="D67701" t="s">
        <v>10020</v>
      </c>
      <c r="E67701" t="s">
        <v>16778</v>
      </c>
      <c r="F67701" t="s">
        <v>23353</v>
      </c>
      <c r="K67701">
        <v>11310</v>
      </c>
    </row>
    <row r="67702" spans="2:11" hidden="1" x14ac:dyDescent="0.35">
      <c r="B67702" t="s">
        <v>10022</v>
      </c>
      <c r="C67702" t="s">
        <v>14</v>
      </c>
      <c r="D67702" t="s">
        <v>10020</v>
      </c>
      <c r="E67702" t="s">
        <v>2754</v>
      </c>
      <c r="F67702" t="s">
        <v>10023</v>
      </c>
      <c r="J67702">
        <v>37791.300000000003</v>
      </c>
      <c r="K67702">
        <v>38195</v>
      </c>
    </row>
    <row r="67703" spans="2:11" hidden="1" x14ac:dyDescent="0.35">
      <c r="B67703" t="s">
        <v>339</v>
      </c>
      <c r="C67703" t="s">
        <v>297</v>
      </c>
      <c r="D67703" t="s">
        <v>19260</v>
      </c>
      <c r="E67703" t="s">
        <v>699</v>
      </c>
      <c r="F67703" t="s">
        <v>23335</v>
      </c>
      <c r="J67703">
        <v>10120.25</v>
      </c>
      <c r="K67703">
        <v>43999</v>
      </c>
    </row>
    <row r="67704" spans="2:11" hidden="1" x14ac:dyDescent="0.35">
      <c r="B67704" t="s">
        <v>10024</v>
      </c>
      <c r="C67704" t="s">
        <v>383</v>
      </c>
      <c r="D67704" t="s">
        <v>19261</v>
      </c>
      <c r="E67704" t="s">
        <v>43</v>
      </c>
      <c r="F67704" t="s">
        <v>6705</v>
      </c>
      <c r="J67704">
        <v>74452.28</v>
      </c>
      <c r="K67704">
        <v>63570</v>
      </c>
    </row>
    <row r="67705" spans="2:11" hidden="1" x14ac:dyDescent="0.35">
      <c r="B67705" t="s">
        <v>1545</v>
      </c>
      <c r="C67705" t="s">
        <v>42</v>
      </c>
      <c r="D67705" t="s">
        <v>19261</v>
      </c>
      <c r="E67705" t="s">
        <v>16778</v>
      </c>
      <c r="F67705" t="s">
        <v>23324</v>
      </c>
      <c r="K67705">
        <v>11310</v>
      </c>
    </row>
    <row r="67706" spans="2:11" hidden="1" x14ac:dyDescent="0.35">
      <c r="B67706" t="s">
        <v>3646</v>
      </c>
      <c r="C67706" t="s">
        <v>124</v>
      </c>
      <c r="D67706" t="s">
        <v>25855</v>
      </c>
      <c r="E67706" t="s">
        <v>16778</v>
      </c>
      <c r="F67706" t="s">
        <v>23326</v>
      </c>
      <c r="K67706">
        <v>11310</v>
      </c>
    </row>
    <row r="67707" spans="2:11" hidden="1" x14ac:dyDescent="0.35">
      <c r="B67707" t="s">
        <v>492</v>
      </c>
      <c r="C67707" t="s">
        <v>427</v>
      </c>
      <c r="D67707" t="s">
        <v>10026</v>
      </c>
      <c r="E67707" t="s">
        <v>43</v>
      </c>
      <c r="F67707" t="s">
        <v>10027</v>
      </c>
      <c r="J67707">
        <v>78451.75</v>
      </c>
      <c r="K67707">
        <v>68915</v>
      </c>
    </row>
    <row r="67708" spans="2:11" hidden="1" x14ac:dyDescent="0.35">
      <c r="B67708" t="s">
        <v>616</v>
      </c>
      <c r="C67708" t="s">
        <v>124</v>
      </c>
      <c r="D67708" t="s">
        <v>10028</v>
      </c>
      <c r="E67708" t="s">
        <v>16992</v>
      </c>
      <c r="F67708" t="s">
        <v>10029</v>
      </c>
      <c r="J67708">
        <v>40397.75</v>
      </c>
      <c r="K67708">
        <v>38231</v>
      </c>
    </row>
    <row r="67709" spans="2:11" hidden="1" x14ac:dyDescent="0.35">
      <c r="B67709" t="s">
        <v>18161</v>
      </c>
      <c r="C67709" t="s">
        <v>124</v>
      </c>
      <c r="D67709" t="s">
        <v>10028</v>
      </c>
      <c r="E67709" t="s">
        <v>16778</v>
      </c>
      <c r="F67709" t="s">
        <v>23376</v>
      </c>
      <c r="K67709">
        <v>11310</v>
      </c>
    </row>
    <row r="67710" spans="2:11" hidden="1" x14ac:dyDescent="0.35">
      <c r="B67710" t="s">
        <v>10031</v>
      </c>
      <c r="C67710" t="s">
        <v>107</v>
      </c>
      <c r="D67710" t="s">
        <v>10032</v>
      </c>
      <c r="E67710" t="s">
        <v>10033</v>
      </c>
      <c r="F67710" t="s">
        <v>10034</v>
      </c>
      <c r="J67710">
        <v>51411.59</v>
      </c>
      <c r="K67710">
        <v>51370</v>
      </c>
    </row>
    <row r="67711" spans="2:11" hidden="1" x14ac:dyDescent="0.35">
      <c r="B67711" t="s">
        <v>2673</v>
      </c>
      <c r="C67711" t="s">
        <v>124</v>
      </c>
      <c r="D67711" t="s">
        <v>10032</v>
      </c>
      <c r="E67711" t="s">
        <v>1352</v>
      </c>
      <c r="F67711" t="s">
        <v>9150</v>
      </c>
      <c r="J67711">
        <v>48794.87</v>
      </c>
      <c r="K67711">
        <v>47350</v>
      </c>
    </row>
    <row r="67712" spans="2:11" hidden="1" x14ac:dyDescent="0.35">
      <c r="B67712" t="s">
        <v>25856</v>
      </c>
      <c r="C67712" t="s">
        <v>112</v>
      </c>
      <c r="D67712" t="s">
        <v>25857</v>
      </c>
      <c r="E67712" t="s">
        <v>16778</v>
      </c>
      <c r="F67712" t="s">
        <v>19377</v>
      </c>
      <c r="K67712">
        <v>11310</v>
      </c>
    </row>
    <row r="67713" spans="2:11" hidden="1" x14ac:dyDescent="0.35">
      <c r="B67713" t="s">
        <v>119</v>
      </c>
      <c r="C67713" t="s">
        <v>124</v>
      </c>
      <c r="D67713" t="s">
        <v>10035</v>
      </c>
      <c r="E67713" t="s">
        <v>23327</v>
      </c>
      <c r="F67713" t="s">
        <v>3804</v>
      </c>
      <c r="J67713">
        <v>72596.11</v>
      </c>
      <c r="K67713">
        <v>72011</v>
      </c>
    </row>
    <row r="67714" spans="2:11" hidden="1" x14ac:dyDescent="0.35">
      <c r="B67714" t="s">
        <v>23169</v>
      </c>
      <c r="C67714" t="s">
        <v>14</v>
      </c>
      <c r="D67714" t="s">
        <v>23170</v>
      </c>
      <c r="E67714" t="s">
        <v>16778</v>
      </c>
      <c r="F67714" t="s">
        <v>1850</v>
      </c>
      <c r="J67714">
        <v>1511.63</v>
      </c>
      <c r="K67714">
        <v>11310</v>
      </c>
    </row>
    <row r="67715" spans="2:11" hidden="1" x14ac:dyDescent="0.35">
      <c r="B67715" t="s">
        <v>2502</v>
      </c>
      <c r="C67715" t="s">
        <v>112</v>
      </c>
      <c r="D67715" t="s">
        <v>10037</v>
      </c>
      <c r="E67715" t="s">
        <v>7293</v>
      </c>
      <c r="F67715" t="s">
        <v>165</v>
      </c>
      <c r="J67715">
        <v>50475.05</v>
      </c>
      <c r="K67715">
        <v>43710</v>
      </c>
    </row>
    <row r="67716" spans="2:11" hidden="1" x14ac:dyDescent="0.35">
      <c r="B67716" t="s">
        <v>2614</v>
      </c>
      <c r="D67716" t="s">
        <v>10037</v>
      </c>
      <c r="E67716" t="s">
        <v>2217</v>
      </c>
      <c r="F67716" t="s">
        <v>6340</v>
      </c>
      <c r="J67716">
        <v>44268.58</v>
      </c>
      <c r="K67716">
        <v>34256</v>
      </c>
    </row>
    <row r="67717" spans="2:11" hidden="1" x14ac:dyDescent="0.35">
      <c r="B67717" t="s">
        <v>892</v>
      </c>
      <c r="C67717" t="s">
        <v>42</v>
      </c>
      <c r="D67717" t="s">
        <v>10041</v>
      </c>
      <c r="E67717" t="s">
        <v>10042</v>
      </c>
      <c r="F67717" t="s">
        <v>10043</v>
      </c>
      <c r="J67717">
        <v>38529.620000000003</v>
      </c>
      <c r="K67717">
        <v>37694</v>
      </c>
    </row>
    <row r="67718" spans="2:11" hidden="1" x14ac:dyDescent="0.35">
      <c r="B67718" t="s">
        <v>5244</v>
      </c>
      <c r="D67718" t="s">
        <v>10041</v>
      </c>
      <c r="E67718" t="s">
        <v>16797</v>
      </c>
      <c r="F67718" t="s">
        <v>3847</v>
      </c>
      <c r="J67718">
        <v>36757.1</v>
      </c>
      <c r="K67718">
        <v>29245</v>
      </c>
    </row>
    <row r="67719" spans="2:11" hidden="1" x14ac:dyDescent="0.35">
      <c r="B67719" t="s">
        <v>6744</v>
      </c>
      <c r="C67719" t="s">
        <v>149</v>
      </c>
      <c r="D67719" t="s">
        <v>10041</v>
      </c>
      <c r="E67719" t="s">
        <v>3737</v>
      </c>
      <c r="F67719" t="s">
        <v>10045</v>
      </c>
      <c r="J67719">
        <v>53798.37</v>
      </c>
      <c r="K67719">
        <v>52975</v>
      </c>
    </row>
    <row r="67720" spans="2:11" hidden="1" x14ac:dyDescent="0.35">
      <c r="B67720" t="s">
        <v>556</v>
      </c>
      <c r="C67720" t="s">
        <v>42</v>
      </c>
      <c r="D67720" t="s">
        <v>10046</v>
      </c>
      <c r="E67720" t="s">
        <v>43</v>
      </c>
      <c r="F67720" t="s">
        <v>10047</v>
      </c>
      <c r="J67720">
        <v>88095.26</v>
      </c>
      <c r="K67720">
        <v>60004</v>
      </c>
    </row>
    <row r="67721" spans="2:11" hidden="1" x14ac:dyDescent="0.35">
      <c r="B67721" t="s">
        <v>7731</v>
      </c>
      <c r="C67721" t="s">
        <v>8</v>
      </c>
      <c r="D67721" t="s">
        <v>10048</v>
      </c>
      <c r="E67721" t="s">
        <v>2071</v>
      </c>
      <c r="F67721" t="s">
        <v>4637</v>
      </c>
      <c r="J67721">
        <v>47858.64</v>
      </c>
      <c r="K67721">
        <v>42422</v>
      </c>
    </row>
    <row r="67722" spans="2:11" hidden="1" x14ac:dyDescent="0.35">
      <c r="B67722" t="s">
        <v>2673</v>
      </c>
      <c r="C67722" t="s">
        <v>383</v>
      </c>
      <c r="D67722" t="s">
        <v>10048</v>
      </c>
      <c r="E67722" t="s">
        <v>3539</v>
      </c>
      <c r="F67722" t="s">
        <v>8845</v>
      </c>
      <c r="J67722">
        <v>76442.31</v>
      </c>
      <c r="K67722">
        <v>76500</v>
      </c>
    </row>
    <row r="67723" spans="2:11" hidden="1" x14ac:dyDescent="0.35">
      <c r="B67723" t="s">
        <v>710</v>
      </c>
      <c r="D67723" t="s">
        <v>10049</v>
      </c>
      <c r="E67723" t="s">
        <v>1465</v>
      </c>
      <c r="F67723" t="s">
        <v>9931</v>
      </c>
      <c r="J67723">
        <v>47381.88</v>
      </c>
      <c r="K67723">
        <v>39104</v>
      </c>
    </row>
    <row r="67724" spans="2:11" hidden="1" x14ac:dyDescent="0.35">
      <c r="B67724" t="s">
        <v>522</v>
      </c>
      <c r="C67724" t="s">
        <v>47</v>
      </c>
      <c r="D67724" t="s">
        <v>10050</v>
      </c>
      <c r="E67724" t="s">
        <v>23356</v>
      </c>
      <c r="F67724" t="s">
        <v>2661</v>
      </c>
      <c r="J67724">
        <v>74864.98</v>
      </c>
      <c r="K67724">
        <v>73652</v>
      </c>
    </row>
    <row r="67725" spans="2:11" hidden="1" x14ac:dyDescent="0.35">
      <c r="B67725" t="s">
        <v>4252</v>
      </c>
      <c r="C67725" t="s">
        <v>124</v>
      </c>
      <c r="D67725" t="s">
        <v>10051</v>
      </c>
      <c r="E67725" t="s">
        <v>3073</v>
      </c>
      <c r="F67725" t="s">
        <v>8646</v>
      </c>
      <c r="J67725">
        <v>41632.86</v>
      </c>
      <c r="K67725">
        <v>39101</v>
      </c>
    </row>
    <row r="67726" spans="2:11" hidden="1" x14ac:dyDescent="0.35">
      <c r="B67726" t="s">
        <v>1101</v>
      </c>
      <c r="C67726" t="s">
        <v>47</v>
      </c>
      <c r="D67726" t="s">
        <v>25858</v>
      </c>
      <c r="E67726" t="s">
        <v>16778</v>
      </c>
      <c r="F67726" t="s">
        <v>23324</v>
      </c>
      <c r="K67726">
        <v>11310</v>
      </c>
    </row>
    <row r="67727" spans="2:11" hidden="1" x14ac:dyDescent="0.35">
      <c r="B67727" t="s">
        <v>3687</v>
      </c>
      <c r="C67727" t="s">
        <v>297</v>
      </c>
      <c r="D67727" t="s">
        <v>10052</v>
      </c>
      <c r="E67727" t="s">
        <v>1496</v>
      </c>
      <c r="F67727" t="s">
        <v>5265</v>
      </c>
      <c r="J67727">
        <v>48163.14</v>
      </c>
      <c r="K67727">
        <v>60275</v>
      </c>
    </row>
    <row r="67728" spans="2:11" hidden="1" x14ac:dyDescent="0.35">
      <c r="B67728" t="s">
        <v>436</v>
      </c>
      <c r="C67728" t="s">
        <v>112</v>
      </c>
      <c r="D67728" t="s">
        <v>10053</v>
      </c>
      <c r="E67728" t="s">
        <v>146</v>
      </c>
      <c r="F67728" t="s">
        <v>3424</v>
      </c>
      <c r="J67728">
        <v>43349.04</v>
      </c>
      <c r="K67728">
        <v>37587</v>
      </c>
    </row>
    <row r="67729" spans="2:11" hidden="1" x14ac:dyDescent="0.35">
      <c r="B67729" t="s">
        <v>3075</v>
      </c>
      <c r="C67729" t="s">
        <v>124</v>
      </c>
      <c r="D67729" t="s">
        <v>25859</v>
      </c>
      <c r="E67729" t="s">
        <v>16778</v>
      </c>
      <c r="F67729" t="s">
        <v>19377</v>
      </c>
      <c r="K67729">
        <v>11310</v>
      </c>
    </row>
    <row r="67730" spans="2:11" hidden="1" x14ac:dyDescent="0.35">
      <c r="B67730" t="s">
        <v>10056</v>
      </c>
      <c r="C67730" t="s">
        <v>42</v>
      </c>
      <c r="D67730" t="s">
        <v>9919</v>
      </c>
      <c r="E67730" t="s">
        <v>2048</v>
      </c>
      <c r="F67730" t="s">
        <v>5201</v>
      </c>
      <c r="J67730">
        <v>52558.77</v>
      </c>
      <c r="K67730">
        <v>57600</v>
      </c>
    </row>
    <row r="67731" spans="2:11" hidden="1" x14ac:dyDescent="0.35">
      <c r="B67731" t="s">
        <v>2375</v>
      </c>
      <c r="C67731" t="s">
        <v>383</v>
      </c>
      <c r="D67731" t="s">
        <v>9868</v>
      </c>
      <c r="E67731" t="s">
        <v>2946</v>
      </c>
      <c r="F67731" t="s">
        <v>10017</v>
      </c>
      <c r="J67731">
        <v>43147.74</v>
      </c>
      <c r="K67731">
        <v>39934</v>
      </c>
    </row>
    <row r="67732" spans="2:11" hidden="1" x14ac:dyDescent="0.35">
      <c r="B67732" t="s">
        <v>759</v>
      </c>
      <c r="C67732" t="s">
        <v>2428</v>
      </c>
      <c r="D67732" t="s">
        <v>9919</v>
      </c>
      <c r="E67732" t="s">
        <v>16778</v>
      </c>
      <c r="F67732" t="s">
        <v>23324</v>
      </c>
      <c r="K67732">
        <v>11310</v>
      </c>
    </row>
    <row r="67733" spans="2:11" hidden="1" x14ac:dyDescent="0.35">
      <c r="B67733" t="s">
        <v>3050</v>
      </c>
      <c r="C67733" t="s">
        <v>21</v>
      </c>
      <c r="D67733" t="s">
        <v>9919</v>
      </c>
      <c r="E67733" t="s">
        <v>16778</v>
      </c>
      <c r="F67733" t="s">
        <v>19357</v>
      </c>
      <c r="J67733">
        <v>906.25</v>
      </c>
      <c r="K67733">
        <v>11310</v>
      </c>
    </row>
    <row r="67734" spans="2:11" hidden="1" x14ac:dyDescent="0.35">
      <c r="B67734" t="s">
        <v>6993</v>
      </c>
      <c r="C67734" t="s">
        <v>8</v>
      </c>
      <c r="D67734" t="s">
        <v>9919</v>
      </c>
      <c r="E67734" t="s">
        <v>43</v>
      </c>
      <c r="F67734" t="s">
        <v>1968</v>
      </c>
      <c r="J67734">
        <v>79466.100000000006</v>
      </c>
      <c r="K67734">
        <v>60004</v>
      </c>
    </row>
    <row r="67735" spans="2:11" hidden="1" x14ac:dyDescent="0.35">
      <c r="B67735" t="s">
        <v>510</v>
      </c>
      <c r="C67735" t="s">
        <v>47</v>
      </c>
      <c r="D67735" t="s">
        <v>9919</v>
      </c>
      <c r="E67735" t="s">
        <v>1926</v>
      </c>
      <c r="F67735" t="s">
        <v>7271</v>
      </c>
      <c r="J67735">
        <v>37822.949999999997</v>
      </c>
      <c r="K67735">
        <v>32700</v>
      </c>
    </row>
    <row r="67736" spans="2:11" hidden="1" x14ac:dyDescent="0.35">
      <c r="B67736" t="s">
        <v>510</v>
      </c>
      <c r="C67736" t="s">
        <v>383</v>
      </c>
      <c r="D67736" t="s">
        <v>9919</v>
      </c>
      <c r="E67736" t="s">
        <v>1889</v>
      </c>
      <c r="F67736" t="s">
        <v>9920</v>
      </c>
      <c r="J67736">
        <v>104383.88</v>
      </c>
      <c r="K67736">
        <v>106100</v>
      </c>
    </row>
    <row r="67737" spans="2:11" hidden="1" x14ac:dyDescent="0.35">
      <c r="B67737" t="s">
        <v>10073</v>
      </c>
      <c r="D67737" t="s">
        <v>9861</v>
      </c>
      <c r="E67737" t="s">
        <v>851</v>
      </c>
      <c r="F67737" t="s">
        <v>3362</v>
      </c>
      <c r="J67737">
        <v>50093.21</v>
      </c>
      <c r="K67737">
        <v>46583</v>
      </c>
    </row>
    <row r="67738" spans="2:11" hidden="1" x14ac:dyDescent="0.35">
      <c r="B67738" t="s">
        <v>7965</v>
      </c>
      <c r="C67738" t="s">
        <v>38</v>
      </c>
      <c r="D67738" t="s">
        <v>25860</v>
      </c>
      <c r="E67738" t="s">
        <v>16778</v>
      </c>
      <c r="F67738" t="s">
        <v>23581</v>
      </c>
      <c r="K67738">
        <v>11310</v>
      </c>
    </row>
    <row r="67739" spans="2:11" hidden="1" x14ac:dyDescent="0.35">
      <c r="B67739" t="s">
        <v>25861</v>
      </c>
      <c r="C67739" t="s">
        <v>139</v>
      </c>
      <c r="D67739" t="s">
        <v>9868</v>
      </c>
      <c r="E67739" t="s">
        <v>16778</v>
      </c>
      <c r="F67739" t="s">
        <v>23376</v>
      </c>
      <c r="K67739">
        <v>11310</v>
      </c>
    </row>
    <row r="67740" spans="2:11" hidden="1" x14ac:dyDescent="0.35">
      <c r="B67740" t="s">
        <v>25862</v>
      </c>
      <c r="C67740" t="s">
        <v>634</v>
      </c>
      <c r="D67740" t="s">
        <v>9868</v>
      </c>
      <c r="E67740" t="s">
        <v>16778</v>
      </c>
      <c r="F67740" t="s">
        <v>23353</v>
      </c>
      <c r="K67740">
        <v>11310</v>
      </c>
    </row>
    <row r="67741" spans="2:11" hidden="1" x14ac:dyDescent="0.35">
      <c r="B67741" t="s">
        <v>1249</v>
      </c>
      <c r="C67741" t="s">
        <v>124</v>
      </c>
      <c r="D67741" t="s">
        <v>9986</v>
      </c>
      <c r="E67741" t="s">
        <v>43</v>
      </c>
      <c r="F67741" t="s">
        <v>2543</v>
      </c>
      <c r="J67741">
        <v>79283.92</v>
      </c>
      <c r="K67741">
        <v>68322</v>
      </c>
    </row>
    <row r="67742" spans="2:11" hidden="1" x14ac:dyDescent="0.35">
      <c r="B67742" t="s">
        <v>536</v>
      </c>
      <c r="C67742" t="s">
        <v>107</v>
      </c>
      <c r="D67742" t="s">
        <v>9861</v>
      </c>
      <c r="E67742" t="s">
        <v>43</v>
      </c>
      <c r="F67742" t="s">
        <v>788</v>
      </c>
      <c r="J67742">
        <v>65366.080000000002</v>
      </c>
      <c r="K67742">
        <v>60598</v>
      </c>
    </row>
    <row r="67743" spans="2:11" hidden="1" x14ac:dyDescent="0.35">
      <c r="B67743" t="s">
        <v>237</v>
      </c>
      <c r="C67743" t="s">
        <v>139</v>
      </c>
      <c r="D67743" t="s">
        <v>9868</v>
      </c>
      <c r="E67743" t="s">
        <v>213</v>
      </c>
      <c r="F67743" t="s">
        <v>313</v>
      </c>
      <c r="J67743">
        <v>12040.44</v>
      </c>
      <c r="K67743">
        <v>24960</v>
      </c>
    </row>
    <row r="67744" spans="2:11" hidden="1" x14ac:dyDescent="0.35">
      <c r="B67744" t="s">
        <v>759</v>
      </c>
      <c r="C67744" t="s">
        <v>149</v>
      </c>
      <c r="D67744" t="s">
        <v>9948</v>
      </c>
      <c r="E67744" t="s">
        <v>23351</v>
      </c>
      <c r="F67744" t="s">
        <v>2711</v>
      </c>
      <c r="J67744">
        <v>59572.22</v>
      </c>
      <c r="K67744">
        <v>64365</v>
      </c>
    </row>
    <row r="67745" spans="2:11" hidden="1" x14ac:dyDescent="0.35">
      <c r="B67745" t="s">
        <v>536</v>
      </c>
      <c r="C67745" t="s">
        <v>21</v>
      </c>
      <c r="D67745" t="s">
        <v>9868</v>
      </c>
      <c r="E67745" t="s">
        <v>16797</v>
      </c>
      <c r="F67745" t="s">
        <v>924</v>
      </c>
      <c r="J67745">
        <v>31951.1</v>
      </c>
      <c r="K67745">
        <v>30119</v>
      </c>
    </row>
    <row r="67746" spans="2:11" hidden="1" x14ac:dyDescent="0.35">
      <c r="B67746" t="s">
        <v>536</v>
      </c>
      <c r="C67746" t="s">
        <v>21</v>
      </c>
      <c r="D67746" t="s">
        <v>9868</v>
      </c>
      <c r="E67746" t="s">
        <v>81</v>
      </c>
      <c r="F67746" t="s">
        <v>23978</v>
      </c>
      <c r="J67746">
        <v>2723.72</v>
      </c>
      <c r="K67746">
        <v>16640</v>
      </c>
    </row>
    <row r="67747" spans="2:11" hidden="1" x14ac:dyDescent="0.35">
      <c r="B67747" t="s">
        <v>2990</v>
      </c>
      <c r="D67747" t="s">
        <v>9948</v>
      </c>
      <c r="E67747" t="s">
        <v>21685</v>
      </c>
      <c r="F67747" t="s">
        <v>21803</v>
      </c>
      <c r="J67747">
        <v>95099.73</v>
      </c>
      <c r="K67747">
        <v>96900</v>
      </c>
    </row>
    <row r="67748" spans="2:11" hidden="1" x14ac:dyDescent="0.35">
      <c r="B67748" t="s">
        <v>16601</v>
      </c>
      <c r="C67748" t="s">
        <v>124</v>
      </c>
      <c r="D67748" t="s">
        <v>9986</v>
      </c>
      <c r="E67748" t="s">
        <v>16778</v>
      </c>
      <c r="F67748" t="s">
        <v>19357</v>
      </c>
      <c r="J67748">
        <v>1051.25</v>
      </c>
      <c r="K67748">
        <v>11310</v>
      </c>
    </row>
    <row r="67749" spans="2:11" hidden="1" x14ac:dyDescent="0.35">
      <c r="B67749" t="s">
        <v>9015</v>
      </c>
      <c r="D67749" t="s">
        <v>9861</v>
      </c>
      <c r="E67749" t="s">
        <v>10</v>
      </c>
      <c r="F67749" t="s">
        <v>1765</v>
      </c>
      <c r="J67749">
        <v>25881.39</v>
      </c>
      <c r="K67749">
        <v>25644</v>
      </c>
    </row>
    <row r="67750" spans="2:11" hidden="1" x14ac:dyDescent="0.35">
      <c r="B67750" t="s">
        <v>536</v>
      </c>
      <c r="C67750" t="s">
        <v>112</v>
      </c>
      <c r="D67750" t="s">
        <v>9868</v>
      </c>
      <c r="E67750" t="s">
        <v>1465</v>
      </c>
      <c r="F67750" t="s">
        <v>5812</v>
      </c>
      <c r="J67750">
        <v>41850.5</v>
      </c>
      <c r="K67750">
        <v>34004</v>
      </c>
    </row>
    <row r="67751" spans="2:11" hidden="1" x14ac:dyDescent="0.35">
      <c r="B67751" t="s">
        <v>17939</v>
      </c>
      <c r="C67751" t="s">
        <v>8</v>
      </c>
      <c r="D67751" t="s">
        <v>9868</v>
      </c>
      <c r="E67751" t="s">
        <v>16778</v>
      </c>
      <c r="F67751" t="s">
        <v>19357</v>
      </c>
      <c r="J67751">
        <v>1051.25</v>
      </c>
      <c r="K67751">
        <v>11310</v>
      </c>
    </row>
    <row r="67752" spans="2:11" hidden="1" x14ac:dyDescent="0.35">
      <c r="B67752" t="s">
        <v>10153</v>
      </c>
      <c r="D67752" t="s">
        <v>9868</v>
      </c>
      <c r="E67752" t="s">
        <v>74</v>
      </c>
      <c r="F67752" t="s">
        <v>4510</v>
      </c>
      <c r="J67752">
        <v>7800.54</v>
      </c>
      <c r="K67752">
        <v>9891</v>
      </c>
    </row>
    <row r="67753" spans="2:11" hidden="1" x14ac:dyDescent="0.35">
      <c r="B67753" t="s">
        <v>51</v>
      </c>
      <c r="D67753" t="s">
        <v>9949</v>
      </c>
      <c r="E67753" t="s">
        <v>43</v>
      </c>
      <c r="F67753" t="s">
        <v>6743</v>
      </c>
      <c r="J67753">
        <v>81030.240000000005</v>
      </c>
      <c r="K67753">
        <v>68322</v>
      </c>
    </row>
    <row r="67754" spans="2:11" hidden="1" x14ac:dyDescent="0.35">
      <c r="B67754" t="s">
        <v>9987</v>
      </c>
      <c r="D67754" t="s">
        <v>9986</v>
      </c>
      <c r="E67754" t="s">
        <v>9988</v>
      </c>
      <c r="F67754" t="s">
        <v>7807</v>
      </c>
      <c r="J67754">
        <v>58305.03</v>
      </c>
      <c r="K67754">
        <v>57600</v>
      </c>
    </row>
    <row r="67755" spans="2:11" hidden="1" x14ac:dyDescent="0.35">
      <c r="B67755" t="s">
        <v>1407</v>
      </c>
      <c r="D67755" t="s">
        <v>9861</v>
      </c>
      <c r="E67755" t="s">
        <v>851</v>
      </c>
      <c r="F67755" t="s">
        <v>7521</v>
      </c>
      <c r="J67755">
        <v>36120.160000000003</v>
      </c>
      <c r="K67755">
        <v>49377</v>
      </c>
    </row>
    <row r="67756" spans="2:11" hidden="1" x14ac:dyDescent="0.35">
      <c r="B67756" t="s">
        <v>536</v>
      </c>
      <c r="C67756" t="s">
        <v>14</v>
      </c>
      <c r="D67756" t="s">
        <v>9868</v>
      </c>
      <c r="E67756" t="s">
        <v>23366</v>
      </c>
      <c r="F67756" t="s">
        <v>2119</v>
      </c>
      <c r="J67756">
        <v>105223.9</v>
      </c>
      <c r="K67756">
        <v>97725</v>
      </c>
    </row>
    <row r="67757" spans="2:11" hidden="1" x14ac:dyDescent="0.35">
      <c r="B67757" t="s">
        <v>1755</v>
      </c>
      <c r="C67757" t="s">
        <v>47</v>
      </c>
      <c r="D67757" t="s">
        <v>9868</v>
      </c>
      <c r="E67757" t="s">
        <v>213</v>
      </c>
      <c r="F67757" t="s">
        <v>2210</v>
      </c>
      <c r="J67757">
        <v>14840.21</v>
      </c>
      <c r="K67757">
        <v>22880</v>
      </c>
    </row>
    <row r="67758" spans="2:11" hidden="1" x14ac:dyDescent="0.35">
      <c r="B67758" t="s">
        <v>1333</v>
      </c>
      <c r="C67758" t="s">
        <v>297</v>
      </c>
      <c r="D67758" t="s">
        <v>9868</v>
      </c>
      <c r="E67758" t="s">
        <v>1889</v>
      </c>
      <c r="F67758" t="s">
        <v>10156</v>
      </c>
      <c r="J67758">
        <v>81251.53</v>
      </c>
      <c r="K67758">
        <v>87300</v>
      </c>
    </row>
    <row r="67759" spans="2:11" hidden="1" x14ac:dyDescent="0.35">
      <c r="B67759" t="s">
        <v>3830</v>
      </c>
      <c r="C67759" t="s">
        <v>8</v>
      </c>
      <c r="D67759" t="s">
        <v>9950</v>
      </c>
      <c r="E67759" t="s">
        <v>5893</v>
      </c>
      <c r="F67759" t="s">
        <v>9951</v>
      </c>
      <c r="J67759">
        <v>57159.87</v>
      </c>
      <c r="K67759">
        <v>57900</v>
      </c>
    </row>
    <row r="67760" spans="2:11" hidden="1" x14ac:dyDescent="0.35">
      <c r="B67760" t="s">
        <v>2323</v>
      </c>
      <c r="D67760" t="s">
        <v>9986</v>
      </c>
      <c r="E67760" t="s">
        <v>1364</v>
      </c>
      <c r="F67760" t="s">
        <v>5525</v>
      </c>
      <c r="J67760">
        <v>12514.5</v>
      </c>
      <c r="K67760">
        <v>22464</v>
      </c>
    </row>
    <row r="67761" spans="2:11" hidden="1" x14ac:dyDescent="0.35">
      <c r="B67761" t="s">
        <v>31</v>
      </c>
      <c r="C67761" t="s">
        <v>38</v>
      </c>
      <c r="D67761" t="s">
        <v>9861</v>
      </c>
      <c r="E67761" t="s">
        <v>373</v>
      </c>
      <c r="F67761" t="s">
        <v>10118</v>
      </c>
      <c r="J67761">
        <v>43730.19</v>
      </c>
      <c r="K67761">
        <v>51176</v>
      </c>
    </row>
    <row r="67762" spans="2:11" hidden="1" x14ac:dyDescent="0.35">
      <c r="B67762" t="s">
        <v>536</v>
      </c>
      <c r="C67762" t="s">
        <v>124</v>
      </c>
      <c r="D67762" t="s">
        <v>9868</v>
      </c>
      <c r="E67762" t="s">
        <v>489</v>
      </c>
      <c r="F67762" t="s">
        <v>10064</v>
      </c>
      <c r="J67762">
        <v>80315.66</v>
      </c>
      <c r="K67762">
        <v>70579</v>
      </c>
    </row>
    <row r="67763" spans="2:11" hidden="1" x14ac:dyDescent="0.35">
      <c r="B67763" t="s">
        <v>616</v>
      </c>
      <c r="C67763" t="s">
        <v>42</v>
      </c>
      <c r="D67763" t="s">
        <v>9868</v>
      </c>
      <c r="E67763" t="s">
        <v>7104</v>
      </c>
      <c r="F67763" t="s">
        <v>10016</v>
      </c>
      <c r="J67763">
        <v>70847.98</v>
      </c>
      <c r="K67763">
        <v>70100</v>
      </c>
    </row>
    <row r="67764" spans="2:11" hidden="1" x14ac:dyDescent="0.35">
      <c r="B67764" t="s">
        <v>1827</v>
      </c>
      <c r="C67764" t="s">
        <v>112</v>
      </c>
      <c r="D67764" t="s">
        <v>9868</v>
      </c>
      <c r="E67764" t="s">
        <v>16778</v>
      </c>
      <c r="F67764" t="s">
        <v>23434</v>
      </c>
      <c r="K67764">
        <v>11310</v>
      </c>
    </row>
    <row r="67765" spans="2:11" hidden="1" x14ac:dyDescent="0.35">
      <c r="B67765" t="s">
        <v>9952</v>
      </c>
      <c r="C67765" t="s">
        <v>112</v>
      </c>
      <c r="D67765" t="s">
        <v>9950</v>
      </c>
      <c r="E67765" t="s">
        <v>16992</v>
      </c>
      <c r="F67765" t="s">
        <v>4831</v>
      </c>
      <c r="J67765">
        <v>36389.56</v>
      </c>
      <c r="K67765">
        <v>34154</v>
      </c>
    </row>
    <row r="67766" spans="2:11" hidden="1" x14ac:dyDescent="0.35">
      <c r="B67766" t="s">
        <v>536</v>
      </c>
      <c r="C67766" t="s">
        <v>38</v>
      </c>
      <c r="D67766" t="s">
        <v>9986</v>
      </c>
      <c r="E67766" t="s">
        <v>16778</v>
      </c>
      <c r="F67766" t="s">
        <v>19597</v>
      </c>
      <c r="K67766">
        <v>11310</v>
      </c>
    </row>
    <row r="67767" spans="2:11" hidden="1" x14ac:dyDescent="0.35">
      <c r="B67767" t="s">
        <v>5215</v>
      </c>
      <c r="C67767" t="s">
        <v>21</v>
      </c>
      <c r="D67767" t="s">
        <v>9861</v>
      </c>
      <c r="E67767" t="s">
        <v>2511</v>
      </c>
      <c r="F67767" t="s">
        <v>10120</v>
      </c>
      <c r="J67767">
        <v>48665.24</v>
      </c>
      <c r="K67767">
        <v>49377</v>
      </c>
    </row>
    <row r="67768" spans="2:11" hidden="1" x14ac:dyDescent="0.35">
      <c r="B67768" t="s">
        <v>3484</v>
      </c>
      <c r="D67768" t="s">
        <v>9868</v>
      </c>
      <c r="E67768" t="s">
        <v>4863</v>
      </c>
      <c r="F67768" t="s">
        <v>2652</v>
      </c>
      <c r="J67768">
        <v>52816.51</v>
      </c>
      <c r="K67768">
        <v>52975</v>
      </c>
    </row>
    <row r="67769" spans="2:11" hidden="1" x14ac:dyDescent="0.35">
      <c r="B67769" t="s">
        <v>3490</v>
      </c>
      <c r="C67769" t="s">
        <v>21</v>
      </c>
      <c r="D67769" t="s">
        <v>9868</v>
      </c>
      <c r="E67769" t="s">
        <v>16778</v>
      </c>
      <c r="F67769" t="s">
        <v>1046</v>
      </c>
      <c r="J67769">
        <v>1051.25</v>
      </c>
      <c r="K67769">
        <v>11310</v>
      </c>
    </row>
    <row r="67770" spans="2:11" hidden="1" x14ac:dyDescent="0.35">
      <c r="B67770" t="s">
        <v>1101</v>
      </c>
      <c r="C67770" t="s">
        <v>21</v>
      </c>
      <c r="D67770" t="s">
        <v>9868</v>
      </c>
      <c r="E67770" t="s">
        <v>489</v>
      </c>
      <c r="F67770" t="s">
        <v>5382</v>
      </c>
      <c r="J67770">
        <v>67986.37</v>
      </c>
      <c r="K67770">
        <v>57797</v>
      </c>
    </row>
    <row r="67771" spans="2:11" hidden="1" x14ac:dyDescent="0.35">
      <c r="B67771" t="s">
        <v>25863</v>
      </c>
      <c r="C67771" t="s">
        <v>297</v>
      </c>
      <c r="D67771" t="s">
        <v>19249</v>
      </c>
      <c r="E67771" t="s">
        <v>16778</v>
      </c>
      <c r="F67771" t="s">
        <v>23434</v>
      </c>
      <c r="K67771">
        <v>11310</v>
      </c>
    </row>
    <row r="67772" spans="2:11" hidden="1" x14ac:dyDescent="0.35">
      <c r="B67772" t="s">
        <v>2278</v>
      </c>
      <c r="C67772" t="s">
        <v>21</v>
      </c>
      <c r="D67772" t="s">
        <v>9859</v>
      </c>
      <c r="E67772" t="s">
        <v>16778</v>
      </c>
      <c r="F67772" t="s">
        <v>23353</v>
      </c>
      <c r="K67772">
        <v>11310</v>
      </c>
    </row>
    <row r="67773" spans="2:11" hidden="1" x14ac:dyDescent="0.35">
      <c r="B67773" t="s">
        <v>10125</v>
      </c>
      <c r="C67773" t="s">
        <v>42</v>
      </c>
      <c r="D67773" t="s">
        <v>9861</v>
      </c>
      <c r="E67773" t="s">
        <v>16797</v>
      </c>
      <c r="F67773" t="s">
        <v>790</v>
      </c>
      <c r="J67773">
        <v>29517.54</v>
      </c>
      <c r="K67773">
        <v>29245</v>
      </c>
    </row>
    <row r="67774" spans="2:11" hidden="1" x14ac:dyDescent="0.35">
      <c r="B67774" t="s">
        <v>3484</v>
      </c>
      <c r="D67774" t="s">
        <v>9868</v>
      </c>
      <c r="E67774" t="s">
        <v>74</v>
      </c>
      <c r="F67774" t="s">
        <v>1743</v>
      </c>
      <c r="J67774">
        <v>8376.9500000000007</v>
      </c>
      <c r="K67774">
        <v>10038</v>
      </c>
    </row>
    <row r="67775" spans="2:11" hidden="1" x14ac:dyDescent="0.35">
      <c r="B67775" t="s">
        <v>314</v>
      </c>
      <c r="C67775" t="s">
        <v>197</v>
      </c>
      <c r="D67775" t="s">
        <v>9868</v>
      </c>
      <c r="E67775" t="s">
        <v>2870</v>
      </c>
      <c r="F67775" t="s">
        <v>4480</v>
      </c>
      <c r="J67775">
        <v>45865.34</v>
      </c>
      <c r="K67775">
        <v>45900</v>
      </c>
    </row>
    <row r="67776" spans="2:11" hidden="1" x14ac:dyDescent="0.35">
      <c r="B67776" t="s">
        <v>1172</v>
      </c>
      <c r="C67776" t="s">
        <v>14</v>
      </c>
      <c r="D67776" t="s">
        <v>9868</v>
      </c>
      <c r="E67776" t="s">
        <v>1319</v>
      </c>
      <c r="F67776" t="s">
        <v>1320</v>
      </c>
      <c r="J67776">
        <v>35081.93</v>
      </c>
      <c r="K67776">
        <v>34211</v>
      </c>
    </row>
    <row r="67777" spans="2:11" hidden="1" x14ac:dyDescent="0.35">
      <c r="B67777" t="s">
        <v>1172</v>
      </c>
      <c r="C67777" t="s">
        <v>47</v>
      </c>
      <c r="D67777" t="s">
        <v>9868</v>
      </c>
      <c r="E67777" t="s">
        <v>243</v>
      </c>
      <c r="F67777" t="s">
        <v>1490</v>
      </c>
      <c r="J67777">
        <v>47419.1</v>
      </c>
      <c r="K67777">
        <v>32912</v>
      </c>
    </row>
    <row r="67778" spans="2:11" hidden="1" x14ac:dyDescent="0.35">
      <c r="B67778" t="s">
        <v>11708</v>
      </c>
      <c r="D67778" t="s">
        <v>9868</v>
      </c>
      <c r="E67778" t="s">
        <v>16778</v>
      </c>
      <c r="F67778" t="s">
        <v>23376</v>
      </c>
      <c r="K67778">
        <v>11310</v>
      </c>
    </row>
    <row r="67779" spans="2:11" hidden="1" x14ac:dyDescent="0.35">
      <c r="B67779" t="s">
        <v>2876</v>
      </c>
      <c r="C67779" t="s">
        <v>38</v>
      </c>
      <c r="D67779" t="s">
        <v>9868</v>
      </c>
      <c r="E67779" t="s">
        <v>16797</v>
      </c>
      <c r="F67779" t="s">
        <v>23858</v>
      </c>
      <c r="J67779">
        <v>12825.46</v>
      </c>
      <c r="K67779">
        <v>28309</v>
      </c>
    </row>
    <row r="67780" spans="2:11" hidden="1" x14ac:dyDescent="0.35">
      <c r="B67780" t="s">
        <v>1155</v>
      </c>
      <c r="C67780" t="s">
        <v>21</v>
      </c>
      <c r="D67780" t="s">
        <v>9868</v>
      </c>
      <c r="E67780" t="s">
        <v>81</v>
      </c>
      <c r="F67780" t="s">
        <v>40</v>
      </c>
      <c r="J67780">
        <v>8231.6</v>
      </c>
      <c r="K67780">
        <v>19802</v>
      </c>
    </row>
    <row r="67781" spans="2:11" hidden="1" x14ac:dyDescent="0.35">
      <c r="B67781" t="s">
        <v>7338</v>
      </c>
      <c r="C67781" t="s">
        <v>47</v>
      </c>
      <c r="D67781" t="s">
        <v>9868</v>
      </c>
      <c r="E67781" t="s">
        <v>438</v>
      </c>
      <c r="F67781" t="s">
        <v>1886</v>
      </c>
      <c r="J67781">
        <v>4926.95</v>
      </c>
      <c r="K67781">
        <v>64251</v>
      </c>
    </row>
    <row r="67782" spans="2:11" hidden="1" x14ac:dyDescent="0.35">
      <c r="B67782" t="s">
        <v>4773</v>
      </c>
      <c r="C67782" t="s">
        <v>47</v>
      </c>
      <c r="D67782" t="s">
        <v>9868</v>
      </c>
      <c r="E67782" t="s">
        <v>2592</v>
      </c>
      <c r="F67782" t="s">
        <v>7884</v>
      </c>
      <c r="J67782">
        <v>71889.66</v>
      </c>
      <c r="K67782">
        <v>71400</v>
      </c>
    </row>
    <row r="67783" spans="2:11" hidden="1" x14ac:dyDescent="0.35">
      <c r="B67783" t="s">
        <v>5114</v>
      </c>
      <c r="C67783" t="s">
        <v>21</v>
      </c>
      <c r="D67783" t="s">
        <v>9868</v>
      </c>
      <c r="E67783" t="s">
        <v>3053</v>
      </c>
      <c r="F67783" t="s">
        <v>10071</v>
      </c>
      <c r="J67783">
        <v>44385.27</v>
      </c>
      <c r="K67783">
        <v>49889</v>
      </c>
    </row>
    <row r="67784" spans="2:11" hidden="1" x14ac:dyDescent="0.35">
      <c r="B67784" t="s">
        <v>4290</v>
      </c>
      <c r="D67784" t="s">
        <v>9868</v>
      </c>
      <c r="E67784" t="s">
        <v>1542</v>
      </c>
      <c r="F67784" t="s">
        <v>841</v>
      </c>
      <c r="J67784">
        <v>65893.919999999998</v>
      </c>
      <c r="K67784">
        <v>52051</v>
      </c>
    </row>
    <row r="67785" spans="2:11" hidden="1" x14ac:dyDescent="0.35">
      <c r="B67785" t="s">
        <v>10076</v>
      </c>
      <c r="C67785" t="s">
        <v>42</v>
      </c>
      <c r="D67785" t="s">
        <v>9868</v>
      </c>
      <c r="E67785" t="s">
        <v>6271</v>
      </c>
      <c r="F67785" t="s">
        <v>10077</v>
      </c>
      <c r="J67785">
        <v>29480.35</v>
      </c>
      <c r="K67785">
        <v>29525</v>
      </c>
    </row>
    <row r="67786" spans="2:11" hidden="1" x14ac:dyDescent="0.35">
      <c r="B67786" t="s">
        <v>10076</v>
      </c>
      <c r="C67786" t="s">
        <v>42</v>
      </c>
      <c r="D67786" t="s">
        <v>9868</v>
      </c>
      <c r="E67786" t="s">
        <v>20997</v>
      </c>
      <c r="F67786" t="s">
        <v>4476</v>
      </c>
      <c r="J67786">
        <v>822.1</v>
      </c>
      <c r="K67786">
        <v>35506</v>
      </c>
    </row>
    <row r="67787" spans="2:11" hidden="1" x14ac:dyDescent="0.35">
      <c r="B67787" t="s">
        <v>10079</v>
      </c>
      <c r="C67787" t="s">
        <v>383</v>
      </c>
      <c r="D67787" t="s">
        <v>9868</v>
      </c>
      <c r="E67787" t="s">
        <v>172</v>
      </c>
      <c r="F67787" t="s">
        <v>9267</v>
      </c>
      <c r="J67787">
        <v>43778.69</v>
      </c>
      <c r="K67787">
        <v>44190</v>
      </c>
    </row>
    <row r="67788" spans="2:11" hidden="1" x14ac:dyDescent="0.35">
      <c r="B67788" t="s">
        <v>647</v>
      </c>
      <c r="D67788" t="s">
        <v>9868</v>
      </c>
      <c r="E67788" t="s">
        <v>438</v>
      </c>
      <c r="F67788" t="s">
        <v>23247</v>
      </c>
      <c r="J67788">
        <v>25033.47</v>
      </c>
      <c r="K67788">
        <v>29994</v>
      </c>
    </row>
    <row r="67789" spans="2:11" hidden="1" x14ac:dyDescent="0.35">
      <c r="B67789" t="s">
        <v>220</v>
      </c>
      <c r="C67789" t="s">
        <v>112</v>
      </c>
      <c r="D67789" t="s">
        <v>9868</v>
      </c>
      <c r="E67789" t="s">
        <v>3725</v>
      </c>
      <c r="F67789" t="s">
        <v>10119</v>
      </c>
      <c r="J67789">
        <v>121579.79</v>
      </c>
      <c r="K67789">
        <v>94015</v>
      </c>
    </row>
    <row r="67790" spans="2:11" hidden="1" x14ac:dyDescent="0.35">
      <c r="B67790" t="s">
        <v>220</v>
      </c>
      <c r="C67790" t="s">
        <v>197</v>
      </c>
      <c r="D67790" t="s">
        <v>9868</v>
      </c>
      <c r="E67790" t="s">
        <v>16797</v>
      </c>
      <c r="F67790" t="s">
        <v>10123</v>
      </c>
      <c r="J67790">
        <v>32866.86</v>
      </c>
      <c r="K67790">
        <v>32739</v>
      </c>
    </row>
    <row r="67791" spans="2:11" hidden="1" x14ac:dyDescent="0.35">
      <c r="B67791" t="s">
        <v>19131</v>
      </c>
      <c r="C67791" t="s">
        <v>42</v>
      </c>
      <c r="D67791" t="s">
        <v>9868</v>
      </c>
      <c r="E67791" t="s">
        <v>5524</v>
      </c>
      <c r="F67791" t="s">
        <v>4208</v>
      </c>
      <c r="J67791">
        <v>8524.7900000000009</v>
      </c>
      <c r="K67791">
        <v>18408</v>
      </c>
    </row>
    <row r="67792" spans="2:11" hidden="1" x14ac:dyDescent="0.35">
      <c r="B67792" t="s">
        <v>1483</v>
      </c>
      <c r="D67792" t="s">
        <v>9868</v>
      </c>
      <c r="E67792" t="s">
        <v>10</v>
      </c>
      <c r="F67792" t="s">
        <v>1765</v>
      </c>
      <c r="J67792">
        <v>26788.48</v>
      </c>
      <c r="K67792">
        <v>25644</v>
      </c>
    </row>
    <row r="67793" spans="2:11" hidden="1" x14ac:dyDescent="0.35">
      <c r="B67793" t="s">
        <v>759</v>
      </c>
      <c r="C67793" t="s">
        <v>124</v>
      </c>
      <c r="D67793" t="s">
        <v>9868</v>
      </c>
      <c r="E67793" t="s">
        <v>16778</v>
      </c>
      <c r="F67793" t="s">
        <v>23324</v>
      </c>
      <c r="K67793">
        <v>11310</v>
      </c>
    </row>
    <row r="67794" spans="2:11" hidden="1" x14ac:dyDescent="0.35">
      <c r="B67794" t="s">
        <v>759</v>
      </c>
      <c r="C67794" t="s">
        <v>375</v>
      </c>
      <c r="D67794" t="s">
        <v>9868</v>
      </c>
      <c r="E67794" t="s">
        <v>23460</v>
      </c>
      <c r="F67794" t="s">
        <v>352</v>
      </c>
      <c r="J67794">
        <v>70444.84</v>
      </c>
      <c r="K67794">
        <v>66231</v>
      </c>
    </row>
    <row r="67795" spans="2:11" hidden="1" x14ac:dyDescent="0.35">
      <c r="B67795" t="s">
        <v>233</v>
      </c>
      <c r="C67795" t="s">
        <v>14</v>
      </c>
      <c r="D67795" t="s">
        <v>9868</v>
      </c>
      <c r="E67795" t="s">
        <v>213</v>
      </c>
      <c r="F67795" t="s">
        <v>19357</v>
      </c>
      <c r="J67795">
        <v>19665.66</v>
      </c>
      <c r="K67795">
        <v>24960</v>
      </c>
    </row>
    <row r="67796" spans="2:11" hidden="1" x14ac:dyDescent="0.35">
      <c r="B67796" t="s">
        <v>1238</v>
      </c>
      <c r="C67796" t="s">
        <v>112</v>
      </c>
      <c r="D67796" t="s">
        <v>9868</v>
      </c>
      <c r="E67796" t="s">
        <v>493</v>
      </c>
      <c r="F67796" t="s">
        <v>4480</v>
      </c>
      <c r="J67796">
        <v>41755.96</v>
      </c>
      <c r="K67796">
        <v>39026</v>
      </c>
    </row>
    <row r="67797" spans="2:11" hidden="1" x14ac:dyDescent="0.35">
      <c r="B67797" t="s">
        <v>23248</v>
      </c>
      <c r="C67797" t="s">
        <v>112</v>
      </c>
      <c r="D67797" t="s">
        <v>9868</v>
      </c>
      <c r="E67797" t="s">
        <v>16778</v>
      </c>
      <c r="F67797" t="s">
        <v>19357</v>
      </c>
      <c r="J67797">
        <v>1051.25</v>
      </c>
      <c r="K67797">
        <v>11310</v>
      </c>
    </row>
    <row r="67798" spans="2:11" hidden="1" x14ac:dyDescent="0.35">
      <c r="B67798" t="s">
        <v>1511</v>
      </c>
      <c r="C67798" t="s">
        <v>42</v>
      </c>
      <c r="D67798" t="s">
        <v>9868</v>
      </c>
      <c r="E67798" t="s">
        <v>43</v>
      </c>
      <c r="F67798" t="s">
        <v>10137</v>
      </c>
      <c r="J67798">
        <v>90284.14</v>
      </c>
      <c r="K67798">
        <v>68915</v>
      </c>
    </row>
    <row r="67799" spans="2:11" hidden="1" x14ac:dyDescent="0.35">
      <c r="B67799" t="s">
        <v>8288</v>
      </c>
      <c r="C67799" t="s">
        <v>38</v>
      </c>
      <c r="D67799" t="s">
        <v>9868</v>
      </c>
      <c r="E67799" t="s">
        <v>16778</v>
      </c>
      <c r="F67799" t="s">
        <v>19421</v>
      </c>
      <c r="J67799">
        <v>870</v>
      </c>
      <c r="K67799">
        <v>11310</v>
      </c>
    </row>
    <row r="67800" spans="2:11" hidden="1" x14ac:dyDescent="0.35">
      <c r="B67800" t="s">
        <v>10146</v>
      </c>
      <c r="C67800" t="s">
        <v>21</v>
      </c>
      <c r="D67800" t="s">
        <v>9868</v>
      </c>
      <c r="E67800" t="s">
        <v>43</v>
      </c>
      <c r="F67800" t="s">
        <v>1721</v>
      </c>
      <c r="J67800">
        <v>66771.31</v>
      </c>
      <c r="K67800">
        <v>59409</v>
      </c>
    </row>
    <row r="67801" spans="2:11" hidden="1" x14ac:dyDescent="0.35">
      <c r="B67801" t="s">
        <v>1813</v>
      </c>
      <c r="C67801" t="s">
        <v>634</v>
      </c>
      <c r="D67801" t="s">
        <v>9868</v>
      </c>
      <c r="E67801" t="s">
        <v>77</v>
      </c>
      <c r="F67801" t="s">
        <v>23581</v>
      </c>
      <c r="K67801">
        <v>29518</v>
      </c>
    </row>
    <row r="67802" spans="2:11" hidden="1" x14ac:dyDescent="0.35">
      <c r="B67802" t="s">
        <v>1196</v>
      </c>
      <c r="C67802" t="s">
        <v>112</v>
      </c>
      <c r="D67802" t="s">
        <v>9868</v>
      </c>
      <c r="E67802" t="s">
        <v>564</v>
      </c>
      <c r="F67802" t="s">
        <v>17181</v>
      </c>
      <c r="J67802">
        <v>26641.79</v>
      </c>
      <c r="K67802">
        <v>30014</v>
      </c>
    </row>
    <row r="67803" spans="2:11" hidden="1" x14ac:dyDescent="0.35">
      <c r="B67803" t="s">
        <v>10150</v>
      </c>
      <c r="C67803" t="s">
        <v>112</v>
      </c>
      <c r="D67803" t="s">
        <v>9868</v>
      </c>
      <c r="E67803" t="s">
        <v>10151</v>
      </c>
      <c r="F67803" t="s">
        <v>1223</v>
      </c>
      <c r="J67803">
        <v>51549.99</v>
      </c>
      <c r="K67803">
        <v>51510</v>
      </c>
    </row>
    <row r="67804" spans="2:11" hidden="1" x14ac:dyDescent="0.35">
      <c r="B67804" t="s">
        <v>22789</v>
      </c>
      <c r="C67804" t="s">
        <v>21</v>
      </c>
      <c r="D67804" t="s">
        <v>9868</v>
      </c>
      <c r="E67804" t="s">
        <v>16778</v>
      </c>
      <c r="F67804" t="s">
        <v>19370</v>
      </c>
      <c r="J67804">
        <v>1015</v>
      </c>
      <c r="K67804">
        <v>11310</v>
      </c>
    </row>
    <row r="67805" spans="2:11" hidden="1" x14ac:dyDescent="0.35">
      <c r="B67805" t="s">
        <v>7302</v>
      </c>
      <c r="C67805" t="s">
        <v>21</v>
      </c>
      <c r="D67805" t="s">
        <v>9868</v>
      </c>
      <c r="E67805" t="s">
        <v>16778</v>
      </c>
      <c r="F67805" t="s">
        <v>16780</v>
      </c>
      <c r="J67805">
        <v>1051.25</v>
      </c>
      <c r="K67805">
        <v>11310</v>
      </c>
    </row>
    <row r="67806" spans="2:11" hidden="1" x14ac:dyDescent="0.35">
      <c r="B67806" t="s">
        <v>2037</v>
      </c>
      <c r="C67806" t="s">
        <v>42</v>
      </c>
      <c r="D67806" t="s">
        <v>9868</v>
      </c>
      <c r="E67806" t="s">
        <v>16778</v>
      </c>
      <c r="F67806" t="s">
        <v>23382</v>
      </c>
      <c r="K67806">
        <v>11310</v>
      </c>
    </row>
    <row r="67807" spans="2:11" hidden="1" x14ac:dyDescent="0.35">
      <c r="B67807" t="s">
        <v>10647</v>
      </c>
      <c r="C67807" t="s">
        <v>124</v>
      </c>
      <c r="D67807" t="s">
        <v>9868</v>
      </c>
      <c r="E67807" t="s">
        <v>16778</v>
      </c>
      <c r="F67807" t="s">
        <v>19377</v>
      </c>
      <c r="J67807">
        <v>1011.38</v>
      </c>
      <c r="K67807">
        <v>11310</v>
      </c>
    </row>
    <row r="67808" spans="2:11" hidden="1" x14ac:dyDescent="0.35">
      <c r="B67808" t="s">
        <v>1082</v>
      </c>
      <c r="C67808" t="s">
        <v>297</v>
      </c>
      <c r="D67808" t="s">
        <v>9868</v>
      </c>
      <c r="E67808" t="s">
        <v>3073</v>
      </c>
      <c r="F67808" t="s">
        <v>1918</v>
      </c>
      <c r="J67808">
        <v>34808.67</v>
      </c>
      <c r="K67808">
        <v>36296</v>
      </c>
    </row>
    <row r="67809" spans="2:11" hidden="1" x14ac:dyDescent="0.35">
      <c r="B67809" t="s">
        <v>10155</v>
      </c>
      <c r="C67809" t="s">
        <v>375</v>
      </c>
      <c r="D67809" t="s">
        <v>9868</v>
      </c>
      <c r="E67809" t="s">
        <v>23463</v>
      </c>
      <c r="F67809" t="s">
        <v>1381</v>
      </c>
      <c r="J67809">
        <v>89521.4</v>
      </c>
      <c r="K67809">
        <v>82592</v>
      </c>
    </row>
    <row r="67810" spans="2:11" hidden="1" x14ac:dyDescent="0.35">
      <c r="B67810" t="s">
        <v>1241</v>
      </c>
      <c r="C67810" t="s">
        <v>21</v>
      </c>
      <c r="D67810" t="s">
        <v>9868</v>
      </c>
      <c r="E67810" t="s">
        <v>7849</v>
      </c>
      <c r="F67810" t="s">
        <v>10161</v>
      </c>
      <c r="J67810">
        <v>54895.82</v>
      </c>
      <c r="K67810">
        <v>53568</v>
      </c>
    </row>
    <row r="67811" spans="2:11" hidden="1" x14ac:dyDescent="0.35">
      <c r="B67811" t="s">
        <v>20493</v>
      </c>
      <c r="C67811" t="s">
        <v>8</v>
      </c>
      <c r="D67811" t="s">
        <v>9868</v>
      </c>
      <c r="E67811" t="s">
        <v>16778</v>
      </c>
      <c r="F67811" t="s">
        <v>19377</v>
      </c>
      <c r="J67811">
        <v>1051.25</v>
      </c>
      <c r="K67811">
        <v>11310</v>
      </c>
    </row>
    <row r="67812" spans="2:11" hidden="1" x14ac:dyDescent="0.35">
      <c r="B67812" t="s">
        <v>24887</v>
      </c>
      <c r="C67812" t="s">
        <v>47</v>
      </c>
      <c r="D67812" t="s">
        <v>9868</v>
      </c>
      <c r="E67812" t="s">
        <v>16778</v>
      </c>
      <c r="F67812" t="s">
        <v>23324</v>
      </c>
      <c r="K67812">
        <v>11310</v>
      </c>
    </row>
    <row r="67813" spans="2:11" hidden="1" x14ac:dyDescent="0.35">
      <c r="B67813" t="s">
        <v>5761</v>
      </c>
      <c r="D67813" t="s">
        <v>9861</v>
      </c>
      <c r="E67813" t="s">
        <v>43</v>
      </c>
      <c r="F67813" t="s">
        <v>6394</v>
      </c>
      <c r="J67813">
        <v>95363.05</v>
      </c>
      <c r="K67813">
        <v>62975</v>
      </c>
    </row>
    <row r="67814" spans="2:11" hidden="1" x14ac:dyDescent="0.35">
      <c r="B67814" t="s">
        <v>25864</v>
      </c>
      <c r="C67814" t="s">
        <v>197</v>
      </c>
      <c r="D67814" t="s">
        <v>9861</v>
      </c>
      <c r="E67814" t="s">
        <v>16778</v>
      </c>
      <c r="F67814" t="s">
        <v>23345</v>
      </c>
      <c r="K67814">
        <v>11310</v>
      </c>
    </row>
    <row r="67815" spans="2:11" hidden="1" x14ac:dyDescent="0.35">
      <c r="B67815" t="s">
        <v>19267</v>
      </c>
      <c r="C67815" t="s">
        <v>634</v>
      </c>
      <c r="D67815" t="s">
        <v>9861</v>
      </c>
      <c r="E67815" t="s">
        <v>6875</v>
      </c>
      <c r="F67815" t="s">
        <v>16887</v>
      </c>
      <c r="J67815">
        <v>46642.25</v>
      </c>
      <c r="K67815">
        <v>33442</v>
      </c>
    </row>
    <row r="67816" spans="2:11" hidden="1" x14ac:dyDescent="0.35">
      <c r="B67816" t="s">
        <v>4046</v>
      </c>
      <c r="C67816" t="s">
        <v>124</v>
      </c>
      <c r="D67816" t="s">
        <v>9861</v>
      </c>
      <c r="E67816" t="s">
        <v>434</v>
      </c>
      <c r="F67816" t="s">
        <v>4532</v>
      </c>
      <c r="J67816">
        <v>48586.6</v>
      </c>
      <c r="K67816">
        <v>48051</v>
      </c>
    </row>
    <row r="67817" spans="2:11" hidden="1" x14ac:dyDescent="0.35">
      <c r="B67817" t="s">
        <v>4093</v>
      </c>
      <c r="D67817" t="s">
        <v>9861</v>
      </c>
      <c r="E67817" t="s">
        <v>202</v>
      </c>
      <c r="F67817" t="s">
        <v>3711</v>
      </c>
      <c r="J67817">
        <v>30180</v>
      </c>
      <c r="K67817">
        <v>31200</v>
      </c>
    </row>
    <row r="67818" spans="2:11" hidden="1" x14ac:dyDescent="0.35">
      <c r="B67818" t="s">
        <v>19268</v>
      </c>
      <c r="C67818" t="s">
        <v>21</v>
      </c>
      <c r="D67818" t="s">
        <v>9861</v>
      </c>
      <c r="E67818" t="s">
        <v>16778</v>
      </c>
      <c r="F67818" t="s">
        <v>1046</v>
      </c>
      <c r="J67818">
        <v>1051.25</v>
      </c>
      <c r="K67818">
        <v>11310</v>
      </c>
    </row>
    <row r="67819" spans="2:11" hidden="1" x14ac:dyDescent="0.35">
      <c r="B67819" t="s">
        <v>7115</v>
      </c>
      <c r="C67819" t="s">
        <v>149</v>
      </c>
      <c r="D67819" t="s">
        <v>9861</v>
      </c>
      <c r="E67819" t="s">
        <v>16855</v>
      </c>
      <c r="F67819" t="s">
        <v>1269</v>
      </c>
      <c r="J67819">
        <v>76815.97</v>
      </c>
      <c r="K67819">
        <v>65480</v>
      </c>
    </row>
    <row r="67820" spans="2:11" hidden="1" x14ac:dyDescent="0.35">
      <c r="B67820" t="s">
        <v>19269</v>
      </c>
      <c r="C67820" t="s">
        <v>383</v>
      </c>
      <c r="D67820" t="s">
        <v>9861</v>
      </c>
      <c r="E67820" t="s">
        <v>16778</v>
      </c>
      <c r="F67820" t="s">
        <v>16780</v>
      </c>
      <c r="J67820">
        <v>978.75</v>
      </c>
      <c r="K67820">
        <v>11310</v>
      </c>
    </row>
    <row r="67821" spans="2:11" hidden="1" x14ac:dyDescent="0.35">
      <c r="B67821" t="s">
        <v>2978</v>
      </c>
      <c r="C67821" t="s">
        <v>42</v>
      </c>
      <c r="D67821" t="s">
        <v>9861</v>
      </c>
      <c r="E67821" t="s">
        <v>43</v>
      </c>
      <c r="F67821" t="s">
        <v>1226</v>
      </c>
      <c r="J67821">
        <v>72814.89</v>
      </c>
      <c r="K67821">
        <v>59409</v>
      </c>
    </row>
    <row r="67822" spans="2:11" hidden="1" x14ac:dyDescent="0.35">
      <c r="B67822" t="s">
        <v>25865</v>
      </c>
      <c r="C67822" t="s">
        <v>107</v>
      </c>
      <c r="D67822" t="s">
        <v>9861</v>
      </c>
      <c r="E67822" t="s">
        <v>16778</v>
      </c>
      <c r="F67822" t="s">
        <v>16780</v>
      </c>
      <c r="K67822">
        <v>11310</v>
      </c>
    </row>
    <row r="67823" spans="2:11" hidden="1" x14ac:dyDescent="0.35">
      <c r="B67823" t="s">
        <v>25866</v>
      </c>
      <c r="C67823" t="s">
        <v>21</v>
      </c>
      <c r="D67823" t="s">
        <v>9861</v>
      </c>
      <c r="E67823" t="s">
        <v>16778</v>
      </c>
      <c r="F67823" t="s">
        <v>24321</v>
      </c>
      <c r="J67823">
        <v>870</v>
      </c>
      <c r="K67823">
        <v>11310</v>
      </c>
    </row>
    <row r="67824" spans="2:11" hidden="1" x14ac:dyDescent="0.35">
      <c r="B67824" t="s">
        <v>17694</v>
      </c>
      <c r="C67824" t="s">
        <v>8</v>
      </c>
      <c r="D67824" t="s">
        <v>9861</v>
      </c>
      <c r="E67824" t="s">
        <v>16778</v>
      </c>
      <c r="F67824" t="s">
        <v>23339</v>
      </c>
      <c r="K67824">
        <v>11310</v>
      </c>
    </row>
    <row r="67825" spans="2:11" hidden="1" x14ac:dyDescent="0.35">
      <c r="B67825" t="s">
        <v>18994</v>
      </c>
      <c r="C67825" t="s">
        <v>112</v>
      </c>
      <c r="D67825" t="s">
        <v>9861</v>
      </c>
      <c r="E67825" t="s">
        <v>16778</v>
      </c>
      <c r="F67825" t="s">
        <v>19357</v>
      </c>
      <c r="J67825">
        <v>1051.25</v>
      </c>
      <c r="K67825">
        <v>11310</v>
      </c>
    </row>
    <row r="67826" spans="2:11" hidden="1" x14ac:dyDescent="0.35">
      <c r="B67826" t="s">
        <v>2299</v>
      </c>
      <c r="C67826" t="s">
        <v>47</v>
      </c>
      <c r="D67826" t="s">
        <v>9861</v>
      </c>
      <c r="E67826" t="s">
        <v>1583</v>
      </c>
      <c r="F67826" t="s">
        <v>10132</v>
      </c>
      <c r="J67826">
        <v>30466.880000000001</v>
      </c>
      <c r="K67826">
        <v>29390</v>
      </c>
    </row>
    <row r="67827" spans="2:11" hidden="1" x14ac:dyDescent="0.35">
      <c r="B67827" t="s">
        <v>10135</v>
      </c>
      <c r="C67827" t="s">
        <v>112</v>
      </c>
      <c r="D67827" t="s">
        <v>9861</v>
      </c>
      <c r="E67827" t="s">
        <v>23351</v>
      </c>
      <c r="F67827" t="s">
        <v>1459</v>
      </c>
      <c r="J67827">
        <v>71294.14</v>
      </c>
      <c r="K67827">
        <v>64365</v>
      </c>
    </row>
    <row r="67828" spans="2:11" hidden="1" x14ac:dyDescent="0.35">
      <c r="B67828" t="s">
        <v>952</v>
      </c>
      <c r="C67828" t="s">
        <v>927</v>
      </c>
      <c r="D67828" t="s">
        <v>9861</v>
      </c>
      <c r="E67828" t="s">
        <v>16778</v>
      </c>
      <c r="F67828" t="s">
        <v>23392</v>
      </c>
      <c r="K67828">
        <v>11310</v>
      </c>
    </row>
    <row r="67829" spans="2:11" hidden="1" x14ac:dyDescent="0.35">
      <c r="B67829" t="s">
        <v>25867</v>
      </c>
      <c r="C67829" t="s">
        <v>21</v>
      </c>
      <c r="D67829" t="s">
        <v>9861</v>
      </c>
      <c r="E67829" t="s">
        <v>16778</v>
      </c>
      <c r="F67829" t="s">
        <v>23324</v>
      </c>
      <c r="K67829">
        <v>11310</v>
      </c>
    </row>
    <row r="67830" spans="2:11" hidden="1" x14ac:dyDescent="0.35">
      <c r="B67830" t="s">
        <v>7156</v>
      </c>
      <c r="C67830" t="s">
        <v>112</v>
      </c>
      <c r="D67830" t="s">
        <v>9868</v>
      </c>
      <c r="E67830" t="s">
        <v>16778</v>
      </c>
      <c r="F67830" t="s">
        <v>23345</v>
      </c>
      <c r="K67830">
        <v>11310</v>
      </c>
    </row>
    <row r="67831" spans="2:11" hidden="1" x14ac:dyDescent="0.35">
      <c r="B67831" t="s">
        <v>19271</v>
      </c>
      <c r="C67831" t="s">
        <v>21</v>
      </c>
      <c r="D67831" t="s">
        <v>9861</v>
      </c>
      <c r="E67831" t="s">
        <v>16778</v>
      </c>
      <c r="F67831" t="s">
        <v>16780</v>
      </c>
      <c r="J67831">
        <v>326.25</v>
      </c>
      <c r="K67831">
        <v>11310</v>
      </c>
    </row>
    <row r="67832" spans="2:11" hidden="1" x14ac:dyDescent="0.35">
      <c r="B67832" t="s">
        <v>510</v>
      </c>
      <c r="C67832" t="s">
        <v>112</v>
      </c>
      <c r="D67832" t="s">
        <v>25868</v>
      </c>
      <c r="E67832" t="s">
        <v>16778</v>
      </c>
      <c r="F67832" t="s">
        <v>23324</v>
      </c>
      <c r="K67832">
        <v>11310</v>
      </c>
    </row>
    <row r="67833" spans="2:11" hidden="1" x14ac:dyDescent="0.35">
      <c r="B67833" t="s">
        <v>17972</v>
      </c>
      <c r="C67833" t="s">
        <v>42</v>
      </c>
      <c r="D67833" t="s">
        <v>9868</v>
      </c>
      <c r="E67833" t="s">
        <v>16778</v>
      </c>
      <c r="F67833" t="s">
        <v>19421</v>
      </c>
      <c r="K67833">
        <v>11310</v>
      </c>
    </row>
    <row r="67834" spans="2:11" hidden="1" x14ac:dyDescent="0.35">
      <c r="B67834" t="s">
        <v>10643</v>
      </c>
      <c r="C67834" t="s">
        <v>112</v>
      </c>
      <c r="D67834" t="s">
        <v>5773</v>
      </c>
      <c r="E67834" t="s">
        <v>16778</v>
      </c>
      <c r="F67834" t="s">
        <v>23324</v>
      </c>
      <c r="K67834">
        <v>11310</v>
      </c>
    </row>
    <row r="67835" spans="2:11" hidden="1" x14ac:dyDescent="0.35">
      <c r="B67835" t="s">
        <v>5168</v>
      </c>
      <c r="C67835" t="s">
        <v>32</v>
      </c>
      <c r="D67835" t="s">
        <v>9868</v>
      </c>
      <c r="E67835" t="s">
        <v>1424</v>
      </c>
      <c r="F67835" t="s">
        <v>10074</v>
      </c>
      <c r="J67835">
        <v>68151.47</v>
      </c>
      <c r="K67835">
        <v>68400</v>
      </c>
    </row>
    <row r="67836" spans="2:11" hidden="1" x14ac:dyDescent="0.35">
      <c r="B67836" t="s">
        <v>3588</v>
      </c>
      <c r="C67836" t="s">
        <v>42</v>
      </c>
      <c r="D67836" t="s">
        <v>9868</v>
      </c>
      <c r="E67836" t="s">
        <v>10</v>
      </c>
      <c r="F67836" t="s">
        <v>1765</v>
      </c>
      <c r="J67836">
        <v>24779.16</v>
      </c>
      <c r="K67836">
        <v>25644</v>
      </c>
    </row>
    <row r="67837" spans="2:11" hidden="1" x14ac:dyDescent="0.35">
      <c r="B67837" t="s">
        <v>436</v>
      </c>
      <c r="C67837" t="s">
        <v>42</v>
      </c>
      <c r="D67837" t="s">
        <v>9859</v>
      </c>
      <c r="E67837" t="s">
        <v>16778</v>
      </c>
      <c r="F67837" t="s">
        <v>19370</v>
      </c>
      <c r="J67837">
        <v>1051.25</v>
      </c>
      <c r="K67837">
        <v>11310</v>
      </c>
    </row>
    <row r="67838" spans="2:11" hidden="1" x14ac:dyDescent="0.35">
      <c r="B67838" t="s">
        <v>3025</v>
      </c>
      <c r="C67838" t="s">
        <v>47</v>
      </c>
      <c r="D67838" t="s">
        <v>5773</v>
      </c>
      <c r="E67838" t="s">
        <v>23463</v>
      </c>
      <c r="F67838" t="s">
        <v>2661</v>
      </c>
      <c r="J67838">
        <v>86708.77</v>
      </c>
      <c r="K67838">
        <v>82592</v>
      </c>
    </row>
    <row r="67839" spans="2:11" hidden="1" x14ac:dyDescent="0.35">
      <c r="B67839" t="s">
        <v>1264</v>
      </c>
      <c r="D67839" t="s">
        <v>5773</v>
      </c>
      <c r="E67839" t="s">
        <v>16797</v>
      </c>
      <c r="F67839" t="s">
        <v>2987</v>
      </c>
      <c r="J67839">
        <v>33076.230000000003</v>
      </c>
      <c r="K67839">
        <v>29245</v>
      </c>
    </row>
    <row r="67840" spans="2:11" hidden="1" x14ac:dyDescent="0.35">
      <c r="B67840" t="s">
        <v>510</v>
      </c>
      <c r="C67840" t="s">
        <v>112</v>
      </c>
      <c r="D67840" t="s">
        <v>5773</v>
      </c>
      <c r="E67840" t="s">
        <v>16855</v>
      </c>
      <c r="F67840" t="s">
        <v>1117</v>
      </c>
      <c r="J67840">
        <v>77226.33</v>
      </c>
      <c r="K67840">
        <v>65480</v>
      </c>
    </row>
    <row r="67841" spans="2:11" hidden="1" x14ac:dyDescent="0.35">
      <c r="B67841" t="s">
        <v>9954</v>
      </c>
      <c r="C67841" t="s">
        <v>383</v>
      </c>
      <c r="D67841" t="s">
        <v>5773</v>
      </c>
      <c r="E67841" t="s">
        <v>43</v>
      </c>
      <c r="F67841" t="s">
        <v>1558</v>
      </c>
      <c r="J67841">
        <v>69857.210000000006</v>
      </c>
      <c r="K67841">
        <v>64757</v>
      </c>
    </row>
    <row r="67842" spans="2:11" hidden="1" x14ac:dyDescent="0.35">
      <c r="B67842" t="s">
        <v>3567</v>
      </c>
      <c r="D67842" t="s">
        <v>5773</v>
      </c>
      <c r="E67842" t="s">
        <v>81</v>
      </c>
      <c r="F67842" t="s">
        <v>2798</v>
      </c>
      <c r="J67842">
        <v>13600</v>
      </c>
      <c r="K67842">
        <v>20800</v>
      </c>
    </row>
    <row r="67843" spans="2:11" hidden="1" x14ac:dyDescent="0.35">
      <c r="B67843" t="s">
        <v>25869</v>
      </c>
      <c r="C67843" t="s">
        <v>47</v>
      </c>
      <c r="D67843" t="s">
        <v>25870</v>
      </c>
      <c r="E67843" t="s">
        <v>16778</v>
      </c>
      <c r="F67843" t="s">
        <v>23326</v>
      </c>
      <c r="K67843">
        <v>11310</v>
      </c>
    </row>
    <row r="67844" spans="2:11" hidden="1" x14ac:dyDescent="0.35">
      <c r="B67844" t="s">
        <v>301</v>
      </c>
      <c r="C67844" t="s">
        <v>21</v>
      </c>
      <c r="D67844" t="s">
        <v>9955</v>
      </c>
      <c r="E67844" t="s">
        <v>16778</v>
      </c>
      <c r="F67844" t="s">
        <v>19421</v>
      </c>
      <c r="J67844">
        <v>870</v>
      </c>
      <c r="K67844">
        <v>11310</v>
      </c>
    </row>
    <row r="67845" spans="2:11" hidden="1" x14ac:dyDescent="0.35">
      <c r="B67845" t="s">
        <v>301</v>
      </c>
      <c r="C67845" t="s">
        <v>2428</v>
      </c>
      <c r="D67845" t="s">
        <v>9955</v>
      </c>
      <c r="E67845" t="s">
        <v>564</v>
      </c>
      <c r="F67845" t="s">
        <v>7055</v>
      </c>
      <c r="J67845">
        <v>32815.72</v>
      </c>
      <c r="K67845">
        <v>31940</v>
      </c>
    </row>
    <row r="67846" spans="2:11" hidden="1" x14ac:dyDescent="0.35">
      <c r="B67846" t="s">
        <v>536</v>
      </c>
      <c r="C67846" t="s">
        <v>60</v>
      </c>
      <c r="D67846" t="s">
        <v>9956</v>
      </c>
      <c r="E67846" t="s">
        <v>280</v>
      </c>
      <c r="F67846" t="s">
        <v>9957</v>
      </c>
      <c r="J67846">
        <v>101345.48</v>
      </c>
      <c r="K67846">
        <v>79894</v>
      </c>
    </row>
    <row r="67847" spans="2:11" hidden="1" x14ac:dyDescent="0.35">
      <c r="B67847" t="s">
        <v>832</v>
      </c>
      <c r="C67847" t="s">
        <v>124</v>
      </c>
      <c r="D67847" t="s">
        <v>9958</v>
      </c>
      <c r="E67847" t="s">
        <v>9959</v>
      </c>
      <c r="F67847" t="s">
        <v>9960</v>
      </c>
      <c r="J67847">
        <v>60212.45</v>
      </c>
      <c r="K67847">
        <v>60862</v>
      </c>
    </row>
    <row r="67848" spans="2:11" hidden="1" x14ac:dyDescent="0.35">
      <c r="B67848" t="s">
        <v>997</v>
      </c>
      <c r="C67848" t="s">
        <v>375</v>
      </c>
      <c r="D67848" t="s">
        <v>9961</v>
      </c>
      <c r="E67848" t="s">
        <v>9962</v>
      </c>
      <c r="F67848" t="s">
        <v>4486</v>
      </c>
      <c r="J67848">
        <v>88324.89</v>
      </c>
      <c r="K67848">
        <v>74983</v>
      </c>
    </row>
    <row r="67849" spans="2:11" hidden="1" x14ac:dyDescent="0.35">
      <c r="B67849" t="s">
        <v>8260</v>
      </c>
      <c r="C67849" t="s">
        <v>124</v>
      </c>
      <c r="D67849" t="s">
        <v>9961</v>
      </c>
      <c r="E67849" t="s">
        <v>16778</v>
      </c>
      <c r="F67849" t="s">
        <v>23324</v>
      </c>
      <c r="K67849">
        <v>11310</v>
      </c>
    </row>
    <row r="67850" spans="2:11" hidden="1" x14ac:dyDescent="0.35">
      <c r="B67850" t="s">
        <v>6199</v>
      </c>
      <c r="C67850" t="s">
        <v>47</v>
      </c>
      <c r="D67850" t="s">
        <v>9963</v>
      </c>
      <c r="E67850" t="s">
        <v>77</v>
      </c>
      <c r="F67850" t="s">
        <v>9964</v>
      </c>
      <c r="J67850">
        <v>38093.370000000003</v>
      </c>
      <c r="K67850">
        <v>38195</v>
      </c>
    </row>
    <row r="67851" spans="2:11" hidden="1" x14ac:dyDescent="0.35">
      <c r="B67851" t="s">
        <v>4026</v>
      </c>
      <c r="C67851" t="s">
        <v>38</v>
      </c>
      <c r="D67851" t="s">
        <v>19250</v>
      </c>
      <c r="E67851" t="s">
        <v>2789</v>
      </c>
      <c r="F67851" t="s">
        <v>18168</v>
      </c>
      <c r="J67851">
        <v>28186.78</v>
      </c>
      <c r="K67851">
        <v>32700</v>
      </c>
    </row>
    <row r="67852" spans="2:11" hidden="1" x14ac:dyDescent="0.35">
      <c r="B67852" t="s">
        <v>9965</v>
      </c>
      <c r="C67852" t="s">
        <v>14</v>
      </c>
      <c r="D67852" t="s">
        <v>9966</v>
      </c>
      <c r="E67852" t="s">
        <v>23</v>
      </c>
      <c r="F67852" t="s">
        <v>2822</v>
      </c>
      <c r="J67852">
        <v>73688.47</v>
      </c>
      <c r="K67852">
        <v>52171</v>
      </c>
    </row>
    <row r="67853" spans="2:11" hidden="1" x14ac:dyDescent="0.35">
      <c r="B67853" t="s">
        <v>19251</v>
      </c>
      <c r="C67853" t="s">
        <v>42</v>
      </c>
      <c r="D67853" t="s">
        <v>9966</v>
      </c>
      <c r="E67853" t="s">
        <v>16778</v>
      </c>
      <c r="F67853" t="s">
        <v>16780</v>
      </c>
      <c r="J67853">
        <v>1051.25</v>
      </c>
      <c r="K67853">
        <v>11310</v>
      </c>
    </row>
    <row r="67854" spans="2:11" hidden="1" x14ac:dyDescent="0.35">
      <c r="B67854" t="s">
        <v>4741</v>
      </c>
      <c r="C67854" t="s">
        <v>47</v>
      </c>
      <c r="D67854" t="s">
        <v>9966</v>
      </c>
      <c r="E67854" t="s">
        <v>4746</v>
      </c>
      <c r="F67854" t="s">
        <v>6574</v>
      </c>
      <c r="J67854">
        <v>77043.5</v>
      </c>
      <c r="K67854">
        <v>77500</v>
      </c>
    </row>
    <row r="67855" spans="2:11" hidden="1" x14ac:dyDescent="0.35">
      <c r="B67855" t="s">
        <v>9968</v>
      </c>
      <c r="D67855" t="s">
        <v>9966</v>
      </c>
      <c r="E67855" t="s">
        <v>113</v>
      </c>
      <c r="F67855" t="s">
        <v>1897</v>
      </c>
      <c r="J67855">
        <v>51915.31</v>
      </c>
      <c r="K67855">
        <v>52229</v>
      </c>
    </row>
    <row r="67856" spans="2:11" hidden="1" x14ac:dyDescent="0.35">
      <c r="B67856" t="s">
        <v>7286</v>
      </c>
      <c r="C67856" t="s">
        <v>112</v>
      </c>
      <c r="D67856" t="s">
        <v>9966</v>
      </c>
      <c r="E67856" t="s">
        <v>1145</v>
      </c>
      <c r="F67856" t="s">
        <v>1484</v>
      </c>
      <c r="J67856">
        <v>43821.77</v>
      </c>
      <c r="K67856">
        <v>37694</v>
      </c>
    </row>
    <row r="67857" spans="2:11" hidden="1" x14ac:dyDescent="0.35">
      <c r="B67857" t="s">
        <v>6993</v>
      </c>
      <c r="C67857" t="s">
        <v>197</v>
      </c>
      <c r="D67857" t="s">
        <v>19252</v>
      </c>
      <c r="E67857" t="s">
        <v>43</v>
      </c>
      <c r="F67857" t="s">
        <v>40</v>
      </c>
      <c r="J67857">
        <v>49262.2</v>
      </c>
      <c r="K67857">
        <v>44773</v>
      </c>
    </row>
    <row r="67858" spans="2:11" hidden="1" x14ac:dyDescent="0.35">
      <c r="B67858" t="s">
        <v>7109</v>
      </c>
      <c r="D67858" t="s">
        <v>9969</v>
      </c>
      <c r="E67858" t="s">
        <v>564</v>
      </c>
      <c r="F67858" t="s">
        <v>1230</v>
      </c>
      <c r="J67858">
        <v>38294.120000000003</v>
      </c>
      <c r="K67858">
        <v>33238</v>
      </c>
    </row>
    <row r="67859" spans="2:11" hidden="1" x14ac:dyDescent="0.35">
      <c r="B67859" t="s">
        <v>16293</v>
      </c>
      <c r="C67859" t="s">
        <v>112</v>
      </c>
      <c r="D67859" t="s">
        <v>9970</v>
      </c>
      <c r="E67859" t="s">
        <v>16778</v>
      </c>
      <c r="F67859" t="s">
        <v>19357</v>
      </c>
      <c r="J67859">
        <v>924.38</v>
      </c>
      <c r="K67859">
        <v>11310</v>
      </c>
    </row>
    <row r="67860" spans="2:11" hidden="1" x14ac:dyDescent="0.35">
      <c r="B67860" t="s">
        <v>4345</v>
      </c>
      <c r="C67860" t="s">
        <v>124</v>
      </c>
      <c r="D67860" t="s">
        <v>9970</v>
      </c>
      <c r="E67860" t="s">
        <v>16778</v>
      </c>
      <c r="F67860" t="s">
        <v>23324</v>
      </c>
      <c r="K67860">
        <v>11310</v>
      </c>
    </row>
    <row r="67861" spans="2:11" hidden="1" x14ac:dyDescent="0.35">
      <c r="B67861" t="s">
        <v>17398</v>
      </c>
      <c r="C67861" t="s">
        <v>107</v>
      </c>
      <c r="D67861" t="s">
        <v>9970</v>
      </c>
      <c r="E67861" t="s">
        <v>16778</v>
      </c>
      <c r="F67861" t="s">
        <v>23324</v>
      </c>
      <c r="K67861">
        <v>11310</v>
      </c>
    </row>
    <row r="67862" spans="2:11" hidden="1" x14ac:dyDescent="0.35">
      <c r="B67862" t="s">
        <v>1848</v>
      </c>
      <c r="C67862" t="s">
        <v>38</v>
      </c>
      <c r="D67862" t="s">
        <v>9970</v>
      </c>
      <c r="E67862" t="s">
        <v>16778</v>
      </c>
      <c r="F67862" t="s">
        <v>23324</v>
      </c>
      <c r="K67862">
        <v>11310</v>
      </c>
    </row>
    <row r="67863" spans="2:11" hidden="1" x14ac:dyDescent="0.35">
      <c r="B67863" t="s">
        <v>2847</v>
      </c>
      <c r="D67863" t="s">
        <v>9970</v>
      </c>
      <c r="E67863" t="s">
        <v>43</v>
      </c>
      <c r="F67863" t="s">
        <v>9971</v>
      </c>
      <c r="J67863">
        <v>63209.85</v>
      </c>
      <c r="K67863">
        <v>64163</v>
      </c>
    </row>
    <row r="67864" spans="2:11" hidden="1" x14ac:dyDescent="0.35">
      <c r="B67864" t="s">
        <v>23140</v>
      </c>
      <c r="C67864" t="s">
        <v>38</v>
      </c>
      <c r="D67864" t="s">
        <v>9970</v>
      </c>
      <c r="E67864" t="s">
        <v>16778</v>
      </c>
      <c r="F67864" t="s">
        <v>19357</v>
      </c>
      <c r="J67864">
        <v>362.5</v>
      </c>
      <c r="K67864">
        <v>11310</v>
      </c>
    </row>
    <row r="67865" spans="2:11" hidden="1" x14ac:dyDescent="0.35">
      <c r="B67865" t="s">
        <v>25871</v>
      </c>
      <c r="C67865" t="s">
        <v>124</v>
      </c>
      <c r="D67865" t="s">
        <v>9970</v>
      </c>
      <c r="E67865" t="s">
        <v>16778</v>
      </c>
      <c r="F67865" t="s">
        <v>23324</v>
      </c>
      <c r="K67865">
        <v>11310</v>
      </c>
    </row>
    <row r="67866" spans="2:11" hidden="1" x14ac:dyDescent="0.35">
      <c r="B67866" t="s">
        <v>9972</v>
      </c>
      <c r="C67866" t="s">
        <v>8</v>
      </c>
      <c r="D67866" t="s">
        <v>9973</v>
      </c>
      <c r="E67866" t="s">
        <v>2720</v>
      </c>
      <c r="F67866" t="s">
        <v>2296</v>
      </c>
      <c r="J67866">
        <v>32738.9</v>
      </c>
      <c r="K67866">
        <v>33215</v>
      </c>
    </row>
    <row r="67867" spans="2:11" hidden="1" x14ac:dyDescent="0.35">
      <c r="B67867" t="s">
        <v>9974</v>
      </c>
      <c r="C67867" t="s">
        <v>5653</v>
      </c>
      <c r="D67867" t="s">
        <v>9975</v>
      </c>
      <c r="E67867" t="s">
        <v>2789</v>
      </c>
      <c r="F67867" t="s">
        <v>9976</v>
      </c>
      <c r="J67867">
        <v>40695.67</v>
      </c>
      <c r="K67867">
        <v>38195</v>
      </c>
    </row>
    <row r="67868" spans="2:11" hidden="1" x14ac:dyDescent="0.35">
      <c r="B67868" t="s">
        <v>9977</v>
      </c>
      <c r="C67868" t="s">
        <v>107</v>
      </c>
      <c r="D67868" t="s">
        <v>9975</v>
      </c>
      <c r="E67868" t="s">
        <v>16778</v>
      </c>
      <c r="F67868" t="s">
        <v>983</v>
      </c>
      <c r="K67868">
        <v>11310</v>
      </c>
    </row>
    <row r="67869" spans="2:11" hidden="1" x14ac:dyDescent="0.35">
      <c r="B67869" t="s">
        <v>11658</v>
      </c>
      <c r="C67869" t="s">
        <v>42</v>
      </c>
      <c r="D67869" t="s">
        <v>9975</v>
      </c>
      <c r="E67869" t="s">
        <v>5524</v>
      </c>
      <c r="F67869" t="s">
        <v>1046</v>
      </c>
      <c r="J67869">
        <v>7730.51</v>
      </c>
      <c r="K67869">
        <v>18408</v>
      </c>
    </row>
    <row r="67870" spans="2:11" hidden="1" x14ac:dyDescent="0.35">
      <c r="B67870" t="s">
        <v>23142</v>
      </c>
      <c r="D67870" t="s">
        <v>9975</v>
      </c>
      <c r="E67870" t="s">
        <v>385</v>
      </c>
      <c r="F67870" t="s">
        <v>20566</v>
      </c>
      <c r="J67870">
        <v>25564.77</v>
      </c>
      <c r="K67870">
        <v>27606</v>
      </c>
    </row>
    <row r="67871" spans="2:11" hidden="1" x14ac:dyDescent="0.35">
      <c r="B67871" t="s">
        <v>10083</v>
      </c>
      <c r="C67871" t="s">
        <v>21</v>
      </c>
      <c r="D67871" t="s">
        <v>9975</v>
      </c>
      <c r="E67871" t="s">
        <v>16778</v>
      </c>
      <c r="F67871" t="s">
        <v>23353</v>
      </c>
      <c r="K67871">
        <v>11310</v>
      </c>
    </row>
    <row r="67872" spans="2:11" hidden="1" x14ac:dyDescent="0.35">
      <c r="B67872" t="s">
        <v>915</v>
      </c>
      <c r="C67872" t="s">
        <v>42</v>
      </c>
      <c r="D67872" t="s">
        <v>9975</v>
      </c>
      <c r="E67872" t="s">
        <v>74</v>
      </c>
      <c r="F67872" t="s">
        <v>3210</v>
      </c>
      <c r="J67872">
        <v>9842.6200000000008</v>
      </c>
      <c r="K67872">
        <v>10038</v>
      </c>
    </row>
    <row r="67873" spans="2:11" hidden="1" x14ac:dyDescent="0.35">
      <c r="B67873" t="s">
        <v>6186</v>
      </c>
      <c r="C67873" t="s">
        <v>112</v>
      </c>
      <c r="D67873" t="s">
        <v>9861</v>
      </c>
      <c r="E67873" t="s">
        <v>1542</v>
      </c>
      <c r="F67873" t="s">
        <v>10141</v>
      </c>
      <c r="J67873">
        <v>59138.02</v>
      </c>
      <c r="K67873">
        <v>54461</v>
      </c>
    </row>
    <row r="67874" spans="2:11" hidden="1" x14ac:dyDescent="0.35">
      <c r="B67874" t="s">
        <v>23229</v>
      </c>
      <c r="C67874" t="s">
        <v>124</v>
      </c>
      <c r="D67874" t="s">
        <v>9868</v>
      </c>
      <c r="E67874" t="s">
        <v>213</v>
      </c>
      <c r="F67874" t="s">
        <v>21366</v>
      </c>
      <c r="J67874">
        <v>17371.66</v>
      </c>
      <c r="K67874">
        <v>20800</v>
      </c>
    </row>
    <row r="67875" spans="2:11" hidden="1" x14ac:dyDescent="0.35">
      <c r="B67875" t="s">
        <v>6244</v>
      </c>
      <c r="C67875" t="s">
        <v>60</v>
      </c>
      <c r="D67875" t="s">
        <v>9859</v>
      </c>
      <c r="E67875" t="s">
        <v>16778</v>
      </c>
      <c r="F67875" t="s">
        <v>19377</v>
      </c>
      <c r="J67875">
        <v>1160</v>
      </c>
      <c r="K67875">
        <v>11310</v>
      </c>
    </row>
    <row r="67876" spans="2:11" hidden="1" x14ac:dyDescent="0.35">
      <c r="B67876" t="s">
        <v>10165</v>
      </c>
      <c r="D67876" t="s">
        <v>9868</v>
      </c>
      <c r="E67876" t="s">
        <v>806</v>
      </c>
      <c r="F67876" t="s">
        <v>869</v>
      </c>
      <c r="J67876">
        <v>52726.62</v>
      </c>
      <c r="K67876">
        <v>39592</v>
      </c>
    </row>
    <row r="67877" spans="2:11" hidden="1" x14ac:dyDescent="0.35">
      <c r="B67877" t="s">
        <v>23160</v>
      </c>
      <c r="C67877" t="s">
        <v>47</v>
      </c>
      <c r="D67877" t="s">
        <v>9861</v>
      </c>
      <c r="E67877" t="s">
        <v>16778</v>
      </c>
      <c r="F67877" t="s">
        <v>19357</v>
      </c>
      <c r="J67877">
        <v>1051.25</v>
      </c>
      <c r="K67877">
        <v>11310</v>
      </c>
    </row>
    <row r="67878" spans="2:11" hidden="1" x14ac:dyDescent="0.35">
      <c r="B67878" t="s">
        <v>2876</v>
      </c>
      <c r="C67878" t="s">
        <v>134</v>
      </c>
      <c r="D67878" t="s">
        <v>9859</v>
      </c>
      <c r="E67878" t="s">
        <v>16778</v>
      </c>
      <c r="F67878" t="s">
        <v>23324</v>
      </c>
      <c r="K67878">
        <v>11310</v>
      </c>
    </row>
    <row r="67879" spans="2:11" hidden="1" x14ac:dyDescent="0.35">
      <c r="B67879" t="s">
        <v>19256</v>
      </c>
      <c r="C67879" t="s">
        <v>112</v>
      </c>
      <c r="D67879" t="s">
        <v>9868</v>
      </c>
      <c r="E67879" t="s">
        <v>16778</v>
      </c>
      <c r="F67879" t="s">
        <v>16780</v>
      </c>
      <c r="J67879">
        <v>989.63</v>
      </c>
      <c r="K67879">
        <v>11310</v>
      </c>
    </row>
    <row r="67880" spans="2:11" hidden="1" x14ac:dyDescent="0.35">
      <c r="B67880" t="s">
        <v>19274</v>
      </c>
      <c r="C67880" t="s">
        <v>112</v>
      </c>
      <c r="D67880" t="s">
        <v>9868</v>
      </c>
      <c r="E67880" t="s">
        <v>16778</v>
      </c>
      <c r="F67880" t="s">
        <v>1029</v>
      </c>
      <c r="J67880">
        <v>1051.25</v>
      </c>
      <c r="K67880">
        <v>11310</v>
      </c>
    </row>
    <row r="67881" spans="2:11" hidden="1" x14ac:dyDescent="0.35">
      <c r="B67881" t="s">
        <v>10143</v>
      </c>
      <c r="D67881" t="s">
        <v>9861</v>
      </c>
      <c r="E67881" t="s">
        <v>1492</v>
      </c>
      <c r="F67881" t="s">
        <v>3680</v>
      </c>
      <c r="J67881">
        <v>56570.02</v>
      </c>
      <c r="K67881">
        <v>55271</v>
      </c>
    </row>
    <row r="67882" spans="2:11" hidden="1" x14ac:dyDescent="0.35">
      <c r="B67882" t="s">
        <v>6775</v>
      </c>
      <c r="C67882" t="s">
        <v>197</v>
      </c>
      <c r="D67882" t="s">
        <v>25872</v>
      </c>
      <c r="E67882" t="s">
        <v>699</v>
      </c>
      <c r="F67882" t="s">
        <v>23554</v>
      </c>
      <c r="J67882">
        <v>15432.64</v>
      </c>
      <c r="K67882">
        <v>43999</v>
      </c>
    </row>
    <row r="67883" spans="2:11" hidden="1" x14ac:dyDescent="0.35">
      <c r="B67883" t="s">
        <v>2809</v>
      </c>
      <c r="C67883" t="s">
        <v>8</v>
      </c>
      <c r="D67883" t="s">
        <v>10144</v>
      </c>
      <c r="E67883" t="s">
        <v>14211</v>
      </c>
      <c r="F67883" t="s">
        <v>2600</v>
      </c>
      <c r="J67883">
        <v>53693.24</v>
      </c>
      <c r="K67883">
        <v>53800</v>
      </c>
    </row>
    <row r="67884" spans="2:11" hidden="1" x14ac:dyDescent="0.35">
      <c r="B67884" t="s">
        <v>9877</v>
      </c>
      <c r="D67884" t="s">
        <v>9878</v>
      </c>
      <c r="E67884" t="s">
        <v>43</v>
      </c>
      <c r="F67884" t="s">
        <v>6504</v>
      </c>
      <c r="J67884">
        <v>74736.72</v>
      </c>
      <c r="K67884">
        <v>62975</v>
      </c>
    </row>
    <row r="67885" spans="2:11" hidden="1" x14ac:dyDescent="0.35">
      <c r="B67885" t="s">
        <v>2888</v>
      </c>
      <c r="C67885" t="s">
        <v>124</v>
      </c>
      <c r="D67885" t="s">
        <v>9926</v>
      </c>
      <c r="E67885" t="s">
        <v>23668</v>
      </c>
      <c r="F67885" t="s">
        <v>1065</v>
      </c>
      <c r="J67885">
        <v>75376.5</v>
      </c>
      <c r="K67885">
        <v>78243</v>
      </c>
    </row>
    <row r="67886" spans="2:11" hidden="1" x14ac:dyDescent="0.35">
      <c r="B67886" t="s">
        <v>13816</v>
      </c>
      <c r="C67886" t="s">
        <v>112</v>
      </c>
      <c r="D67886" t="s">
        <v>9926</v>
      </c>
      <c r="E67886" t="s">
        <v>16778</v>
      </c>
      <c r="F67886" t="s">
        <v>19357</v>
      </c>
      <c r="J67886">
        <v>1051.25</v>
      </c>
      <c r="K67886">
        <v>11310</v>
      </c>
    </row>
    <row r="67887" spans="2:11" hidden="1" x14ac:dyDescent="0.35">
      <c r="B67887" t="s">
        <v>25873</v>
      </c>
      <c r="D67887" t="s">
        <v>9926</v>
      </c>
      <c r="E67887" t="s">
        <v>17373</v>
      </c>
      <c r="F67887" t="s">
        <v>23333</v>
      </c>
      <c r="J67887">
        <v>380.63</v>
      </c>
      <c r="K67887">
        <v>15080</v>
      </c>
    </row>
    <row r="67888" spans="2:11" hidden="1" x14ac:dyDescent="0.35">
      <c r="B67888" t="s">
        <v>23161</v>
      </c>
      <c r="C67888" t="s">
        <v>42</v>
      </c>
      <c r="D67888" t="s">
        <v>9926</v>
      </c>
      <c r="E67888" t="s">
        <v>16778</v>
      </c>
      <c r="F67888" t="s">
        <v>19421</v>
      </c>
      <c r="J67888">
        <v>833.75</v>
      </c>
      <c r="K67888">
        <v>11310</v>
      </c>
    </row>
    <row r="67889" spans="2:11" hidden="1" x14ac:dyDescent="0.35">
      <c r="B67889" t="s">
        <v>70</v>
      </c>
      <c r="C67889" t="s">
        <v>383</v>
      </c>
      <c r="D67889" t="s">
        <v>9926</v>
      </c>
      <c r="E67889" t="s">
        <v>43</v>
      </c>
      <c r="F67889" t="s">
        <v>1989</v>
      </c>
      <c r="J67889">
        <v>50726.62</v>
      </c>
      <c r="K67889">
        <v>52976</v>
      </c>
    </row>
    <row r="67890" spans="2:11" hidden="1" x14ac:dyDescent="0.35">
      <c r="B67890" t="s">
        <v>9940</v>
      </c>
      <c r="C67890" t="s">
        <v>60</v>
      </c>
      <c r="D67890" t="s">
        <v>9926</v>
      </c>
      <c r="E67890" t="s">
        <v>3647</v>
      </c>
      <c r="F67890" t="s">
        <v>2501</v>
      </c>
      <c r="J67890">
        <v>84532.18</v>
      </c>
      <c r="K67890">
        <v>85723</v>
      </c>
    </row>
    <row r="67891" spans="2:11" hidden="1" x14ac:dyDescent="0.35">
      <c r="B67891" t="s">
        <v>473</v>
      </c>
      <c r="C67891" t="s">
        <v>112</v>
      </c>
      <c r="D67891" t="s">
        <v>9926</v>
      </c>
      <c r="E67891" t="s">
        <v>23463</v>
      </c>
      <c r="F67891" t="s">
        <v>718</v>
      </c>
      <c r="J67891">
        <v>85777.11</v>
      </c>
      <c r="K67891">
        <v>82592</v>
      </c>
    </row>
    <row r="67892" spans="2:11" hidden="1" x14ac:dyDescent="0.35">
      <c r="B67892" t="s">
        <v>9989</v>
      </c>
      <c r="D67892" t="s">
        <v>9926</v>
      </c>
      <c r="E67892" t="s">
        <v>74</v>
      </c>
      <c r="F67892" t="s">
        <v>2377</v>
      </c>
      <c r="J67892">
        <v>9642.99</v>
      </c>
      <c r="K67892">
        <v>9891</v>
      </c>
    </row>
    <row r="67893" spans="2:11" hidden="1" x14ac:dyDescent="0.35">
      <c r="B67893" t="s">
        <v>220</v>
      </c>
      <c r="C67893" t="s">
        <v>38</v>
      </c>
      <c r="D67893" t="s">
        <v>9859</v>
      </c>
      <c r="E67893" t="s">
        <v>23356</v>
      </c>
      <c r="F67893" t="s">
        <v>1065</v>
      </c>
      <c r="J67893">
        <v>63464.07</v>
      </c>
      <c r="K67893">
        <v>68112</v>
      </c>
    </row>
    <row r="67894" spans="2:11" hidden="1" x14ac:dyDescent="0.35">
      <c r="B67894" t="s">
        <v>10080</v>
      </c>
      <c r="D67894" t="s">
        <v>9868</v>
      </c>
      <c r="E67894" t="s">
        <v>74</v>
      </c>
      <c r="F67894" t="s">
        <v>1546</v>
      </c>
      <c r="J67894">
        <v>9908.16</v>
      </c>
      <c r="K67894">
        <v>10038</v>
      </c>
    </row>
    <row r="67895" spans="2:11" hidden="1" x14ac:dyDescent="0.35">
      <c r="B67895" t="s">
        <v>24061</v>
      </c>
      <c r="C67895" t="s">
        <v>8</v>
      </c>
      <c r="D67895" t="s">
        <v>9868</v>
      </c>
      <c r="E67895" t="s">
        <v>16778</v>
      </c>
      <c r="F67895" t="s">
        <v>1029</v>
      </c>
      <c r="K67895">
        <v>11310</v>
      </c>
    </row>
    <row r="67896" spans="2:11" hidden="1" x14ac:dyDescent="0.35">
      <c r="B67896" t="s">
        <v>9990</v>
      </c>
      <c r="D67896" t="s">
        <v>9991</v>
      </c>
      <c r="E67896" t="s">
        <v>1947</v>
      </c>
      <c r="F67896" t="s">
        <v>4630</v>
      </c>
      <c r="J67896">
        <v>40809.81</v>
      </c>
      <c r="K67896">
        <v>35225</v>
      </c>
    </row>
    <row r="67897" spans="2:11" hidden="1" x14ac:dyDescent="0.35">
      <c r="B67897" t="s">
        <v>18964</v>
      </c>
      <c r="D67897" t="s">
        <v>9859</v>
      </c>
      <c r="E67897" t="s">
        <v>16778</v>
      </c>
      <c r="F67897" t="s">
        <v>23326</v>
      </c>
      <c r="K67897">
        <v>11310</v>
      </c>
    </row>
    <row r="67898" spans="2:11" hidden="1" x14ac:dyDescent="0.35">
      <c r="B67898" t="s">
        <v>25874</v>
      </c>
      <c r="C67898" t="s">
        <v>47</v>
      </c>
      <c r="D67898" t="s">
        <v>9868</v>
      </c>
      <c r="E67898" t="s">
        <v>1119</v>
      </c>
      <c r="F67898" t="s">
        <v>23775</v>
      </c>
      <c r="J67898">
        <v>8032.19</v>
      </c>
      <c r="K67898">
        <v>19760</v>
      </c>
    </row>
    <row r="67899" spans="2:11" hidden="1" x14ac:dyDescent="0.35">
      <c r="B67899" t="s">
        <v>331</v>
      </c>
      <c r="C67899" t="s">
        <v>383</v>
      </c>
      <c r="D67899" t="s">
        <v>9868</v>
      </c>
      <c r="E67899" t="s">
        <v>1126</v>
      </c>
      <c r="F67899" t="s">
        <v>10166</v>
      </c>
      <c r="J67899">
        <v>32171.14</v>
      </c>
      <c r="K67899">
        <v>32664</v>
      </c>
    </row>
    <row r="67900" spans="2:11" hidden="1" x14ac:dyDescent="0.35">
      <c r="B67900" t="s">
        <v>17495</v>
      </c>
      <c r="C67900" t="s">
        <v>38</v>
      </c>
      <c r="D67900" t="s">
        <v>9868</v>
      </c>
      <c r="E67900" t="s">
        <v>16778</v>
      </c>
      <c r="F67900" t="s">
        <v>23434</v>
      </c>
      <c r="K67900">
        <v>11310</v>
      </c>
    </row>
    <row r="67901" spans="2:11" hidden="1" x14ac:dyDescent="0.35">
      <c r="B67901" t="s">
        <v>20161</v>
      </c>
      <c r="C67901" t="s">
        <v>21</v>
      </c>
      <c r="D67901" t="s">
        <v>9868</v>
      </c>
      <c r="E67901" t="s">
        <v>16778</v>
      </c>
      <c r="F67901" t="s">
        <v>23324</v>
      </c>
      <c r="K67901">
        <v>11310</v>
      </c>
    </row>
    <row r="67902" spans="2:11" hidden="1" x14ac:dyDescent="0.35">
      <c r="B67902" t="s">
        <v>25875</v>
      </c>
      <c r="D67902" t="s">
        <v>9868</v>
      </c>
      <c r="E67902" t="s">
        <v>16778</v>
      </c>
      <c r="F67902" t="s">
        <v>23339</v>
      </c>
      <c r="K67902">
        <v>11310</v>
      </c>
    </row>
    <row r="67903" spans="2:11" hidden="1" x14ac:dyDescent="0.35">
      <c r="B67903" t="s">
        <v>15682</v>
      </c>
      <c r="C67903" t="s">
        <v>2699</v>
      </c>
      <c r="D67903" t="s">
        <v>9868</v>
      </c>
      <c r="E67903" t="s">
        <v>16778</v>
      </c>
      <c r="F67903" t="s">
        <v>19357</v>
      </c>
      <c r="J67903">
        <v>1051.25</v>
      </c>
      <c r="K67903">
        <v>11310</v>
      </c>
    </row>
    <row r="67904" spans="2:11" hidden="1" x14ac:dyDescent="0.35">
      <c r="B67904" t="s">
        <v>1936</v>
      </c>
      <c r="D67904" t="s">
        <v>9868</v>
      </c>
      <c r="E67904" t="s">
        <v>17545</v>
      </c>
      <c r="F67904" t="s">
        <v>2455</v>
      </c>
      <c r="J67904">
        <v>56263.57</v>
      </c>
      <c r="K67904">
        <v>43674</v>
      </c>
    </row>
    <row r="67905" spans="2:11" hidden="1" x14ac:dyDescent="0.35">
      <c r="B67905" t="s">
        <v>1281</v>
      </c>
      <c r="C67905" t="s">
        <v>47</v>
      </c>
      <c r="D67905" t="s">
        <v>9868</v>
      </c>
      <c r="E67905" t="s">
        <v>280</v>
      </c>
      <c r="F67905" t="s">
        <v>1501</v>
      </c>
      <c r="J67905">
        <v>85083.78</v>
      </c>
      <c r="K67905">
        <v>75288</v>
      </c>
    </row>
    <row r="67906" spans="2:11" hidden="1" x14ac:dyDescent="0.35">
      <c r="B67906" t="s">
        <v>10169</v>
      </c>
      <c r="C67906" t="s">
        <v>42</v>
      </c>
      <c r="D67906" t="s">
        <v>9868</v>
      </c>
      <c r="E67906" t="s">
        <v>16778</v>
      </c>
      <c r="F67906" t="s">
        <v>16921</v>
      </c>
      <c r="J67906">
        <v>0</v>
      </c>
      <c r="K67906">
        <v>11310</v>
      </c>
    </row>
    <row r="67907" spans="2:11" hidden="1" x14ac:dyDescent="0.35">
      <c r="B67907" t="s">
        <v>25876</v>
      </c>
      <c r="C67907" t="s">
        <v>112</v>
      </c>
      <c r="D67907" t="s">
        <v>9868</v>
      </c>
      <c r="E67907" t="s">
        <v>16778</v>
      </c>
      <c r="F67907" t="s">
        <v>23324</v>
      </c>
      <c r="K67907">
        <v>11310</v>
      </c>
    </row>
    <row r="67908" spans="2:11" hidden="1" x14ac:dyDescent="0.35">
      <c r="B67908" t="s">
        <v>510</v>
      </c>
      <c r="C67908" t="s">
        <v>112</v>
      </c>
      <c r="D67908" t="s">
        <v>9868</v>
      </c>
      <c r="E67908" t="s">
        <v>23587</v>
      </c>
      <c r="F67908" t="s">
        <v>10170</v>
      </c>
      <c r="J67908">
        <v>107740.14</v>
      </c>
      <c r="K67908">
        <v>76458</v>
      </c>
    </row>
    <row r="67909" spans="2:11" hidden="1" x14ac:dyDescent="0.35">
      <c r="B67909" t="s">
        <v>510</v>
      </c>
      <c r="C67909" t="s">
        <v>107</v>
      </c>
      <c r="D67909" t="s">
        <v>9868</v>
      </c>
      <c r="E67909" t="s">
        <v>1083</v>
      </c>
      <c r="F67909" t="s">
        <v>5319</v>
      </c>
      <c r="J67909">
        <v>57539.01</v>
      </c>
      <c r="K67909">
        <v>50774</v>
      </c>
    </row>
    <row r="67910" spans="2:11" hidden="1" x14ac:dyDescent="0.35">
      <c r="B67910" t="s">
        <v>10202</v>
      </c>
      <c r="C67910" t="s">
        <v>38</v>
      </c>
      <c r="D67910" t="s">
        <v>9868</v>
      </c>
      <c r="E67910" t="s">
        <v>16778</v>
      </c>
      <c r="F67910" t="s">
        <v>19357</v>
      </c>
      <c r="J67910">
        <v>1051.25</v>
      </c>
      <c r="K67910">
        <v>11310</v>
      </c>
    </row>
    <row r="67911" spans="2:11" hidden="1" x14ac:dyDescent="0.35">
      <c r="B67911" t="s">
        <v>25877</v>
      </c>
      <c r="C67911" t="s">
        <v>42</v>
      </c>
      <c r="D67911" t="s">
        <v>9868</v>
      </c>
      <c r="E67911" t="s">
        <v>16778</v>
      </c>
      <c r="F67911" t="s">
        <v>23324</v>
      </c>
      <c r="K67911">
        <v>11310</v>
      </c>
    </row>
    <row r="67912" spans="2:11" hidden="1" x14ac:dyDescent="0.35">
      <c r="B67912" t="s">
        <v>8609</v>
      </c>
      <c r="C67912" t="s">
        <v>21</v>
      </c>
      <c r="D67912" t="s">
        <v>9868</v>
      </c>
      <c r="E67912" t="s">
        <v>6683</v>
      </c>
      <c r="F67912" t="s">
        <v>10171</v>
      </c>
      <c r="J67912">
        <v>46782.46</v>
      </c>
      <c r="K67912">
        <v>42099</v>
      </c>
    </row>
    <row r="67913" spans="2:11" hidden="1" x14ac:dyDescent="0.35">
      <c r="B67913" t="s">
        <v>20495</v>
      </c>
      <c r="C67913" t="s">
        <v>21</v>
      </c>
      <c r="D67913" t="s">
        <v>9868</v>
      </c>
      <c r="E67913" t="s">
        <v>16778</v>
      </c>
      <c r="F67913" t="s">
        <v>19357</v>
      </c>
      <c r="J67913">
        <v>1051.25</v>
      </c>
      <c r="K67913">
        <v>11310</v>
      </c>
    </row>
    <row r="67914" spans="2:11" hidden="1" x14ac:dyDescent="0.35">
      <c r="B67914" t="s">
        <v>10172</v>
      </c>
      <c r="C67914" t="s">
        <v>8</v>
      </c>
      <c r="D67914" t="s">
        <v>9868</v>
      </c>
      <c r="E67914" t="s">
        <v>385</v>
      </c>
      <c r="F67914" t="s">
        <v>3193</v>
      </c>
      <c r="J67914">
        <v>42148.47</v>
      </c>
      <c r="K67914">
        <v>31427</v>
      </c>
    </row>
    <row r="67915" spans="2:11" hidden="1" x14ac:dyDescent="0.35">
      <c r="B67915" t="s">
        <v>2686</v>
      </c>
      <c r="D67915" t="s">
        <v>9868</v>
      </c>
      <c r="E67915" t="s">
        <v>5524</v>
      </c>
      <c r="F67915" t="s">
        <v>25878</v>
      </c>
      <c r="J67915">
        <v>858.47</v>
      </c>
      <c r="K67915">
        <v>18408</v>
      </c>
    </row>
    <row r="67916" spans="2:11" hidden="1" x14ac:dyDescent="0.35">
      <c r="B67916" t="s">
        <v>1134</v>
      </c>
      <c r="C67916" t="s">
        <v>112</v>
      </c>
      <c r="D67916" t="s">
        <v>9868</v>
      </c>
      <c r="E67916" t="s">
        <v>135</v>
      </c>
      <c r="F67916" t="s">
        <v>2234</v>
      </c>
      <c r="J67916">
        <v>57223.76</v>
      </c>
      <c r="K67916">
        <v>39026</v>
      </c>
    </row>
    <row r="67917" spans="2:11" hidden="1" x14ac:dyDescent="0.35">
      <c r="B67917" t="s">
        <v>1134</v>
      </c>
      <c r="C67917" t="s">
        <v>42</v>
      </c>
      <c r="D67917" t="s">
        <v>9868</v>
      </c>
      <c r="E67917" t="s">
        <v>1486</v>
      </c>
      <c r="F67917" t="s">
        <v>8531</v>
      </c>
      <c r="J67917">
        <v>73248.160000000003</v>
      </c>
      <c r="K67917">
        <v>53750</v>
      </c>
    </row>
    <row r="67918" spans="2:11" hidden="1" x14ac:dyDescent="0.35">
      <c r="B67918" t="s">
        <v>17713</v>
      </c>
      <c r="C67918" t="s">
        <v>112</v>
      </c>
      <c r="D67918" t="s">
        <v>9868</v>
      </c>
      <c r="E67918" t="s">
        <v>16778</v>
      </c>
      <c r="F67918" t="s">
        <v>23324</v>
      </c>
      <c r="K67918">
        <v>11310</v>
      </c>
    </row>
    <row r="67919" spans="2:11" hidden="1" x14ac:dyDescent="0.35">
      <c r="B67919" t="s">
        <v>4271</v>
      </c>
      <c r="C67919" t="s">
        <v>42</v>
      </c>
      <c r="D67919" t="s">
        <v>9868</v>
      </c>
      <c r="E67919" t="s">
        <v>43</v>
      </c>
      <c r="F67919" t="s">
        <v>17456</v>
      </c>
      <c r="J67919">
        <v>2045.34</v>
      </c>
      <c r="K67919">
        <v>44773</v>
      </c>
    </row>
    <row r="67920" spans="2:11" hidden="1" x14ac:dyDescent="0.35">
      <c r="B67920" t="s">
        <v>2449</v>
      </c>
      <c r="C67920" t="s">
        <v>8</v>
      </c>
      <c r="D67920" t="s">
        <v>9868</v>
      </c>
      <c r="E67920" t="s">
        <v>493</v>
      </c>
      <c r="F67920" t="s">
        <v>4138</v>
      </c>
      <c r="J67920">
        <v>45088.9</v>
      </c>
      <c r="K67920">
        <v>40197</v>
      </c>
    </row>
    <row r="67921" spans="2:11" hidden="1" x14ac:dyDescent="0.35">
      <c r="B67921" t="s">
        <v>2449</v>
      </c>
      <c r="C67921" t="s">
        <v>14</v>
      </c>
      <c r="D67921" t="s">
        <v>9868</v>
      </c>
      <c r="E67921" t="s">
        <v>493</v>
      </c>
      <c r="F67921" t="s">
        <v>9931</v>
      </c>
      <c r="J67921">
        <v>49842.2</v>
      </c>
      <c r="K67921">
        <v>44881</v>
      </c>
    </row>
    <row r="67922" spans="2:11" hidden="1" x14ac:dyDescent="0.35">
      <c r="B67922" t="s">
        <v>3687</v>
      </c>
      <c r="C67922" t="s">
        <v>297</v>
      </c>
      <c r="D67922" t="s">
        <v>9868</v>
      </c>
      <c r="E67922" t="s">
        <v>489</v>
      </c>
      <c r="F67922" t="s">
        <v>2363</v>
      </c>
      <c r="J67922">
        <v>97666.19</v>
      </c>
      <c r="K67922">
        <v>68754</v>
      </c>
    </row>
    <row r="67923" spans="2:11" hidden="1" x14ac:dyDescent="0.35">
      <c r="B67923" t="s">
        <v>3687</v>
      </c>
      <c r="C67923" t="s">
        <v>42</v>
      </c>
      <c r="D67923" t="s">
        <v>9868</v>
      </c>
      <c r="E67923" t="s">
        <v>412</v>
      </c>
      <c r="F67923" t="s">
        <v>16961</v>
      </c>
      <c r="J67923">
        <v>33946.400000000001</v>
      </c>
      <c r="K67923">
        <v>32700</v>
      </c>
    </row>
    <row r="67924" spans="2:11" hidden="1" x14ac:dyDescent="0.35">
      <c r="B67924" t="s">
        <v>3444</v>
      </c>
      <c r="C67924" t="s">
        <v>8</v>
      </c>
      <c r="D67924" t="s">
        <v>9868</v>
      </c>
      <c r="E67924" t="s">
        <v>222</v>
      </c>
      <c r="F67924" t="s">
        <v>3804</v>
      </c>
      <c r="J67924">
        <v>62090.04</v>
      </c>
      <c r="K67924">
        <v>54861</v>
      </c>
    </row>
    <row r="67925" spans="2:11" hidden="1" x14ac:dyDescent="0.35">
      <c r="B67925" t="s">
        <v>9942</v>
      </c>
      <c r="C67925" t="s">
        <v>38</v>
      </c>
      <c r="D67925" t="s">
        <v>9868</v>
      </c>
      <c r="E67925" t="s">
        <v>4706</v>
      </c>
      <c r="F67925" t="s">
        <v>9943</v>
      </c>
      <c r="J67925">
        <v>30331.01</v>
      </c>
      <c r="K67925">
        <v>30816</v>
      </c>
    </row>
    <row r="67926" spans="2:11" hidden="1" x14ac:dyDescent="0.35">
      <c r="B67926" t="s">
        <v>1545</v>
      </c>
      <c r="C67926" t="s">
        <v>297</v>
      </c>
      <c r="D67926" t="s">
        <v>9868</v>
      </c>
      <c r="E67926" t="s">
        <v>1465</v>
      </c>
      <c r="F67926" t="s">
        <v>6719</v>
      </c>
      <c r="J67926">
        <v>52213.26</v>
      </c>
      <c r="K67926">
        <v>31694</v>
      </c>
    </row>
    <row r="67927" spans="2:11" hidden="1" x14ac:dyDescent="0.35">
      <c r="B67927" t="s">
        <v>1545</v>
      </c>
      <c r="C67927" t="s">
        <v>42</v>
      </c>
      <c r="D67927" t="s">
        <v>9868</v>
      </c>
      <c r="E67927" t="s">
        <v>16778</v>
      </c>
      <c r="F67927" t="s">
        <v>19377</v>
      </c>
      <c r="J67927">
        <v>1051.25</v>
      </c>
      <c r="K67927">
        <v>11310</v>
      </c>
    </row>
    <row r="67928" spans="2:11" hidden="1" x14ac:dyDescent="0.35">
      <c r="B67928" t="s">
        <v>1423</v>
      </c>
      <c r="C67928" t="s">
        <v>8</v>
      </c>
      <c r="D67928" t="s">
        <v>9868</v>
      </c>
      <c r="E67928" t="s">
        <v>43</v>
      </c>
      <c r="F67928" t="s">
        <v>6190</v>
      </c>
      <c r="J67928">
        <v>109693.44</v>
      </c>
      <c r="K67928">
        <v>63570</v>
      </c>
    </row>
    <row r="67929" spans="2:11" hidden="1" x14ac:dyDescent="0.35">
      <c r="B67929" t="s">
        <v>80</v>
      </c>
      <c r="C67929" t="s">
        <v>14</v>
      </c>
      <c r="D67929" t="s">
        <v>9868</v>
      </c>
      <c r="E67929" t="s">
        <v>213</v>
      </c>
      <c r="F67929" t="s">
        <v>21041</v>
      </c>
      <c r="J67929">
        <v>16831.900000000001</v>
      </c>
      <c r="K67929">
        <v>20800</v>
      </c>
    </row>
    <row r="67930" spans="2:11" hidden="1" x14ac:dyDescent="0.35">
      <c r="B67930" t="s">
        <v>1423</v>
      </c>
      <c r="C67930" t="s">
        <v>14</v>
      </c>
      <c r="D67930" t="s">
        <v>9868</v>
      </c>
      <c r="E67930" t="s">
        <v>493</v>
      </c>
      <c r="F67930" t="s">
        <v>495</v>
      </c>
      <c r="J67930">
        <v>45154.23</v>
      </c>
      <c r="K67930">
        <v>39026</v>
      </c>
    </row>
    <row r="67931" spans="2:11" hidden="1" x14ac:dyDescent="0.35">
      <c r="B67931" t="s">
        <v>9993</v>
      </c>
      <c r="C67931" t="s">
        <v>149</v>
      </c>
      <c r="D67931" t="s">
        <v>9868</v>
      </c>
      <c r="E67931" t="s">
        <v>74</v>
      </c>
      <c r="F67931" t="s">
        <v>9994</v>
      </c>
      <c r="J67931">
        <v>9850.6200000000008</v>
      </c>
      <c r="K67931">
        <v>10038</v>
      </c>
    </row>
    <row r="67932" spans="2:11" hidden="1" x14ac:dyDescent="0.35">
      <c r="B67932" t="s">
        <v>3275</v>
      </c>
      <c r="C67932" t="s">
        <v>927</v>
      </c>
      <c r="D67932" t="s">
        <v>9868</v>
      </c>
      <c r="E67932" t="s">
        <v>16778</v>
      </c>
      <c r="F67932" t="s">
        <v>23326</v>
      </c>
      <c r="K67932">
        <v>11310</v>
      </c>
    </row>
    <row r="67933" spans="2:11" hidden="1" x14ac:dyDescent="0.35">
      <c r="B67933" t="s">
        <v>5907</v>
      </c>
      <c r="C67933" t="s">
        <v>8</v>
      </c>
      <c r="D67933" t="s">
        <v>9868</v>
      </c>
      <c r="E67933" t="s">
        <v>16797</v>
      </c>
      <c r="F67933" t="s">
        <v>4665</v>
      </c>
      <c r="J67933">
        <v>30289.94</v>
      </c>
      <c r="K67933">
        <v>29245</v>
      </c>
    </row>
    <row r="67934" spans="2:11" hidden="1" x14ac:dyDescent="0.35">
      <c r="B67934" t="s">
        <v>972</v>
      </c>
      <c r="C67934" t="s">
        <v>112</v>
      </c>
      <c r="D67934" t="s">
        <v>9868</v>
      </c>
      <c r="E67934" t="s">
        <v>1451</v>
      </c>
      <c r="F67934" t="s">
        <v>2968</v>
      </c>
      <c r="J67934">
        <v>59896.54</v>
      </c>
      <c r="K67934">
        <v>59000</v>
      </c>
    </row>
    <row r="67935" spans="2:11" hidden="1" x14ac:dyDescent="0.35">
      <c r="B67935" t="s">
        <v>3850</v>
      </c>
      <c r="D67935" t="s">
        <v>9868</v>
      </c>
      <c r="E67935" t="s">
        <v>16797</v>
      </c>
      <c r="F67935" t="s">
        <v>392</v>
      </c>
      <c r="J67935">
        <v>32277.08</v>
      </c>
      <c r="K67935">
        <v>29245</v>
      </c>
    </row>
    <row r="67936" spans="2:11" hidden="1" x14ac:dyDescent="0.35">
      <c r="B67936" t="s">
        <v>10006</v>
      </c>
      <c r="D67936" t="s">
        <v>9868</v>
      </c>
      <c r="E67936" t="s">
        <v>43</v>
      </c>
      <c r="F67936" t="s">
        <v>8766</v>
      </c>
      <c r="J67936">
        <v>68489.69</v>
      </c>
      <c r="K67936">
        <v>60004</v>
      </c>
    </row>
    <row r="67937" spans="2:11" hidden="1" x14ac:dyDescent="0.35">
      <c r="B67937" t="s">
        <v>2375</v>
      </c>
      <c r="C67937" t="s">
        <v>14</v>
      </c>
      <c r="D67937" t="s">
        <v>9868</v>
      </c>
      <c r="E67937" t="s">
        <v>16778</v>
      </c>
      <c r="F67937" t="s">
        <v>19357</v>
      </c>
      <c r="J67937">
        <v>978.75</v>
      </c>
      <c r="K67937">
        <v>11310</v>
      </c>
    </row>
    <row r="67938" spans="2:11" hidden="1" x14ac:dyDescent="0.35">
      <c r="B67938" t="s">
        <v>73</v>
      </c>
      <c r="C67938" t="s">
        <v>8</v>
      </c>
      <c r="D67938" t="s">
        <v>9868</v>
      </c>
      <c r="E67938" t="s">
        <v>1678</v>
      </c>
      <c r="F67938" t="s">
        <v>6972</v>
      </c>
      <c r="J67938">
        <v>55036.5</v>
      </c>
      <c r="K67938">
        <v>41315</v>
      </c>
    </row>
    <row r="67939" spans="2:11" hidden="1" x14ac:dyDescent="0.35">
      <c r="B67939" t="s">
        <v>18984</v>
      </c>
      <c r="C67939" t="s">
        <v>112</v>
      </c>
      <c r="D67939" t="s">
        <v>25879</v>
      </c>
      <c r="E67939" t="s">
        <v>16778</v>
      </c>
      <c r="F67939" t="s">
        <v>23324</v>
      </c>
      <c r="K67939">
        <v>11310</v>
      </c>
    </row>
    <row r="67940" spans="2:11" hidden="1" x14ac:dyDescent="0.35">
      <c r="B67940" t="s">
        <v>1082</v>
      </c>
      <c r="C67940" t="s">
        <v>21</v>
      </c>
      <c r="D67940" t="s">
        <v>9859</v>
      </c>
      <c r="E67940" t="s">
        <v>16855</v>
      </c>
      <c r="F67940" t="s">
        <v>1113</v>
      </c>
      <c r="J67940">
        <v>69583.38</v>
      </c>
      <c r="K67940">
        <v>67749</v>
      </c>
    </row>
    <row r="67941" spans="2:11" hidden="1" x14ac:dyDescent="0.35">
      <c r="B67941" t="s">
        <v>1249</v>
      </c>
      <c r="C67941" t="s">
        <v>107</v>
      </c>
      <c r="D67941" t="s">
        <v>9859</v>
      </c>
      <c r="E67941" t="s">
        <v>280</v>
      </c>
      <c r="F67941" t="s">
        <v>14063</v>
      </c>
      <c r="J67941">
        <v>86743.15</v>
      </c>
      <c r="K67941">
        <v>81327</v>
      </c>
    </row>
    <row r="67942" spans="2:11" hidden="1" x14ac:dyDescent="0.35">
      <c r="B67942" t="s">
        <v>2427</v>
      </c>
      <c r="C67942" t="s">
        <v>42</v>
      </c>
      <c r="D67942" t="s">
        <v>9859</v>
      </c>
      <c r="E67942" t="s">
        <v>16778</v>
      </c>
      <c r="F67942" t="s">
        <v>23324</v>
      </c>
      <c r="K67942">
        <v>11310</v>
      </c>
    </row>
    <row r="67943" spans="2:11" hidden="1" x14ac:dyDescent="0.35">
      <c r="B67943" t="s">
        <v>1936</v>
      </c>
      <c r="D67943" t="s">
        <v>9859</v>
      </c>
      <c r="E67943" t="s">
        <v>16778</v>
      </c>
      <c r="F67943" t="s">
        <v>19538</v>
      </c>
      <c r="J67943">
        <v>870</v>
      </c>
      <c r="K67943">
        <v>11310</v>
      </c>
    </row>
    <row r="67944" spans="2:11" hidden="1" x14ac:dyDescent="0.35">
      <c r="B67944" t="s">
        <v>510</v>
      </c>
      <c r="C67944" t="s">
        <v>42</v>
      </c>
      <c r="D67944" t="s">
        <v>9859</v>
      </c>
      <c r="E67944" t="s">
        <v>16778</v>
      </c>
      <c r="F67944" t="s">
        <v>16780</v>
      </c>
      <c r="J67944">
        <v>1051.25</v>
      </c>
      <c r="K67944">
        <v>11310</v>
      </c>
    </row>
    <row r="67945" spans="2:11" hidden="1" x14ac:dyDescent="0.35">
      <c r="B67945" t="s">
        <v>1134</v>
      </c>
      <c r="C67945" t="s">
        <v>112</v>
      </c>
      <c r="D67945" t="s">
        <v>9859</v>
      </c>
      <c r="E67945" t="s">
        <v>280</v>
      </c>
      <c r="F67945" t="s">
        <v>9862</v>
      </c>
      <c r="J67945">
        <v>92617.11</v>
      </c>
      <c r="K67945">
        <v>79894</v>
      </c>
    </row>
    <row r="67946" spans="2:11" hidden="1" x14ac:dyDescent="0.35">
      <c r="B67946" t="s">
        <v>2713</v>
      </c>
      <c r="D67946" t="s">
        <v>9859</v>
      </c>
      <c r="E67946" t="s">
        <v>270</v>
      </c>
      <c r="F67946" t="s">
        <v>23740</v>
      </c>
      <c r="J67946">
        <v>33513.32</v>
      </c>
      <c r="K67946">
        <v>90000</v>
      </c>
    </row>
    <row r="67947" spans="2:11" hidden="1" x14ac:dyDescent="0.35">
      <c r="B67947" t="s">
        <v>948</v>
      </c>
      <c r="D67947" t="s">
        <v>9859</v>
      </c>
      <c r="E67947" t="s">
        <v>16778</v>
      </c>
      <c r="F67947" t="s">
        <v>23353</v>
      </c>
      <c r="K67947">
        <v>11310</v>
      </c>
    </row>
    <row r="67948" spans="2:11" hidden="1" x14ac:dyDescent="0.35">
      <c r="B67948" t="s">
        <v>25880</v>
      </c>
      <c r="D67948" t="s">
        <v>9859</v>
      </c>
      <c r="E67948" t="s">
        <v>16778</v>
      </c>
      <c r="F67948" t="s">
        <v>23392</v>
      </c>
      <c r="K67948">
        <v>11310</v>
      </c>
    </row>
    <row r="67949" spans="2:11" hidden="1" x14ac:dyDescent="0.35">
      <c r="B67949" t="s">
        <v>2222</v>
      </c>
      <c r="C67949" t="s">
        <v>47</v>
      </c>
      <c r="D67949" t="s">
        <v>9859</v>
      </c>
      <c r="E67949" t="s">
        <v>16778</v>
      </c>
      <c r="F67949" t="s">
        <v>19357</v>
      </c>
      <c r="J67949">
        <v>978.75</v>
      </c>
      <c r="K67949">
        <v>11310</v>
      </c>
    </row>
    <row r="67950" spans="2:11" hidden="1" x14ac:dyDescent="0.35">
      <c r="B67950" t="s">
        <v>1355</v>
      </c>
      <c r="D67950" t="s">
        <v>25881</v>
      </c>
      <c r="E67950" t="s">
        <v>202</v>
      </c>
      <c r="F67950" t="s">
        <v>23382</v>
      </c>
      <c r="K67950">
        <v>24960</v>
      </c>
    </row>
    <row r="67951" spans="2:11" hidden="1" x14ac:dyDescent="0.35">
      <c r="B67951" t="s">
        <v>80</v>
      </c>
      <c r="C67951" t="s">
        <v>47</v>
      </c>
      <c r="D67951" t="s">
        <v>9865</v>
      </c>
      <c r="E67951" t="s">
        <v>16797</v>
      </c>
      <c r="F67951" t="s">
        <v>2931</v>
      </c>
      <c r="J67951">
        <v>43109.64</v>
      </c>
      <c r="K67951">
        <v>30992</v>
      </c>
    </row>
    <row r="67952" spans="2:11" hidden="1" x14ac:dyDescent="0.35">
      <c r="B67952" t="s">
        <v>4332</v>
      </c>
      <c r="D67952" t="s">
        <v>9866</v>
      </c>
      <c r="E67952" t="s">
        <v>885</v>
      </c>
      <c r="F67952" t="s">
        <v>6386</v>
      </c>
      <c r="J67952">
        <v>45003.14</v>
      </c>
      <c r="K67952">
        <v>45486</v>
      </c>
    </row>
    <row r="67953" spans="2:11" hidden="1" x14ac:dyDescent="0.35">
      <c r="B67953" t="s">
        <v>220</v>
      </c>
      <c r="C67953" t="s">
        <v>21</v>
      </c>
      <c r="D67953" t="s">
        <v>25882</v>
      </c>
      <c r="E67953" t="s">
        <v>16778</v>
      </c>
      <c r="F67953" t="s">
        <v>23324</v>
      </c>
      <c r="K67953">
        <v>11310</v>
      </c>
    </row>
    <row r="67954" spans="2:11" hidden="1" x14ac:dyDescent="0.35">
      <c r="B67954" t="s">
        <v>4964</v>
      </c>
      <c r="C67954" t="s">
        <v>107</v>
      </c>
      <c r="D67954" t="s">
        <v>9868</v>
      </c>
      <c r="E67954" t="s">
        <v>16778</v>
      </c>
      <c r="F67954" t="s">
        <v>19357</v>
      </c>
      <c r="J67954">
        <v>0</v>
      </c>
      <c r="K67954">
        <v>11310</v>
      </c>
    </row>
    <row r="67955" spans="2:11" hidden="1" x14ac:dyDescent="0.35">
      <c r="B67955" t="s">
        <v>17393</v>
      </c>
      <c r="C67955" t="s">
        <v>124</v>
      </c>
      <c r="D67955" t="s">
        <v>9868</v>
      </c>
      <c r="E67955" t="s">
        <v>16778</v>
      </c>
      <c r="F67955" t="s">
        <v>23324</v>
      </c>
      <c r="K67955">
        <v>11310</v>
      </c>
    </row>
    <row r="67956" spans="2:11" hidden="1" x14ac:dyDescent="0.35">
      <c r="B67956" t="s">
        <v>20628</v>
      </c>
      <c r="C67956" t="s">
        <v>42</v>
      </c>
      <c r="D67956" t="s">
        <v>9868</v>
      </c>
      <c r="E67956" t="s">
        <v>16778</v>
      </c>
      <c r="F67956" t="s">
        <v>19357</v>
      </c>
      <c r="J67956">
        <v>1051.25</v>
      </c>
      <c r="K67956">
        <v>11310</v>
      </c>
    </row>
    <row r="67957" spans="2:11" hidden="1" x14ac:dyDescent="0.35">
      <c r="B67957" t="s">
        <v>2569</v>
      </c>
      <c r="C67957" t="s">
        <v>21</v>
      </c>
      <c r="D67957" t="s">
        <v>9868</v>
      </c>
      <c r="E67957" t="s">
        <v>16778</v>
      </c>
      <c r="F67957" t="s">
        <v>19357</v>
      </c>
      <c r="J67957">
        <v>1051.25</v>
      </c>
      <c r="K67957">
        <v>11310</v>
      </c>
    </row>
    <row r="67958" spans="2:11" hidden="1" x14ac:dyDescent="0.35">
      <c r="B67958" t="s">
        <v>22169</v>
      </c>
      <c r="C67958" t="s">
        <v>134</v>
      </c>
      <c r="D67958" t="s">
        <v>9868</v>
      </c>
      <c r="E67958" t="s">
        <v>16778</v>
      </c>
      <c r="F67958" t="s">
        <v>23324</v>
      </c>
      <c r="K67958">
        <v>11310</v>
      </c>
    </row>
    <row r="67959" spans="2:11" hidden="1" x14ac:dyDescent="0.35">
      <c r="B67959" t="s">
        <v>2278</v>
      </c>
      <c r="C67959" t="s">
        <v>139</v>
      </c>
      <c r="D67959" t="s">
        <v>9868</v>
      </c>
      <c r="E67959" t="s">
        <v>23470</v>
      </c>
      <c r="F67959" t="s">
        <v>40</v>
      </c>
      <c r="J67959">
        <v>11078.66</v>
      </c>
      <c r="K67959">
        <v>20842</v>
      </c>
    </row>
    <row r="67960" spans="2:11" hidden="1" x14ac:dyDescent="0.35">
      <c r="B67960" t="s">
        <v>25883</v>
      </c>
      <c r="C67960" t="s">
        <v>124</v>
      </c>
      <c r="D67960" t="s">
        <v>9868</v>
      </c>
      <c r="E67960" t="s">
        <v>16778</v>
      </c>
      <c r="F67960" t="s">
        <v>23324</v>
      </c>
      <c r="K67960">
        <v>11310</v>
      </c>
    </row>
    <row r="67961" spans="2:11" hidden="1" x14ac:dyDescent="0.35">
      <c r="B67961" t="s">
        <v>24879</v>
      </c>
      <c r="C67961" t="s">
        <v>134</v>
      </c>
      <c r="D67961" t="s">
        <v>9868</v>
      </c>
      <c r="E67961" t="s">
        <v>16778</v>
      </c>
      <c r="F67961" t="s">
        <v>23324</v>
      </c>
      <c r="K67961">
        <v>11310</v>
      </c>
    </row>
    <row r="67962" spans="2:11" hidden="1" x14ac:dyDescent="0.35">
      <c r="B67962" t="s">
        <v>1129</v>
      </c>
      <c r="C67962" t="s">
        <v>8</v>
      </c>
      <c r="D67962" t="s">
        <v>9868</v>
      </c>
      <c r="E67962" t="s">
        <v>16778</v>
      </c>
      <c r="F67962" t="s">
        <v>19357</v>
      </c>
      <c r="J67962">
        <v>1051.25</v>
      </c>
      <c r="K67962">
        <v>11310</v>
      </c>
    </row>
    <row r="67963" spans="2:11" hidden="1" x14ac:dyDescent="0.35">
      <c r="B67963" t="s">
        <v>2888</v>
      </c>
      <c r="C67963" t="s">
        <v>112</v>
      </c>
      <c r="D67963" t="s">
        <v>9868</v>
      </c>
      <c r="E67963" t="s">
        <v>43</v>
      </c>
      <c r="F67963" t="s">
        <v>3308</v>
      </c>
      <c r="J67963">
        <v>70786.070000000007</v>
      </c>
      <c r="K67963">
        <v>68915</v>
      </c>
    </row>
    <row r="67964" spans="2:11" hidden="1" x14ac:dyDescent="0.35">
      <c r="B67964" t="s">
        <v>6604</v>
      </c>
      <c r="C67964" t="s">
        <v>42</v>
      </c>
      <c r="D67964" t="s">
        <v>9868</v>
      </c>
      <c r="E67964" t="s">
        <v>17133</v>
      </c>
      <c r="F67964" t="s">
        <v>10828</v>
      </c>
      <c r="J67964">
        <v>0</v>
      </c>
      <c r="K67964">
        <v>5512</v>
      </c>
    </row>
    <row r="67965" spans="2:11" hidden="1" x14ac:dyDescent="0.35">
      <c r="B67965" t="s">
        <v>710</v>
      </c>
      <c r="D67965" t="s">
        <v>9868</v>
      </c>
      <c r="E67965" t="s">
        <v>13440</v>
      </c>
      <c r="F67965" t="s">
        <v>9876</v>
      </c>
      <c r="J67965">
        <v>58648.5</v>
      </c>
      <c r="K67965">
        <v>59100</v>
      </c>
    </row>
    <row r="67966" spans="2:11" hidden="1" x14ac:dyDescent="0.35">
      <c r="B67966" t="s">
        <v>710</v>
      </c>
      <c r="D67966" t="s">
        <v>9868</v>
      </c>
      <c r="E67966" t="s">
        <v>43</v>
      </c>
      <c r="F67966" t="s">
        <v>137</v>
      </c>
      <c r="J67966">
        <v>58955.040000000001</v>
      </c>
      <c r="K67966">
        <v>60004</v>
      </c>
    </row>
    <row r="67967" spans="2:11" hidden="1" x14ac:dyDescent="0.35">
      <c r="B67967" t="s">
        <v>436</v>
      </c>
      <c r="C67967" t="s">
        <v>112</v>
      </c>
      <c r="D67967" t="s">
        <v>9868</v>
      </c>
      <c r="E67967" t="s">
        <v>9935</v>
      </c>
      <c r="F67967" t="s">
        <v>9936</v>
      </c>
      <c r="J67967">
        <v>56552.67</v>
      </c>
      <c r="K67967">
        <v>56500</v>
      </c>
    </row>
    <row r="67968" spans="2:11" hidden="1" x14ac:dyDescent="0.35">
      <c r="B67968" t="s">
        <v>436</v>
      </c>
      <c r="C67968" t="s">
        <v>32</v>
      </c>
      <c r="D67968" t="s">
        <v>9868</v>
      </c>
      <c r="E67968" t="s">
        <v>2575</v>
      </c>
      <c r="F67968" t="s">
        <v>521</v>
      </c>
      <c r="J67968">
        <v>50854.14</v>
      </c>
      <c r="K67968">
        <v>50708</v>
      </c>
    </row>
    <row r="67969" spans="2:11" hidden="1" x14ac:dyDescent="0.35">
      <c r="B67969" t="s">
        <v>436</v>
      </c>
      <c r="C67969" t="s">
        <v>42</v>
      </c>
      <c r="D67969" t="s">
        <v>9868</v>
      </c>
      <c r="E67969" t="s">
        <v>16778</v>
      </c>
      <c r="F67969" t="s">
        <v>40</v>
      </c>
      <c r="J67969">
        <v>1051.25</v>
      </c>
      <c r="K67969">
        <v>11310</v>
      </c>
    </row>
    <row r="67970" spans="2:11" hidden="1" x14ac:dyDescent="0.35">
      <c r="B67970" t="s">
        <v>1869</v>
      </c>
      <c r="C67970" t="s">
        <v>42</v>
      </c>
      <c r="D67970" t="s">
        <v>9868</v>
      </c>
      <c r="E67970" t="s">
        <v>43</v>
      </c>
      <c r="F67970" t="s">
        <v>3713</v>
      </c>
      <c r="J67970">
        <v>93048.49</v>
      </c>
      <c r="K67970">
        <v>67728</v>
      </c>
    </row>
    <row r="67971" spans="2:11" hidden="1" x14ac:dyDescent="0.35">
      <c r="B67971" t="s">
        <v>6024</v>
      </c>
      <c r="D67971" t="s">
        <v>9868</v>
      </c>
      <c r="E67971" t="s">
        <v>74</v>
      </c>
      <c r="F67971" t="s">
        <v>3231</v>
      </c>
      <c r="J67971">
        <v>9942.65</v>
      </c>
      <c r="K67971">
        <v>10038</v>
      </c>
    </row>
    <row r="67972" spans="2:11" hidden="1" x14ac:dyDescent="0.35">
      <c r="B67972" t="s">
        <v>9995</v>
      </c>
      <c r="C67972" t="s">
        <v>112</v>
      </c>
      <c r="D67972" t="s">
        <v>9868</v>
      </c>
      <c r="E67972" t="s">
        <v>9996</v>
      </c>
      <c r="F67972" t="s">
        <v>9997</v>
      </c>
      <c r="J67972">
        <v>10903.95</v>
      </c>
      <c r="K67972">
        <v>10500</v>
      </c>
    </row>
    <row r="67973" spans="2:11" hidden="1" x14ac:dyDescent="0.35">
      <c r="B67973" t="s">
        <v>1936</v>
      </c>
      <c r="D67973" t="s">
        <v>9992</v>
      </c>
      <c r="E67973" t="s">
        <v>855</v>
      </c>
      <c r="F67973" t="s">
        <v>4640</v>
      </c>
      <c r="J67973">
        <v>33858.51</v>
      </c>
      <c r="K67973">
        <v>33337</v>
      </c>
    </row>
    <row r="67974" spans="2:11" hidden="1" x14ac:dyDescent="0.35">
      <c r="B67974" t="s">
        <v>536</v>
      </c>
      <c r="C67974" t="s">
        <v>375</v>
      </c>
      <c r="D67974" t="s">
        <v>9992</v>
      </c>
      <c r="E67974" t="s">
        <v>16797</v>
      </c>
      <c r="F67974" t="s">
        <v>3516</v>
      </c>
      <c r="J67974">
        <v>30829.81</v>
      </c>
      <c r="K67974">
        <v>30119</v>
      </c>
    </row>
    <row r="67975" spans="2:11" hidden="1" x14ac:dyDescent="0.35">
      <c r="B67975" t="s">
        <v>25884</v>
      </c>
      <c r="D67975" t="s">
        <v>9992</v>
      </c>
      <c r="E67975" t="s">
        <v>2575</v>
      </c>
      <c r="F67975" t="s">
        <v>23422</v>
      </c>
      <c r="J67975">
        <v>27798.77</v>
      </c>
      <c r="K67975">
        <v>41765</v>
      </c>
    </row>
    <row r="67976" spans="2:11" hidden="1" x14ac:dyDescent="0.35">
      <c r="B67976" t="s">
        <v>4410</v>
      </c>
      <c r="C67976" t="s">
        <v>47</v>
      </c>
      <c r="D67976" t="s">
        <v>9868</v>
      </c>
      <c r="E67976" t="s">
        <v>16778</v>
      </c>
      <c r="F67976" t="s">
        <v>23324</v>
      </c>
      <c r="K67976">
        <v>11310</v>
      </c>
    </row>
    <row r="67977" spans="2:11" hidden="1" x14ac:dyDescent="0.35">
      <c r="B67977" t="s">
        <v>10124</v>
      </c>
      <c r="C67977" t="s">
        <v>112</v>
      </c>
      <c r="D67977" t="s">
        <v>9868</v>
      </c>
      <c r="E67977" t="s">
        <v>16</v>
      </c>
      <c r="F67977" t="s">
        <v>1552</v>
      </c>
      <c r="J67977">
        <v>38889.26</v>
      </c>
      <c r="K67977">
        <v>33215</v>
      </c>
    </row>
    <row r="67978" spans="2:11" hidden="1" x14ac:dyDescent="0.35">
      <c r="B67978" t="s">
        <v>1291</v>
      </c>
      <c r="C67978" t="s">
        <v>42</v>
      </c>
      <c r="D67978" t="s">
        <v>9868</v>
      </c>
      <c r="E67978" t="s">
        <v>43</v>
      </c>
      <c r="F67978" t="s">
        <v>3874</v>
      </c>
      <c r="J67978">
        <v>70419.16</v>
      </c>
      <c r="K67978">
        <v>61788</v>
      </c>
    </row>
    <row r="67979" spans="2:11" hidden="1" x14ac:dyDescent="0.35">
      <c r="B67979" t="s">
        <v>25885</v>
      </c>
      <c r="C67979" t="s">
        <v>97</v>
      </c>
      <c r="D67979" t="s">
        <v>9868</v>
      </c>
      <c r="E67979" t="s">
        <v>16778</v>
      </c>
      <c r="F67979" t="s">
        <v>23324</v>
      </c>
      <c r="K67979">
        <v>11310</v>
      </c>
    </row>
    <row r="67980" spans="2:11" hidden="1" x14ac:dyDescent="0.35">
      <c r="B67980" t="s">
        <v>25451</v>
      </c>
      <c r="C67980" t="s">
        <v>107</v>
      </c>
      <c r="D67980" t="s">
        <v>9868</v>
      </c>
      <c r="E67980" t="s">
        <v>16778</v>
      </c>
      <c r="F67980" t="s">
        <v>23324</v>
      </c>
      <c r="K67980">
        <v>11310</v>
      </c>
    </row>
    <row r="67981" spans="2:11" hidden="1" x14ac:dyDescent="0.35">
      <c r="B67981" t="s">
        <v>23243</v>
      </c>
      <c r="D67981" t="s">
        <v>9868</v>
      </c>
      <c r="E67981" t="s">
        <v>17133</v>
      </c>
      <c r="F67981" t="s">
        <v>22617</v>
      </c>
      <c r="J67981">
        <v>2658.4</v>
      </c>
      <c r="K67981">
        <v>5512</v>
      </c>
    </row>
    <row r="67982" spans="2:11" hidden="1" x14ac:dyDescent="0.35">
      <c r="B67982" t="s">
        <v>25886</v>
      </c>
      <c r="C67982" t="s">
        <v>47</v>
      </c>
      <c r="D67982" t="s">
        <v>9868</v>
      </c>
      <c r="E67982" t="s">
        <v>16778</v>
      </c>
      <c r="F67982" t="s">
        <v>23392</v>
      </c>
      <c r="K67982">
        <v>11310</v>
      </c>
    </row>
    <row r="67983" spans="2:11" hidden="1" x14ac:dyDescent="0.35">
      <c r="B67983" t="s">
        <v>7158</v>
      </c>
      <c r="C67983" t="s">
        <v>21</v>
      </c>
      <c r="D67983" t="s">
        <v>9868</v>
      </c>
      <c r="E67983" t="s">
        <v>16778</v>
      </c>
      <c r="F67983" t="s">
        <v>19357</v>
      </c>
      <c r="J67983">
        <v>1051.25</v>
      </c>
      <c r="K67983">
        <v>11310</v>
      </c>
    </row>
    <row r="67984" spans="2:11" hidden="1" x14ac:dyDescent="0.35">
      <c r="B67984" t="s">
        <v>2673</v>
      </c>
      <c r="C67984" t="s">
        <v>112</v>
      </c>
      <c r="D67984" t="s">
        <v>9868</v>
      </c>
      <c r="E67984" t="s">
        <v>1119</v>
      </c>
      <c r="F67984" t="s">
        <v>10128</v>
      </c>
      <c r="J67984">
        <v>14472.73</v>
      </c>
      <c r="K67984">
        <v>18114.98</v>
      </c>
    </row>
    <row r="67985" spans="2:11" hidden="1" x14ac:dyDescent="0.35">
      <c r="B67985" t="s">
        <v>2673</v>
      </c>
      <c r="C67985" t="s">
        <v>112</v>
      </c>
      <c r="D67985" t="s">
        <v>9868</v>
      </c>
      <c r="E67985" t="s">
        <v>23225</v>
      </c>
      <c r="F67985" t="s">
        <v>569</v>
      </c>
      <c r="J67985">
        <v>59802.67</v>
      </c>
      <c r="K67985">
        <v>48051</v>
      </c>
    </row>
    <row r="67986" spans="2:11" hidden="1" x14ac:dyDescent="0.35">
      <c r="B67986" t="s">
        <v>1407</v>
      </c>
      <c r="D67986" t="s">
        <v>9868</v>
      </c>
      <c r="E67986" t="s">
        <v>2464</v>
      </c>
      <c r="F67986" t="s">
        <v>10130</v>
      </c>
      <c r="J67986">
        <v>280.8</v>
      </c>
      <c r="K67986">
        <v>20800</v>
      </c>
    </row>
    <row r="67987" spans="2:11" hidden="1" x14ac:dyDescent="0.35">
      <c r="B67987" t="s">
        <v>31</v>
      </c>
      <c r="C67987" t="s">
        <v>21</v>
      </c>
      <c r="D67987" t="s">
        <v>9868</v>
      </c>
      <c r="E67987" t="s">
        <v>34</v>
      </c>
      <c r="F67987" t="s">
        <v>10131</v>
      </c>
      <c r="J67987">
        <v>52221.17</v>
      </c>
      <c r="K67987">
        <v>52684</v>
      </c>
    </row>
    <row r="67988" spans="2:11" hidden="1" x14ac:dyDescent="0.35">
      <c r="B67988" t="s">
        <v>31</v>
      </c>
      <c r="C67988" t="s">
        <v>21</v>
      </c>
      <c r="D67988" t="s">
        <v>9868</v>
      </c>
      <c r="E67988" t="s">
        <v>25254</v>
      </c>
      <c r="F67988" t="s">
        <v>10134</v>
      </c>
      <c r="J67988">
        <v>50204.03</v>
      </c>
      <c r="K67988">
        <v>49600</v>
      </c>
    </row>
    <row r="67989" spans="2:11" hidden="1" x14ac:dyDescent="0.35">
      <c r="B67989" t="s">
        <v>145</v>
      </c>
      <c r="C67989" t="s">
        <v>21</v>
      </c>
      <c r="D67989" t="s">
        <v>9868</v>
      </c>
      <c r="E67989" t="s">
        <v>1583</v>
      </c>
      <c r="F67989" t="s">
        <v>10138</v>
      </c>
      <c r="J67989">
        <v>33302.01</v>
      </c>
      <c r="K67989">
        <v>33765</v>
      </c>
    </row>
    <row r="67990" spans="2:11" hidden="1" x14ac:dyDescent="0.35">
      <c r="B67990" t="s">
        <v>9345</v>
      </c>
      <c r="D67990" t="s">
        <v>9868</v>
      </c>
      <c r="E67990" t="s">
        <v>23244</v>
      </c>
      <c r="F67990" t="s">
        <v>18107</v>
      </c>
      <c r="J67990">
        <v>81101.02</v>
      </c>
      <c r="K67990">
        <v>82100</v>
      </c>
    </row>
    <row r="67991" spans="2:11" hidden="1" x14ac:dyDescent="0.35">
      <c r="B67991" t="s">
        <v>3830</v>
      </c>
      <c r="C67991" t="s">
        <v>42</v>
      </c>
      <c r="D67991" t="s">
        <v>9868</v>
      </c>
      <c r="E67991" t="s">
        <v>3227</v>
      </c>
      <c r="F67991" t="s">
        <v>10145</v>
      </c>
      <c r="J67991">
        <v>41903.33</v>
      </c>
      <c r="K67991">
        <v>34814</v>
      </c>
    </row>
    <row r="67992" spans="2:11" hidden="1" x14ac:dyDescent="0.35">
      <c r="B67992" t="s">
        <v>10154</v>
      </c>
      <c r="C67992" t="s">
        <v>14</v>
      </c>
      <c r="D67992" t="s">
        <v>9868</v>
      </c>
      <c r="E67992" t="s">
        <v>23351</v>
      </c>
      <c r="F67992" t="s">
        <v>2239</v>
      </c>
      <c r="J67992">
        <v>51992.89</v>
      </c>
      <c r="K67992">
        <v>62175</v>
      </c>
    </row>
    <row r="67993" spans="2:11" hidden="1" x14ac:dyDescent="0.35">
      <c r="B67993" t="s">
        <v>3610</v>
      </c>
      <c r="C67993" t="s">
        <v>124</v>
      </c>
      <c r="D67993" t="s">
        <v>9868</v>
      </c>
      <c r="E67993" t="s">
        <v>16778</v>
      </c>
      <c r="F67993" t="s">
        <v>19357</v>
      </c>
      <c r="J67993">
        <v>1015</v>
      </c>
      <c r="K67993">
        <v>11310</v>
      </c>
    </row>
    <row r="67994" spans="2:11" hidden="1" x14ac:dyDescent="0.35">
      <c r="B67994" t="s">
        <v>3610</v>
      </c>
      <c r="C67994" t="s">
        <v>47</v>
      </c>
      <c r="D67994" t="s">
        <v>9868</v>
      </c>
      <c r="E67994" t="s">
        <v>1130</v>
      </c>
      <c r="F67994" t="s">
        <v>10158</v>
      </c>
      <c r="J67994">
        <v>25780.19</v>
      </c>
      <c r="K67994">
        <v>32309</v>
      </c>
    </row>
    <row r="67995" spans="2:11" hidden="1" x14ac:dyDescent="0.35">
      <c r="B67995" t="s">
        <v>17428</v>
      </c>
      <c r="C67995" t="s">
        <v>21</v>
      </c>
      <c r="D67995" t="s">
        <v>9868</v>
      </c>
      <c r="E67995" t="s">
        <v>16778</v>
      </c>
      <c r="F67995" t="s">
        <v>23324</v>
      </c>
      <c r="K67995">
        <v>11310</v>
      </c>
    </row>
    <row r="67996" spans="2:11" hidden="1" x14ac:dyDescent="0.35">
      <c r="B67996" t="s">
        <v>25887</v>
      </c>
      <c r="C67996" t="s">
        <v>112</v>
      </c>
      <c r="D67996" t="s">
        <v>9868</v>
      </c>
      <c r="E67996" t="s">
        <v>16778</v>
      </c>
      <c r="F67996" t="s">
        <v>19538</v>
      </c>
      <c r="J67996">
        <v>761.25</v>
      </c>
      <c r="K67996">
        <v>11310</v>
      </c>
    </row>
    <row r="67997" spans="2:11" hidden="1" x14ac:dyDescent="0.35">
      <c r="B67997" t="s">
        <v>1957</v>
      </c>
      <c r="C67997" t="s">
        <v>21</v>
      </c>
      <c r="D67997" t="s">
        <v>9868</v>
      </c>
      <c r="E67997" t="s">
        <v>1044</v>
      </c>
      <c r="F67997" t="s">
        <v>23505</v>
      </c>
      <c r="J67997">
        <v>362.1</v>
      </c>
      <c r="K67997">
        <v>17680</v>
      </c>
    </row>
    <row r="67998" spans="2:11" hidden="1" x14ac:dyDescent="0.35">
      <c r="B67998" t="s">
        <v>621</v>
      </c>
      <c r="D67998" t="s">
        <v>9868</v>
      </c>
      <c r="E67998" t="s">
        <v>213</v>
      </c>
      <c r="F67998" t="s">
        <v>19595</v>
      </c>
      <c r="J67998">
        <v>24890.400000000001</v>
      </c>
      <c r="K67998">
        <v>20800</v>
      </c>
    </row>
    <row r="67999" spans="2:11" hidden="1" x14ac:dyDescent="0.35">
      <c r="B67999" t="s">
        <v>10163</v>
      </c>
      <c r="C67999" t="s">
        <v>14</v>
      </c>
      <c r="D67999" t="s">
        <v>9868</v>
      </c>
      <c r="E67999" t="s">
        <v>2630</v>
      </c>
      <c r="F67999" t="s">
        <v>5894</v>
      </c>
      <c r="J67999">
        <v>39549.99</v>
      </c>
      <c r="K67999">
        <v>38761</v>
      </c>
    </row>
    <row r="68000" spans="2:11" hidden="1" x14ac:dyDescent="0.35">
      <c r="B68000" t="s">
        <v>503</v>
      </c>
      <c r="D68000" t="s">
        <v>9868</v>
      </c>
      <c r="E68000" t="s">
        <v>16797</v>
      </c>
      <c r="F68000" t="s">
        <v>1490</v>
      </c>
      <c r="J68000">
        <v>37084.410000000003</v>
      </c>
      <c r="K68000">
        <v>29245</v>
      </c>
    </row>
    <row r="68001" spans="2:11" hidden="1" x14ac:dyDescent="0.35">
      <c r="B68001" t="s">
        <v>339</v>
      </c>
      <c r="C68001" t="s">
        <v>21</v>
      </c>
      <c r="D68001" t="s">
        <v>9868</v>
      </c>
      <c r="E68001" t="s">
        <v>43</v>
      </c>
      <c r="F68001" t="s">
        <v>23245</v>
      </c>
      <c r="J68001">
        <v>50671.96</v>
      </c>
      <c r="K68001">
        <v>44104</v>
      </c>
    </row>
    <row r="68002" spans="2:11" hidden="1" x14ac:dyDescent="0.35">
      <c r="B68002" t="s">
        <v>339</v>
      </c>
      <c r="C68002" t="s">
        <v>14</v>
      </c>
      <c r="D68002" t="s">
        <v>9868</v>
      </c>
      <c r="E68002" t="s">
        <v>16778</v>
      </c>
      <c r="F68002" t="s">
        <v>23357</v>
      </c>
      <c r="K68002">
        <v>11310</v>
      </c>
    </row>
    <row r="68003" spans="2:11" hidden="1" x14ac:dyDescent="0.35">
      <c r="B68003" t="s">
        <v>9875</v>
      </c>
      <c r="D68003" t="s">
        <v>9868</v>
      </c>
      <c r="E68003" t="s">
        <v>16797</v>
      </c>
      <c r="F68003" t="s">
        <v>711</v>
      </c>
      <c r="J68003">
        <v>28284.31</v>
      </c>
      <c r="K68003">
        <v>29245</v>
      </c>
    </row>
    <row r="68004" spans="2:11" hidden="1" x14ac:dyDescent="0.35">
      <c r="B68004" t="s">
        <v>7797</v>
      </c>
      <c r="C68004" t="s">
        <v>107</v>
      </c>
      <c r="D68004" t="s">
        <v>9868</v>
      </c>
      <c r="E68004" t="s">
        <v>43</v>
      </c>
      <c r="F68004" t="s">
        <v>4048</v>
      </c>
      <c r="J68004">
        <v>77920.95</v>
      </c>
      <c r="K68004">
        <v>70104</v>
      </c>
    </row>
    <row r="68005" spans="2:11" hidden="1" x14ac:dyDescent="0.35">
      <c r="B68005" t="s">
        <v>4557</v>
      </c>
      <c r="D68005" t="s">
        <v>9868</v>
      </c>
      <c r="E68005" t="s">
        <v>16992</v>
      </c>
      <c r="F68005" t="s">
        <v>574</v>
      </c>
      <c r="J68005">
        <v>41283.9</v>
      </c>
      <c r="K68005">
        <v>36192</v>
      </c>
    </row>
    <row r="68006" spans="2:11" hidden="1" x14ac:dyDescent="0.35">
      <c r="B68006" t="s">
        <v>6351</v>
      </c>
      <c r="D68006" t="s">
        <v>9868</v>
      </c>
      <c r="E68006" t="s">
        <v>1572</v>
      </c>
      <c r="F68006" t="s">
        <v>9879</v>
      </c>
      <c r="J68006">
        <v>13500.45</v>
      </c>
      <c r="K68006">
        <v>23712</v>
      </c>
    </row>
    <row r="68007" spans="2:11" hidden="1" x14ac:dyDescent="0.35">
      <c r="B68007" t="s">
        <v>2235</v>
      </c>
      <c r="C68007" t="s">
        <v>8</v>
      </c>
      <c r="D68007" t="s">
        <v>9868</v>
      </c>
      <c r="E68007" t="s">
        <v>1695</v>
      </c>
      <c r="F68007" t="s">
        <v>1530</v>
      </c>
      <c r="J68007">
        <v>32815.49</v>
      </c>
      <c r="K68007">
        <v>32287</v>
      </c>
    </row>
    <row r="68008" spans="2:11" hidden="1" x14ac:dyDescent="0.35">
      <c r="B68008" t="s">
        <v>25888</v>
      </c>
      <c r="C68008" t="s">
        <v>124</v>
      </c>
      <c r="D68008" t="s">
        <v>9868</v>
      </c>
      <c r="E68008" t="s">
        <v>16778</v>
      </c>
      <c r="F68008" t="s">
        <v>19597</v>
      </c>
      <c r="K68008">
        <v>11310</v>
      </c>
    </row>
    <row r="68009" spans="2:11" hidden="1" x14ac:dyDescent="0.35">
      <c r="B68009" t="s">
        <v>23217</v>
      </c>
      <c r="C68009" t="s">
        <v>112</v>
      </c>
      <c r="D68009" t="s">
        <v>9868</v>
      </c>
      <c r="E68009" t="s">
        <v>16778</v>
      </c>
      <c r="F68009" t="s">
        <v>19357</v>
      </c>
      <c r="J68009">
        <v>1040.3800000000001</v>
      </c>
      <c r="K68009">
        <v>11310</v>
      </c>
    </row>
    <row r="68010" spans="2:11" hidden="1" x14ac:dyDescent="0.35">
      <c r="B68010" t="s">
        <v>2278</v>
      </c>
      <c r="C68010" t="s">
        <v>197</v>
      </c>
      <c r="D68010" t="s">
        <v>10241</v>
      </c>
      <c r="E68010" t="s">
        <v>23327</v>
      </c>
      <c r="F68010" t="s">
        <v>3159</v>
      </c>
      <c r="J68010">
        <v>80757.67</v>
      </c>
      <c r="K68010">
        <v>75197</v>
      </c>
    </row>
    <row r="68011" spans="2:11" hidden="1" x14ac:dyDescent="0.35">
      <c r="B68011" t="s">
        <v>469</v>
      </c>
      <c r="C68011" t="s">
        <v>38</v>
      </c>
      <c r="D68011" t="s">
        <v>10241</v>
      </c>
      <c r="E68011" t="s">
        <v>564</v>
      </c>
      <c r="F68011" t="s">
        <v>3881</v>
      </c>
      <c r="J68011">
        <v>32522.14</v>
      </c>
      <c r="K68011">
        <v>31940</v>
      </c>
    </row>
    <row r="68012" spans="2:11" hidden="1" x14ac:dyDescent="0.35">
      <c r="B68012" t="s">
        <v>2888</v>
      </c>
      <c r="C68012" t="s">
        <v>42</v>
      </c>
      <c r="D68012" t="s">
        <v>10241</v>
      </c>
      <c r="E68012" t="s">
        <v>4317</v>
      </c>
      <c r="F68012" t="s">
        <v>1816</v>
      </c>
      <c r="J68012">
        <v>91229.27</v>
      </c>
      <c r="K68012">
        <v>42213</v>
      </c>
    </row>
    <row r="68013" spans="2:11" hidden="1" x14ac:dyDescent="0.35">
      <c r="B68013" t="s">
        <v>1021</v>
      </c>
      <c r="C68013" t="s">
        <v>60</v>
      </c>
      <c r="D68013" t="s">
        <v>10241</v>
      </c>
      <c r="E68013" t="s">
        <v>851</v>
      </c>
      <c r="F68013" t="s">
        <v>15405</v>
      </c>
      <c r="J68013">
        <v>38066.1</v>
      </c>
      <c r="K68013">
        <v>47980</v>
      </c>
    </row>
    <row r="68014" spans="2:11" hidden="1" x14ac:dyDescent="0.35">
      <c r="B68014" t="s">
        <v>710</v>
      </c>
      <c r="D68014" t="s">
        <v>10241</v>
      </c>
      <c r="E68014" t="s">
        <v>81</v>
      </c>
      <c r="F68014" t="s">
        <v>23489</v>
      </c>
      <c r="J68014">
        <v>1742.4</v>
      </c>
      <c r="K68014">
        <v>15080</v>
      </c>
    </row>
    <row r="68015" spans="2:11" hidden="1" x14ac:dyDescent="0.35">
      <c r="B68015" t="s">
        <v>1869</v>
      </c>
      <c r="C68015" t="s">
        <v>42</v>
      </c>
      <c r="D68015" t="s">
        <v>10241</v>
      </c>
      <c r="E68015" t="s">
        <v>16778</v>
      </c>
      <c r="F68015" t="s">
        <v>19357</v>
      </c>
      <c r="J68015">
        <v>986</v>
      </c>
      <c r="K68015">
        <v>11310</v>
      </c>
    </row>
    <row r="68016" spans="2:11" hidden="1" x14ac:dyDescent="0.35">
      <c r="B68016" t="s">
        <v>10525</v>
      </c>
      <c r="C68016" t="s">
        <v>38</v>
      </c>
      <c r="D68016" t="s">
        <v>10241</v>
      </c>
      <c r="E68016" t="s">
        <v>4857</v>
      </c>
      <c r="F68016" t="s">
        <v>458</v>
      </c>
      <c r="J68016">
        <v>37950.65</v>
      </c>
      <c r="K68016">
        <v>27981</v>
      </c>
    </row>
    <row r="68017" spans="2:11" hidden="1" x14ac:dyDescent="0.35">
      <c r="B68017" t="s">
        <v>1149</v>
      </c>
      <c r="C68017" t="s">
        <v>375</v>
      </c>
      <c r="D68017" t="s">
        <v>10376</v>
      </c>
      <c r="E68017" t="s">
        <v>23463</v>
      </c>
      <c r="F68017" t="s">
        <v>1830</v>
      </c>
      <c r="J68017">
        <v>88626.41</v>
      </c>
      <c r="K68017">
        <v>86247</v>
      </c>
    </row>
    <row r="68018" spans="2:11" hidden="1" x14ac:dyDescent="0.35">
      <c r="B68018" t="s">
        <v>18504</v>
      </c>
      <c r="C68018" t="s">
        <v>107</v>
      </c>
      <c r="D68018" t="s">
        <v>10241</v>
      </c>
      <c r="E68018" t="s">
        <v>16778</v>
      </c>
      <c r="F68018" t="s">
        <v>23324</v>
      </c>
      <c r="K68018">
        <v>11310</v>
      </c>
    </row>
    <row r="68019" spans="2:11" hidden="1" x14ac:dyDescent="0.35">
      <c r="B68019" t="s">
        <v>10528</v>
      </c>
      <c r="D68019" t="s">
        <v>10241</v>
      </c>
      <c r="E68019" t="s">
        <v>580</v>
      </c>
      <c r="F68019" t="s">
        <v>3069</v>
      </c>
      <c r="J68019">
        <v>58167.13</v>
      </c>
      <c r="K68019">
        <v>45581</v>
      </c>
    </row>
    <row r="68020" spans="2:11" hidden="1" x14ac:dyDescent="0.35">
      <c r="B68020" t="s">
        <v>2809</v>
      </c>
      <c r="C68020" t="s">
        <v>47</v>
      </c>
      <c r="D68020" t="s">
        <v>10241</v>
      </c>
      <c r="E68020" t="s">
        <v>187</v>
      </c>
      <c r="F68020" t="s">
        <v>23820</v>
      </c>
      <c r="J68020">
        <v>5161.95</v>
      </c>
      <c r="K68020">
        <v>27110</v>
      </c>
    </row>
    <row r="68021" spans="2:11" hidden="1" x14ac:dyDescent="0.35">
      <c r="B68021" t="s">
        <v>23228</v>
      </c>
      <c r="C68021" t="s">
        <v>297</v>
      </c>
      <c r="D68021" t="s">
        <v>10241</v>
      </c>
      <c r="E68021" t="s">
        <v>16778</v>
      </c>
      <c r="F68021" t="s">
        <v>19357</v>
      </c>
      <c r="J68021">
        <v>1051.25</v>
      </c>
      <c r="K68021">
        <v>11310</v>
      </c>
    </row>
    <row r="68022" spans="2:11" hidden="1" x14ac:dyDescent="0.35">
      <c r="B68022" t="s">
        <v>23238</v>
      </c>
      <c r="C68022" t="s">
        <v>14</v>
      </c>
      <c r="D68022" t="s">
        <v>10241</v>
      </c>
      <c r="E68022" t="s">
        <v>16778</v>
      </c>
      <c r="F68022" t="s">
        <v>19357</v>
      </c>
      <c r="J68022">
        <v>1051.25</v>
      </c>
      <c r="K68022">
        <v>11310</v>
      </c>
    </row>
    <row r="68023" spans="2:11" hidden="1" x14ac:dyDescent="0.35">
      <c r="B68023" t="s">
        <v>23239</v>
      </c>
      <c r="C68023" t="s">
        <v>112</v>
      </c>
      <c r="D68023" t="s">
        <v>10241</v>
      </c>
      <c r="E68023" t="s">
        <v>16778</v>
      </c>
      <c r="F68023" t="s">
        <v>19377</v>
      </c>
      <c r="J68023">
        <v>1015</v>
      </c>
      <c r="K68023">
        <v>11310</v>
      </c>
    </row>
    <row r="68024" spans="2:11" hidden="1" x14ac:dyDescent="0.35">
      <c r="B68024" t="s">
        <v>10534</v>
      </c>
      <c r="C68024" t="s">
        <v>634</v>
      </c>
      <c r="D68024" t="s">
        <v>10241</v>
      </c>
      <c r="E68024" t="s">
        <v>412</v>
      </c>
      <c r="F68024" t="s">
        <v>1988</v>
      </c>
      <c r="J68024">
        <v>32945.5</v>
      </c>
      <c r="K68024">
        <v>32700</v>
      </c>
    </row>
    <row r="68025" spans="2:11" hidden="1" x14ac:dyDescent="0.35">
      <c r="B68025" t="s">
        <v>7536</v>
      </c>
      <c r="C68025" t="s">
        <v>197</v>
      </c>
      <c r="D68025" t="s">
        <v>10241</v>
      </c>
      <c r="E68025" t="s">
        <v>23327</v>
      </c>
      <c r="F68025" t="s">
        <v>3773</v>
      </c>
      <c r="J68025">
        <v>71222.64</v>
      </c>
      <c r="K68025">
        <v>75197</v>
      </c>
    </row>
    <row r="68026" spans="2:11" hidden="1" x14ac:dyDescent="0.35">
      <c r="B68026" t="s">
        <v>3490</v>
      </c>
      <c r="C68026" t="s">
        <v>42</v>
      </c>
      <c r="D68026" t="s">
        <v>10241</v>
      </c>
      <c r="E68026" t="s">
        <v>16778</v>
      </c>
      <c r="F68026" t="s">
        <v>23392</v>
      </c>
      <c r="K68026">
        <v>11310</v>
      </c>
    </row>
    <row r="68027" spans="2:11" hidden="1" x14ac:dyDescent="0.35">
      <c r="B68027" t="s">
        <v>401</v>
      </c>
      <c r="C68027" t="s">
        <v>124</v>
      </c>
      <c r="D68027" t="s">
        <v>10241</v>
      </c>
      <c r="E68027" t="s">
        <v>10538</v>
      </c>
      <c r="F68027" t="s">
        <v>10539</v>
      </c>
      <c r="J68027">
        <v>49246.34</v>
      </c>
      <c r="K68027">
        <v>48051</v>
      </c>
    </row>
    <row r="68028" spans="2:11" hidden="1" x14ac:dyDescent="0.35">
      <c r="B68028" t="s">
        <v>401</v>
      </c>
      <c r="C68028" t="s">
        <v>42</v>
      </c>
      <c r="D68028" t="s">
        <v>10241</v>
      </c>
      <c r="E68028" t="s">
        <v>34</v>
      </c>
      <c r="F68028" t="s">
        <v>5677</v>
      </c>
      <c r="J68028">
        <v>43036.73</v>
      </c>
      <c r="K68028">
        <v>43598</v>
      </c>
    </row>
    <row r="68029" spans="2:11" hidden="1" x14ac:dyDescent="0.35">
      <c r="B68029" t="s">
        <v>3733</v>
      </c>
      <c r="C68029" t="s">
        <v>383</v>
      </c>
      <c r="D68029" t="s">
        <v>10241</v>
      </c>
      <c r="E68029" t="s">
        <v>74</v>
      </c>
      <c r="F68029" t="s">
        <v>6488</v>
      </c>
      <c r="J68029">
        <v>9850.6200000000008</v>
      </c>
      <c r="K68029">
        <v>10038</v>
      </c>
    </row>
    <row r="68030" spans="2:11" hidden="1" x14ac:dyDescent="0.35">
      <c r="B68030" t="s">
        <v>10546</v>
      </c>
      <c r="C68030" t="s">
        <v>47</v>
      </c>
      <c r="D68030" t="s">
        <v>10241</v>
      </c>
      <c r="E68030" t="s">
        <v>2592</v>
      </c>
      <c r="F68030" t="s">
        <v>8318</v>
      </c>
      <c r="J68030">
        <v>77439.240000000005</v>
      </c>
      <c r="K68030">
        <v>77200</v>
      </c>
    </row>
    <row r="68031" spans="2:11" hidden="1" x14ac:dyDescent="0.35">
      <c r="B68031" t="s">
        <v>10565</v>
      </c>
      <c r="C68031" t="s">
        <v>112</v>
      </c>
      <c r="D68031" t="s">
        <v>10241</v>
      </c>
      <c r="E68031" t="s">
        <v>2789</v>
      </c>
      <c r="F68031" t="s">
        <v>5490</v>
      </c>
      <c r="J68031">
        <v>33742.92</v>
      </c>
      <c r="K68031">
        <v>34211</v>
      </c>
    </row>
    <row r="68032" spans="2:11" hidden="1" x14ac:dyDescent="0.35">
      <c r="B68032" t="s">
        <v>3169</v>
      </c>
      <c r="C68032" t="s">
        <v>107</v>
      </c>
      <c r="D68032" t="s">
        <v>10241</v>
      </c>
      <c r="E68032" t="s">
        <v>16778</v>
      </c>
      <c r="F68032" t="s">
        <v>19357</v>
      </c>
      <c r="J68032">
        <v>1044</v>
      </c>
      <c r="K68032">
        <v>11310</v>
      </c>
    </row>
    <row r="68033" spans="2:11" hidden="1" x14ac:dyDescent="0.35">
      <c r="B68033" t="s">
        <v>3317</v>
      </c>
      <c r="C68033" t="s">
        <v>14</v>
      </c>
      <c r="D68033" t="s">
        <v>10241</v>
      </c>
      <c r="E68033" t="s">
        <v>23634</v>
      </c>
      <c r="F68033" t="s">
        <v>15982</v>
      </c>
      <c r="J68033">
        <v>39961.589999999997</v>
      </c>
      <c r="K68033">
        <v>41315</v>
      </c>
    </row>
    <row r="68034" spans="2:11" hidden="1" x14ac:dyDescent="0.35">
      <c r="B68034" t="s">
        <v>25889</v>
      </c>
      <c r="C68034" t="s">
        <v>97</v>
      </c>
      <c r="D68034" t="s">
        <v>10241</v>
      </c>
      <c r="E68034" t="s">
        <v>16778</v>
      </c>
      <c r="F68034" t="s">
        <v>23324</v>
      </c>
      <c r="K68034">
        <v>11310</v>
      </c>
    </row>
    <row r="68035" spans="2:11" hidden="1" x14ac:dyDescent="0.35">
      <c r="B68035" t="s">
        <v>892</v>
      </c>
      <c r="C68035" t="s">
        <v>107</v>
      </c>
      <c r="D68035" t="s">
        <v>10241</v>
      </c>
      <c r="E68035" t="s">
        <v>16778</v>
      </c>
      <c r="F68035" t="s">
        <v>23353</v>
      </c>
      <c r="K68035">
        <v>11310</v>
      </c>
    </row>
    <row r="68036" spans="2:11" hidden="1" x14ac:dyDescent="0.35">
      <c r="B68036" t="s">
        <v>6718</v>
      </c>
      <c r="C68036" t="s">
        <v>47</v>
      </c>
      <c r="D68036" t="s">
        <v>10241</v>
      </c>
      <c r="E68036" t="s">
        <v>6141</v>
      </c>
      <c r="F68036" t="s">
        <v>6972</v>
      </c>
      <c r="J68036">
        <v>30342.04</v>
      </c>
      <c r="K68036">
        <v>28778</v>
      </c>
    </row>
    <row r="68037" spans="2:11" hidden="1" x14ac:dyDescent="0.35">
      <c r="B68037" t="s">
        <v>21087</v>
      </c>
      <c r="C68037" t="s">
        <v>14</v>
      </c>
      <c r="D68037" t="s">
        <v>10241</v>
      </c>
      <c r="E68037" t="s">
        <v>16778</v>
      </c>
      <c r="F68037" t="s">
        <v>23324</v>
      </c>
      <c r="K68037">
        <v>11310</v>
      </c>
    </row>
    <row r="68038" spans="2:11" hidden="1" x14ac:dyDescent="0.35">
      <c r="B68038" t="s">
        <v>23743</v>
      </c>
      <c r="C68038" t="s">
        <v>32</v>
      </c>
      <c r="D68038" t="s">
        <v>10241</v>
      </c>
      <c r="E68038" t="s">
        <v>16778</v>
      </c>
      <c r="F68038" t="s">
        <v>23392</v>
      </c>
      <c r="K68038">
        <v>11310</v>
      </c>
    </row>
    <row r="68039" spans="2:11" hidden="1" x14ac:dyDescent="0.35">
      <c r="B68039" t="s">
        <v>4050</v>
      </c>
      <c r="C68039" t="s">
        <v>38</v>
      </c>
      <c r="D68039" t="s">
        <v>10241</v>
      </c>
      <c r="E68039" t="s">
        <v>3264</v>
      </c>
      <c r="F68039" t="s">
        <v>2013</v>
      </c>
      <c r="J68039">
        <v>34577.19</v>
      </c>
      <c r="K68039">
        <v>34458</v>
      </c>
    </row>
    <row r="68040" spans="2:11" hidden="1" x14ac:dyDescent="0.35">
      <c r="B68040" t="s">
        <v>23378</v>
      </c>
      <c r="C68040" t="s">
        <v>197</v>
      </c>
      <c r="D68040" t="s">
        <v>10241</v>
      </c>
      <c r="E68040" t="s">
        <v>16778</v>
      </c>
      <c r="F68040" t="s">
        <v>19377</v>
      </c>
      <c r="K68040">
        <v>11310</v>
      </c>
    </row>
    <row r="68041" spans="2:11" hidden="1" x14ac:dyDescent="0.35">
      <c r="B68041" t="s">
        <v>25890</v>
      </c>
      <c r="C68041" t="s">
        <v>107</v>
      </c>
      <c r="D68041" t="s">
        <v>10241</v>
      </c>
      <c r="E68041" t="s">
        <v>16778</v>
      </c>
      <c r="F68041" t="s">
        <v>23392</v>
      </c>
      <c r="K68041">
        <v>11310</v>
      </c>
    </row>
    <row r="68042" spans="2:11" hidden="1" x14ac:dyDescent="0.35">
      <c r="B68042" t="s">
        <v>6984</v>
      </c>
      <c r="D68042" t="s">
        <v>10241</v>
      </c>
      <c r="E68042" t="s">
        <v>23351</v>
      </c>
      <c r="F68042" t="s">
        <v>16831</v>
      </c>
      <c r="J68042">
        <v>50394.52</v>
      </c>
      <c r="K68042">
        <v>47475</v>
      </c>
    </row>
    <row r="68043" spans="2:11" hidden="1" x14ac:dyDescent="0.35">
      <c r="B68043" t="s">
        <v>1249</v>
      </c>
      <c r="C68043" t="s">
        <v>297</v>
      </c>
      <c r="D68043" t="s">
        <v>10241</v>
      </c>
      <c r="E68043" t="s">
        <v>81</v>
      </c>
      <c r="F68043" t="s">
        <v>453</v>
      </c>
      <c r="J68043">
        <v>6324.86</v>
      </c>
      <c r="K68043">
        <v>19802</v>
      </c>
    </row>
    <row r="68044" spans="2:11" hidden="1" x14ac:dyDescent="0.35">
      <c r="B68044" t="s">
        <v>1149</v>
      </c>
      <c r="C68044" t="s">
        <v>427</v>
      </c>
      <c r="D68044" t="s">
        <v>10241</v>
      </c>
      <c r="E68044" t="s">
        <v>16925</v>
      </c>
      <c r="F68044" t="s">
        <v>546</v>
      </c>
      <c r="J68044">
        <v>80508.23</v>
      </c>
      <c r="K68044">
        <v>78897</v>
      </c>
    </row>
    <row r="68045" spans="2:11" hidden="1" x14ac:dyDescent="0.35">
      <c r="B68045" t="s">
        <v>2725</v>
      </c>
      <c r="C68045" t="s">
        <v>134</v>
      </c>
      <c r="D68045" t="s">
        <v>10241</v>
      </c>
      <c r="E68045" t="s">
        <v>16855</v>
      </c>
      <c r="F68045" t="s">
        <v>609</v>
      </c>
      <c r="J68045">
        <v>73792.66</v>
      </c>
      <c r="K68045">
        <v>65480</v>
      </c>
    </row>
    <row r="68046" spans="2:11" hidden="1" x14ac:dyDescent="0.35">
      <c r="B68046" t="s">
        <v>2772</v>
      </c>
      <c r="D68046" t="s">
        <v>10241</v>
      </c>
      <c r="E68046" t="s">
        <v>443</v>
      </c>
      <c r="F68046" t="s">
        <v>24072</v>
      </c>
      <c r="J68046">
        <v>11912.4</v>
      </c>
      <c r="K68046">
        <v>31200</v>
      </c>
    </row>
    <row r="68047" spans="2:11" hidden="1" x14ac:dyDescent="0.35">
      <c r="B68047" t="s">
        <v>10566</v>
      </c>
      <c r="D68047" t="s">
        <v>10241</v>
      </c>
      <c r="E68047" t="s">
        <v>74</v>
      </c>
      <c r="F68047" t="s">
        <v>10567</v>
      </c>
      <c r="J68047">
        <v>10472.06</v>
      </c>
      <c r="K68047">
        <v>10640</v>
      </c>
    </row>
    <row r="68048" spans="2:11" hidden="1" x14ac:dyDescent="0.35">
      <c r="B68048" t="s">
        <v>3052</v>
      </c>
      <c r="C68048" t="s">
        <v>297</v>
      </c>
      <c r="D68048" t="s">
        <v>10241</v>
      </c>
      <c r="E68048" t="s">
        <v>43</v>
      </c>
      <c r="F68048" t="s">
        <v>2771</v>
      </c>
      <c r="J68048">
        <v>80872.17</v>
      </c>
      <c r="K68048">
        <v>65945</v>
      </c>
    </row>
    <row r="68049" spans="2:11" hidden="1" x14ac:dyDescent="0.35">
      <c r="B68049" t="s">
        <v>10568</v>
      </c>
      <c r="D68049" t="s">
        <v>10241</v>
      </c>
      <c r="E68049" t="s">
        <v>10569</v>
      </c>
      <c r="F68049" t="s">
        <v>10570</v>
      </c>
      <c r="J68049">
        <v>43488.23</v>
      </c>
      <c r="K68049">
        <v>43760</v>
      </c>
    </row>
    <row r="68050" spans="2:11" hidden="1" x14ac:dyDescent="0.35">
      <c r="B68050" t="s">
        <v>3075</v>
      </c>
      <c r="C68050" t="s">
        <v>42</v>
      </c>
      <c r="D68050" t="s">
        <v>10241</v>
      </c>
      <c r="E68050" t="s">
        <v>77</v>
      </c>
      <c r="F68050" t="s">
        <v>10571</v>
      </c>
      <c r="J68050">
        <v>38697.050000000003</v>
      </c>
      <c r="K68050">
        <v>38195</v>
      </c>
    </row>
    <row r="68051" spans="2:11" hidden="1" x14ac:dyDescent="0.35">
      <c r="B68051" t="s">
        <v>10574</v>
      </c>
      <c r="C68051" t="s">
        <v>124</v>
      </c>
      <c r="D68051" t="s">
        <v>10241</v>
      </c>
      <c r="E68051" t="s">
        <v>20886</v>
      </c>
      <c r="F68051" t="s">
        <v>2880</v>
      </c>
      <c r="J68051">
        <v>43829.55</v>
      </c>
      <c r="K68051">
        <v>43543</v>
      </c>
    </row>
    <row r="68052" spans="2:11" hidden="1" x14ac:dyDescent="0.35">
      <c r="B68052" t="s">
        <v>705</v>
      </c>
      <c r="C68052" t="s">
        <v>14</v>
      </c>
      <c r="D68052" t="s">
        <v>10241</v>
      </c>
      <c r="E68052" t="s">
        <v>2709</v>
      </c>
      <c r="F68052" t="s">
        <v>5812</v>
      </c>
      <c r="J68052">
        <v>34386.949999999997</v>
      </c>
      <c r="K68052">
        <v>33215</v>
      </c>
    </row>
    <row r="68053" spans="2:11" hidden="1" x14ac:dyDescent="0.35">
      <c r="B68053" t="s">
        <v>6532</v>
      </c>
      <c r="C68053" t="s">
        <v>112</v>
      </c>
      <c r="D68053" t="s">
        <v>10241</v>
      </c>
      <c r="E68053" t="s">
        <v>1202</v>
      </c>
      <c r="F68053" t="s">
        <v>5608</v>
      </c>
      <c r="J68053">
        <v>35793.300000000003</v>
      </c>
      <c r="K68053">
        <v>37694</v>
      </c>
    </row>
    <row r="68054" spans="2:11" hidden="1" x14ac:dyDescent="0.35">
      <c r="B68054" t="s">
        <v>55</v>
      </c>
      <c r="D68054" t="s">
        <v>10241</v>
      </c>
      <c r="E68054" t="s">
        <v>16797</v>
      </c>
      <c r="F68054" t="s">
        <v>17738</v>
      </c>
      <c r="J68054">
        <v>24391.43</v>
      </c>
      <c r="K68054">
        <v>28309</v>
      </c>
    </row>
    <row r="68055" spans="2:11" hidden="1" x14ac:dyDescent="0.35">
      <c r="B68055" t="s">
        <v>4345</v>
      </c>
      <c r="C68055" t="s">
        <v>14</v>
      </c>
      <c r="D68055" t="s">
        <v>10241</v>
      </c>
      <c r="E68055" t="s">
        <v>16778</v>
      </c>
      <c r="F68055" t="s">
        <v>19377</v>
      </c>
      <c r="J68055">
        <v>1051.25</v>
      </c>
      <c r="K68055">
        <v>11310</v>
      </c>
    </row>
    <row r="68056" spans="2:11" hidden="1" x14ac:dyDescent="0.35">
      <c r="B68056" t="s">
        <v>4427</v>
      </c>
      <c r="C68056" t="s">
        <v>42</v>
      </c>
      <c r="D68056" t="s">
        <v>10241</v>
      </c>
      <c r="E68056" t="s">
        <v>23351</v>
      </c>
      <c r="F68056" t="s">
        <v>2239</v>
      </c>
      <c r="J68056">
        <v>58946.38</v>
      </c>
      <c r="K68056">
        <v>62175</v>
      </c>
    </row>
    <row r="68057" spans="2:11" hidden="1" x14ac:dyDescent="0.35">
      <c r="B68057" t="s">
        <v>8356</v>
      </c>
      <c r="C68057" t="s">
        <v>42</v>
      </c>
      <c r="D68057" t="s">
        <v>10241</v>
      </c>
      <c r="E68057" t="s">
        <v>25580</v>
      </c>
      <c r="F68057" t="s">
        <v>10272</v>
      </c>
      <c r="J68057">
        <v>39867.980000000003</v>
      </c>
      <c r="K68057">
        <v>40208</v>
      </c>
    </row>
    <row r="68058" spans="2:11" hidden="1" x14ac:dyDescent="0.35">
      <c r="B68058" t="s">
        <v>25891</v>
      </c>
      <c r="C68058" t="s">
        <v>38</v>
      </c>
      <c r="D68058" t="s">
        <v>10241</v>
      </c>
      <c r="E68058" t="s">
        <v>16778</v>
      </c>
      <c r="F68058" t="s">
        <v>2798</v>
      </c>
      <c r="K68058">
        <v>11310</v>
      </c>
    </row>
    <row r="68059" spans="2:11" hidden="1" x14ac:dyDescent="0.35">
      <c r="B68059" t="s">
        <v>2425</v>
      </c>
      <c r="C68059" t="s">
        <v>297</v>
      </c>
      <c r="D68059" t="s">
        <v>10239</v>
      </c>
      <c r="E68059" t="s">
        <v>1126</v>
      </c>
      <c r="F68059" t="s">
        <v>20680</v>
      </c>
      <c r="J68059">
        <v>27519.38</v>
      </c>
      <c r="K68059">
        <v>27729</v>
      </c>
    </row>
    <row r="68060" spans="2:11" hidden="1" x14ac:dyDescent="0.35">
      <c r="B68060" t="s">
        <v>10331</v>
      </c>
      <c r="D68060" t="s">
        <v>10241</v>
      </c>
      <c r="E68060" t="s">
        <v>74</v>
      </c>
      <c r="F68060" t="s">
        <v>3150</v>
      </c>
      <c r="J68060">
        <v>9436.4500000000007</v>
      </c>
      <c r="K68060">
        <v>9891</v>
      </c>
    </row>
    <row r="68061" spans="2:11" hidden="1" x14ac:dyDescent="0.35">
      <c r="B68061" t="s">
        <v>331</v>
      </c>
      <c r="C68061" t="s">
        <v>21</v>
      </c>
      <c r="D68061" t="s">
        <v>10241</v>
      </c>
      <c r="E68061" t="s">
        <v>16</v>
      </c>
      <c r="F68061" t="s">
        <v>10327</v>
      </c>
      <c r="J68061">
        <v>38719.97</v>
      </c>
      <c r="K68061">
        <v>38195</v>
      </c>
    </row>
    <row r="68062" spans="2:11" hidden="1" x14ac:dyDescent="0.35">
      <c r="B68062" t="s">
        <v>17495</v>
      </c>
      <c r="C68062" t="s">
        <v>134</v>
      </c>
      <c r="D68062" t="s">
        <v>10241</v>
      </c>
      <c r="E68062" t="s">
        <v>16778</v>
      </c>
      <c r="F68062" t="s">
        <v>23324</v>
      </c>
      <c r="K68062">
        <v>11310</v>
      </c>
    </row>
    <row r="68063" spans="2:11" hidden="1" x14ac:dyDescent="0.35">
      <c r="B68063" t="s">
        <v>23218</v>
      </c>
      <c r="C68063" t="s">
        <v>42</v>
      </c>
      <c r="D68063" t="s">
        <v>9868</v>
      </c>
      <c r="E68063" t="s">
        <v>16778</v>
      </c>
      <c r="F68063" t="s">
        <v>19558</v>
      </c>
      <c r="J68063">
        <v>797.5</v>
      </c>
      <c r="K68063">
        <v>11310</v>
      </c>
    </row>
    <row r="68064" spans="2:11" hidden="1" x14ac:dyDescent="0.35">
      <c r="B68064" t="s">
        <v>6718</v>
      </c>
      <c r="C68064" t="s">
        <v>107</v>
      </c>
      <c r="D68064" t="s">
        <v>10372</v>
      </c>
      <c r="E68064" t="s">
        <v>16778</v>
      </c>
      <c r="F68064" t="s">
        <v>19357</v>
      </c>
      <c r="J68064">
        <v>1051.25</v>
      </c>
      <c r="K68064">
        <v>11310</v>
      </c>
    </row>
    <row r="68065" spans="2:11" hidden="1" x14ac:dyDescent="0.35">
      <c r="B68065" t="s">
        <v>5259</v>
      </c>
      <c r="C68065" t="s">
        <v>38</v>
      </c>
      <c r="D68065" t="s">
        <v>9868</v>
      </c>
      <c r="E68065" t="s">
        <v>16797</v>
      </c>
      <c r="F68065" t="s">
        <v>17996</v>
      </c>
      <c r="J68065">
        <v>29061.43</v>
      </c>
      <c r="K68065">
        <v>28309</v>
      </c>
    </row>
    <row r="68066" spans="2:11" hidden="1" x14ac:dyDescent="0.35">
      <c r="B68066" t="s">
        <v>10202</v>
      </c>
      <c r="C68066" t="s">
        <v>42</v>
      </c>
      <c r="D68066" t="s">
        <v>10376</v>
      </c>
      <c r="E68066" t="s">
        <v>1698</v>
      </c>
      <c r="F68066" t="s">
        <v>24133</v>
      </c>
      <c r="J68066">
        <v>23367.29</v>
      </c>
      <c r="K68066">
        <v>34522</v>
      </c>
    </row>
    <row r="68067" spans="2:11" hidden="1" x14ac:dyDescent="0.35">
      <c r="B68067" t="s">
        <v>1545</v>
      </c>
      <c r="C68067" t="s">
        <v>47</v>
      </c>
      <c r="D68067" t="s">
        <v>10376</v>
      </c>
      <c r="E68067" t="s">
        <v>202</v>
      </c>
      <c r="F68067" t="s">
        <v>3126</v>
      </c>
      <c r="K68067">
        <v>17680</v>
      </c>
    </row>
    <row r="68068" spans="2:11" hidden="1" x14ac:dyDescent="0.35">
      <c r="B68068" t="s">
        <v>797</v>
      </c>
      <c r="C68068" t="s">
        <v>107</v>
      </c>
      <c r="D68068" t="s">
        <v>10376</v>
      </c>
      <c r="E68068" t="s">
        <v>43</v>
      </c>
      <c r="F68068" t="s">
        <v>19504</v>
      </c>
      <c r="J68068">
        <v>49882.54</v>
      </c>
      <c r="K68068">
        <v>44104</v>
      </c>
    </row>
    <row r="68069" spans="2:11" hidden="1" x14ac:dyDescent="0.35">
      <c r="B68069" t="s">
        <v>536</v>
      </c>
      <c r="C68069" t="s">
        <v>375</v>
      </c>
      <c r="D68069" t="s">
        <v>10376</v>
      </c>
      <c r="E68069" t="s">
        <v>23365</v>
      </c>
      <c r="F68069" t="s">
        <v>1117</v>
      </c>
      <c r="J68069">
        <v>71865.52</v>
      </c>
      <c r="K68069">
        <v>66167</v>
      </c>
    </row>
    <row r="68070" spans="2:11" hidden="1" x14ac:dyDescent="0.35">
      <c r="B68070" t="s">
        <v>10488</v>
      </c>
      <c r="C68070" t="s">
        <v>42</v>
      </c>
      <c r="D68070" t="s">
        <v>10376</v>
      </c>
      <c r="E68070" t="s">
        <v>93</v>
      </c>
      <c r="F68070" t="s">
        <v>3693</v>
      </c>
      <c r="J68070">
        <v>54951.68</v>
      </c>
      <c r="K68070">
        <v>55000</v>
      </c>
    </row>
    <row r="68071" spans="2:11" hidden="1" x14ac:dyDescent="0.35">
      <c r="B68071" t="s">
        <v>339</v>
      </c>
      <c r="C68071" t="s">
        <v>134</v>
      </c>
      <c r="D68071" t="s">
        <v>10376</v>
      </c>
      <c r="E68071" t="s">
        <v>1334</v>
      </c>
      <c r="F68071" t="s">
        <v>1417</v>
      </c>
      <c r="J68071">
        <v>100265.18</v>
      </c>
      <c r="K68071">
        <v>70647</v>
      </c>
    </row>
    <row r="68072" spans="2:11" hidden="1" x14ac:dyDescent="0.35">
      <c r="B68072" t="s">
        <v>80</v>
      </c>
      <c r="C68072" t="s">
        <v>47</v>
      </c>
      <c r="D68072" t="s">
        <v>10376</v>
      </c>
      <c r="E68072" t="s">
        <v>497</v>
      </c>
      <c r="F68072" t="s">
        <v>10498</v>
      </c>
      <c r="J68072">
        <v>65778.78</v>
      </c>
      <c r="K68072">
        <v>46146</v>
      </c>
    </row>
    <row r="68073" spans="2:11" hidden="1" x14ac:dyDescent="0.35">
      <c r="B68073" t="s">
        <v>16966</v>
      </c>
      <c r="C68073" t="s">
        <v>8</v>
      </c>
      <c r="D68073" t="s">
        <v>9868</v>
      </c>
      <c r="E68073" t="s">
        <v>16778</v>
      </c>
      <c r="F68073" t="s">
        <v>23382</v>
      </c>
      <c r="K68073">
        <v>11310</v>
      </c>
    </row>
    <row r="68074" spans="2:11" hidden="1" x14ac:dyDescent="0.35">
      <c r="B68074" t="s">
        <v>10505</v>
      </c>
      <c r="C68074" t="s">
        <v>60</v>
      </c>
      <c r="D68074" t="s">
        <v>10376</v>
      </c>
      <c r="E68074" t="s">
        <v>16797</v>
      </c>
      <c r="F68074" t="s">
        <v>2572</v>
      </c>
      <c r="J68074">
        <v>31847.42</v>
      </c>
      <c r="K68074">
        <v>31866</v>
      </c>
    </row>
    <row r="68075" spans="2:11" hidden="1" x14ac:dyDescent="0.35">
      <c r="B68075" t="s">
        <v>70</v>
      </c>
      <c r="C68075" t="s">
        <v>112</v>
      </c>
      <c r="D68075" t="s">
        <v>10239</v>
      </c>
      <c r="E68075" t="s">
        <v>1695</v>
      </c>
      <c r="F68075" t="s">
        <v>7759</v>
      </c>
      <c r="J68075">
        <v>31874.73</v>
      </c>
      <c r="K68075">
        <v>32287</v>
      </c>
    </row>
    <row r="68076" spans="2:11" hidden="1" x14ac:dyDescent="0.35">
      <c r="B68076" t="s">
        <v>25892</v>
      </c>
      <c r="C68076" t="s">
        <v>25893</v>
      </c>
      <c r="D68076" t="s">
        <v>9868</v>
      </c>
      <c r="E68076" t="s">
        <v>542</v>
      </c>
      <c r="F68076" t="s">
        <v>25894</v>
      </c>
      <c r="J68076">
        <v>257.25</v>
      </c>
      <c r="K68076">
        <v>19282</v>
      </c>
    </row>
    <row r="68077" spans="2:11" hidden="1" x14ac:dyDescent="0.35">
      <c r="B68077" t="s">
        <v>2415</v>
      </c>
      <c r="C68077" t="s">
        <v>107</v>
      </c>
      <c r="D68077" t="s">
        <v>10241</v>
      </c>
      <c r="E68077" t="s">
        <v>1486</v>
      </c>
      <c r="F68077" t="s">
        <v>10338</v>
      </c>
      <c r="J68077">
        <v>77924.47</v>
      </c>
      <c r="K68077">
        <v>55271</v>
      </c>
    </row>
    <row r="68078" spans="2:11" hidden="1" x14ac:dyDescent="0.35">
      <c r="B68078" t="s">
        <v>22440</v>
      </c>
      <c r="C68078" t="s">
        <v>42</v>
      </c>
      <c r="D68078" t="s">
        <v>9868</v>
      </c>
      <c r="E68078" t="s">
        <v>16778</v>
      </c>
      <c r="F68078" t="s">
        <v>19357</v>
      </c>
      <c r="J68078">
        <v>1051.25</v>
      </c>
      <c r="K68078">
        <v>11310</v>
      </c>
    </row>
    <row r="68079" spans="2:11" hidden="1" x14ac:dyDescent="0.35">
      <c r="B68079" t="s">
        <v>6682</v>
      </c>
      <c r="C68079" t="s">
        <v>14</v>
      </c>
      <c r="D68079" t="s">
        <v>10372</v>
      </c>
      <c r="E68079" t="s">
        <v>43</v>
      </c>
      <c r="F68079" t="s">
        <v>3499</v>
      </c>
      <c r="J68079">
        <v>73310.42</v>
      </c>
      <c r="K68079">
        <v>65351</v>
      </c>
    </row>
    <row r="68080" spans="2:11" hidden="1" x14ac:dyDescent="0.35">
      <c r="B68080" t="s">
        <v>1321</v>
      </c>
      <c r="C68080" t="s">
        <v>38</v>
      </c>
      <c r="D68080" t="s">
        <v>19283</v>
      </c>
      <c r="E68080" t="s">
        <v>81</v>
      </c>
      <c r="F68080" t="s">
        <v>2798</v>
      </c>
      <c r="J68080">
        <v>5905.85</v>
      </c>
      <c r="K68080">
        <v>19802</v>
      </c>
    </row>
    <row r="68081" spans="2:11" hidden="1" x14ac:dyDescent="0.35">
      <c r="B68081" t="s">
        <v>7157</v>
      </c>
      <c r="C68081" t="s">
        <v>297</v>
      </c>
      <c r="D68081" t="s">
        <v>10239</v>
      </c>
      <c r="E68081" t="s">
        <v>16778</v>
      </c>
      <c r="F68081" t="s">
        <v>23324</v>
      </c>
      <c r="K68081">
        <v>11310</v>
      </c>
    </row>
    <row r="68082" spans="2:11" hidden="1" x14ac:dyDescent="0.35">
      <c r="B68082" t="s">
        <v>7286</v>
      </c>
      <c r="C68082" t="s">
        <v>47</v>
      </c>
      <c r="D68082" t="s">
        <v>9868</v>
      </c>
      <c r="E68082" t="s">
        <v>2720</v>
      </c>
      <c r="F68082" t="s">
        <v>9902</v>
      </c>
      <c r="J68082">
        <v>37941.230000000003</v>
      </c>
      <c r="K68082">
        <v>38195</v>
      </c>
    </row>
    <row r="68083" spans="2:11" hidden="1" x14ac:dyDescent="0.35">
      <c r="B68083" t="s">
        <v>10345</v>
      </c>
      <c r="C68083" t="s">
        <v>149</v>
      </c>
      <c r="D68083" t="s">
        <v>10241</v>
      </c>
      <c r="E68083" t="s">
        <v>280</v>
      </c>
      <c r="F68083" t="s">
        <v>2977</v>
      </c>
      <c r="J68083">
        <v>120028.76</v>
      </c>
      <c r="K68083">
        <v>82704</v>
      </c>
    </row>
    <row r="68084" spans="2:11" hidden="1" x14ac:dyDescent="0.35">
      <c r="B68084" t="s">
        <v>15293</v>
      </c>
      <c r="C68084" t="s">
        <v>134</v>
      </c>
      <c r="D68084" t="s">
        <v>9868</v>
      </c>
      <c r="E68084" t="s">
        <v>16778</v>
      </c>
      <c r="F68084" t="s">
        <v>19357</v>
      </c>
      <c r="J68084">
        <v>1051.25</v>
      </c>
      <c r="K68084">
        <v>11310</v>
      </c>
    </row>
    <row r="68085" spans="2:11" hidden="1" x14ac:dyDescent="0.35">
      <c r="B68085" t="s">
        <v>25895</v>
      </c>
      <c r="C68085" t="s">
        <v>112</v>
      </c>
      <c r="D68085" t="s">
        <v>10372</v>
      </c>
      <c r="E68085" t="s">
        <v>16778</v>
      </c>
      <c r="F68085" t="s">
        <v>1029</v>
      </c>
      <c r="K68085">
        <v>11310</v>
      </c>
    </row>
    <row r="68086" spans="2:11" hidden="1" x14ac:dyDescent="0.35">
      <c r="B68086" t="s">
        <v>6045</v>
      </c>
      <c r="C68086" t="s">
        <v>134</v>
      </c>
      <c r="D68086" t="s">
        <v>19283</v>
      </c>
      <c r="E68086" t="s">
        <v>202</v>
      </c>
      <c r="F68086" t="s">
        <v>16780</v>
      </c>
      <c r="J68086">
        <v>6361.25</v>
      </c>
      <c r="K68086">
        <v>20800</v>
      </c>
    </row>
    <row r="68087" spans="2:11" hidden="1" x14ac:dyDescent="0.35">
      <c r="B68087" t="s">
        <v>1957</v>
      </c>
      <c r="C68087" t="s">
        <v>197</v>
      </c>
      <c r="D68087" t="s">
        <v>10239</v>
      </c>
      <c r="E68087" t="s">
        <v>16778</v>
      </c>
      <c r="F68087" t="s">
        <v>16780</v>
      </c>
      <c r="J68087">
        <v>826.5</v>
      </c>
      <c r="K68087">
        <v>11310</v>
      </c>
    </row>
    <row r="68088" spans="2:11" hidden="1" x14ac:dyDescent="0.35">
      <c r="B68088" t="s">
        <v>24814</v>
      </c>
      <c r="C68088" t="s">
        <v>42</v>
      </c>
      <c r="D68088" t="s">
        <v>9868</v>
      </c>
      <c r="E68088" t="s">
        <v>16778</v>
      </c>
      <c r="F68088" t="s">
        <v>23324</v>
      </c>
      <c r="K68088">
        <v>11310</v>
      </c>
    </row>
    <row r="68089" spans="2:11" hidden="1" x14ac:dyDescent="0.35">
      <c r="B68089" t="s">
        <v>17713</v>
      </c>
      <c r="C68089" t="s">
        <v>14</v>
      </c>
      <c r="D68089" t="s">
        <v>10241</v>
      </c>
      <c r="E68089" t="s">
        <v>16778</v>
      </c>
      <c r="F68089" t="s">
        <v>16780</v>
      </c>
      <c r="J68089">
        <v>1051.25</v>
      </c>
      <c r="K68089">
        <v>11310</v>
      </c>
    </row>
    <row r="68090" spans="2:11" hidden="1" x14ac:dyDescent="0.35">
      <c r="B68090" t="s">
        <v>5936</v>
      </c>
      <c r="D68090" t="s">
        <v>9868</v>
      </c>
      <c r="E68090" t="s">
        <v>43</v>
      </c>
      <c r="F68090" t="s">
        <v>9880</v>
      </c>
      <c r="J68090">
        <v>73118.67</v>
      </c>
      <c r="K68090">
        <v>68915</v>
      </c>
    </row>
    <row r="68091" spans="2:11" hidden="1" x14ac:dyDescent="0.35">
      <c r="B68091" t="s">
        <v>10373</v>
      </c>
      <c r="D68091" t="s">
        <v>10372</v>
      </c>
      <c r="E68091" t="s">
        <v>93</v>
      </c>
      <c r="F68091" t="s">
        <v>5347</v>
      </c>
      <c r="J68091">
        <v>67443.59</v>
      </c>
      <c r="K68091">
        <v>68300</v>
      </c>
    </row>
    <row r="68092" spans="2:11" hidden="1" x14ac:dyDescent="0.35">
      <c r="B68092" t="s">
        <v>705</v>
      </c>
      <c r="C68092" t="s">
        <v>107</v>
      </c>
      <c r="D68092" t="s">
        <v>25896</v>
      </c>
      <c r="E68092" t="s">
        <v>16778</v>
      </c>
      <c r="F68092" t="s">
        <v>23345</v>
      </c>
      <c r="K68092">
        <v>11310</v>
      </c>
    </row>
    <row r="68093" spans="2:11" hidden="1" x14ac:dyDescent="0.35">
      <c r="B68093" t="s">
        <v>3554</v>
      </c>
      <c r="C68093" t="s">
        <v>149</v>
      </c>
      <c r="D68093" t="s">
        <v>10239</v>
      </c>
      <c r="E68093" t="s">
        <v>3296</v>
      </c>
      <c r="F68093" t="s">
        <v>872</v>
      </c>
      <c r="J68093">
        <v>69703.08</v>
      </c>
      <c r="K68093">
        <v>70100</v>
      </c>
    </row>
    <row r="68094" spans="2:11" hidden="1" x14ac:dyDescent="0.35">
      <c r="B68094" t="s">
        <v>451</v>
      </c>
      <c r="C68094" t="s">
        <v>124</v>
      </c>
      <c r="D68094" t="s">
        <v>9868</v>
      </c>
      <c r="E68094" t="s">
        <v>17277</v>
      </c>
      <c r="F68094" t="s">
        <v>9904</v>
      </c>
      <c r="J68094">
        <v>101277.6</v>
      </c>
      <c r="K68094">
        <v>91592</v>
      </c>
    </row>
    <row r="68095" spans="2:11" hidden="1" x14ac:dyDescent="0.35">
      <c r="B68095" t="s">
        <v>11188</v>
      </c>
      <c r="C68095" t="s">
        <v>8</v>
      </c>
      <c r="D68095" t="s">
        <v>10241</v>
      </c>
      <c r="E68095" t="s">
        <v>16778</v>
      </c>
      <c r="F68095" t="s">
        <v>23339</v>
      </c>
      <c r="K68095">
        <v>11310</v>
      </c>
    </row>
    <row r="68096" spans="2:11" hidden="1" x14ac:dyDescent="0.35">
      <c r="B68096" t="s">
        <v>1840</v>
      </c>
      <c r="C68096" t="s">
        <v>375</v>
      </c>
      <c r="D68096" t="s">
        <v>9868</v>
      </c>
      <c r="E68096" t="s">
        <v>156</v>
      </c>
      <c r="F68096" t="s">
        <v>24113</v>
      </c>
      <c r="J68096">
        <v>7239.19</v>
      </c>
      <c r="K68096">
        <v>27110</v>
      </c>
    </row>
    <row r="68097" spans="2:11" hidden="1" x14ac:dyDescent="0.35">
      <c r="B68097" t="s">
        <v>2054</v>
      </c>
      <c r="C68097" t="s">
        <v>112</v>
      </c>
      <c r="D68097" t="s">
        <v>10372</v>
      </c>
      <c r="E68097" t="s">
        <v>16778</v>
      </c>
      <c r="F68097" t="s">
        <v>19370</v>
      </c>
      <c r="J68097">
        <v>1051.25</v>
      </c>
      <c r="K68097">
        <v>11310</v>
      </c>
    </row>
    <row r="68098" spans="2:11" hidden="1" x14ac:dyDescent="0.35">
      <c r="B68098" t="s">
        <v>1545</v>
      </c>
      <c r="C68098" t="s">
        <v>124</v>
      </c>
      <c r="D68098" t="s">
        <v>25896</v>
      </c>
      <c r="E68098" t="s">
        <v>16778</v>
      </c>
      <c r="F68098" t="s">
        <v>1046</v>
      </c>
      <c r="J68098">
        <v>870</v>
      </c>
      <c r="K68098">
        <v>11310</v>
      </c>
    </row>
    <row r="68099" spans="2:11" hidden="1" x14ac:dyDescent="0.35">
      <c r="B68099" t="s">
        <v>25897</v>
      </c>
      <c r="D68099" t="s">
        <v>10239</v>
      </c>
      <c r="E68099" t="s">
        <v>16778</v>
      </c>
      <c r="F68099" t="s">
        <v>23324</v>
      </c>
      <c r="K68099">
        <v>11310</v>
      </c>
    </row>
    <row r="68100" spans="2:11" hidden="1" x14ac:dyDescent="0.35">
      <c r="B68100" t="s">
        <v>9905</v>
      </c>
      <c r="C68100" t="s">
        <v>14</v>
      </c>
      <c r="D68100" t="s">
        <v>9868</v>
      </c>
      <c r="E68100" t="s">
        <v>74</v>
      </c>
      <c r="F68100" t="s">
        <v>4212</v>
      </c>
      <c r="J68100">
        <v>9068.17</v>
      </c>
      <c r="K68100">
        <v>10038</v>
      </c>
    </row>
    <row r="68101" spans="2:11" hidden="1" x14ac:dyDescent="0.35">
      <c r="B68101" t="s">
        <v>674</v>
      </c>
      <c r="C68101" t="s">
        <v>8</v>
      </c>
      <c r="D68101" t="s">
        <v>10241</v>
      </c>
      <c r="E68101" t="s">
        <v>412</v>
      </c>
      <c r="F68101" t="s">
        <v>911</v>
      </c>
      <c r="J68101">
        <v>33546.230000000003</v>
      </c>
      <c r="K68101">
        <v>34211</v>
      </c>
    </row>
    <row r="68102" spans="2:11" hidden="1" x14ac:dyDescent="0.35">
      <c r="B68102" t="s">
        <v>4523</v>
      </c>
      <c r="C68102" t="s">
        <v>14</v>
      </c>
      <c r="D68102" t="s">
        <v>9868</v>
      </c>
      <c r="E68102" t="s">
        <v>2942</v>
      </c>
      <c r="F68102" t="s">
        <v>9885</v>
      </c>
      <c r="J68102">
        <v>31769.14</v>
      </c>
      <c r="K68102">
        <v>31740</v>
      </c>
    </row>
    <row r="68103" spans="2:11" hidden="1" x14ac:dyDescent="0.35">
      <c r="B68103" t="s">
        <v>4449</v>
      </c>
      <c r="C68103" t="s">
        <v>297</v>
      </c>
      <c r="D68103" t="s">
        <v>10372</v>
      </c>
      <c r="E68103" t="s">
        <v>1604</v>
      </c>
      <c r="F68103" t="s">
        <v>3380</v>
      </c>
      <c r="J68103">
        <v>52092.11</v>
      </c>
      <c r="K68103">
        <v>45416</v>
      </c>
    </row>
    <row r="68104" spans="2:11" hidden="1" x14ac:dyDescent="0.35">
      <c r="B68104" t="s">
        <v>6111</v>
      </c>
      <c r="C68104" t="s">
        <v>47</v>
      </c>
      <c r="D68104" t="s">
        <v>10507</v>
      </c>
      <c r="E68104" t="s">
        <v>74</v>
      </c>
      <c r="F68104" t="s">
        <v>7596</v>
      </c>
      <c r="J68104">
        <v>9675.92</v>
      </c>
      <c r="K68104">
        <v>10339</v>
      </c>
    </row>
    <row r="68105" spans="2:11" hidden="1" x14ac:dyDescent="0.35">
      <c r="B68105" t="s">
        <v>1152</v>
      </c>
      <c r="D68105" t="s">
        <v>10267</v>
      </c>
      <c r="E68105" t="s">
        <v>4243</v>
      </c>
      <c r="F68105" t="s">
        <v>10268</v>
      </c>
      <c r="J68105">
        <v>54738.45</v>
      </c>
      <c r="K68105">
        <v>55468</v>
      </c>
    </row>
    <row r="68106" spans="2:11" hidden="1" x14ac:dyDescent="0.35">
      <c r="B68106" t="s">
        <v>915</v>
      </c>
      <c r="C68106" t="s">
        <v>139</v>
      </c>
      <c r="D68106" t="s">
        <v>10267</v>
      </c>
      <c r="E68106" t="s">
        <v>18519</v>
      </c>
      <c r="F68106" t="s">
        <v>2363</v>
      </c>
      <c r="J68106">
        <v>68524.08</v>
      </c>
      <c r="K68106">
        <v>68300</v>
      </c>
    </row>
    <row r="68107" spans="2:11" hidden="1" x14ac:dyDescent="0.35">
      <c r="B68107" t="s">
        <v>1273</v>
      </c>
      <c r="D68107" t="s">
        <v>10267</v>
      </c>
      <c r="E68107" t="s">
        <v>493</v>
      </c>
      <c r="F68107" t="s">
        <v>4500</v>
      </c>
      <c r="J68107">
        <v>44512.56</v>
      </c>
      <c r="K68107">
        <v>43710</v>
      </c>
    </row>
    <row r="68108" spans="2:11" hidden="1" x14ac:dyDescent="0.35">
      <c r="B68108" t="s">
        <v>1865</v>
      </c>
      <c r="C68108" t="s">
        <v>112</v>
      </c>
      <c r="D68108" t="s">
        <v>10267</v>
      </c>
      <c r="E68108" t="s">
        <v>1222</v>
      </c>
      <c r="F68108" t="s">
        <v>555</v>
      </c>
      <c r="J68108">
        <v>46107.79</v>
      </c>
      <c r="K68108">
        <v>46583</v>
      </c>
    </row>
    <row r="68109" spans="2:11" hidden="1" x14ac:dyDescent="0.35">
      <c r="B68109" t="s">
        <v>473</v>
      </c>
      <c r="C68109" t="s">
        <v>375</v>
      </c>
      <c r="D68109" t="s">
        <v>10343</v>
      </c>
      <c r="E68109" t="s">
        <v>16925</v>
      </c>
      <c r="F68109" t="s">
        <v>1250</v>
      </c>
      <c r="J68109">
        <v>108785.04</v>
      </c>
      <c r="K68109">
        <v>79596</v>
      </c>
    </row>
    <row r="68110" spans="2:11" hidden="1" x14ac:dyDescent="0.35">
      <c r="B68110" t="s">
        <v>25898</v>
      </c>
      <c r="C68110" t="s">
        <v>112</v>
      </c>
      <c r="D68110" t="s">
        <v>10378</v>
      </c>
      <c r="E68110" t="s">
        <v>16778</v>
      </c>
      <c r="F68110" t="s">
        <v>23326</v>
      </c>
      <c r="K68110">
        <v>11310</v>
      </c>
    </row>
    <row r="68111" spans="2:11" hidden="1" x14ac:dyDescent="0.35">
      <c r="B68111" t="s">
        <v>14101</v>
      </c>
      <c r="C68111" t="s">
        <v>634</v>
      </c>
      <c r="D68111" t="s">
        <v>10378</v>
      </c>
      <c r="E68111" t="s">
        <v>16885</v>
      </c>
      <c r="F68111" t="s">
        <v>23969</v>
      </c>
      <c r="J68111">
        <v>1680</v>
      </c>
      <c r="K68111">
        <v>29120</v>
      </c>
    </row>
    <row r="68112" spans="2:11" hidden="1" x14ac:dyDescent="0.35">
      <c r="B68112" t="s">
        <v>4669</v>
      </c>
      <c r="C68112" t="s">
        <v>112</v>
      </c>
      <c r="D68112" t="s">
        <v>10383</v>
      </c>
      <c r="E68112" t="s">
        <v>16778</v>
      </c>
      <c r="F68112" t="s">
        <v>23324</v>
      </c>
      <c r="K68112">
        <v>11310</v>
      </c>
    </row>
    <row r="68113" spans="2:11" hidden="1" x14ac:dyDescent="0.35">
      <c r="B68113" t="s">
        <v>25899</v>
      </c>
      <c r="D68113" t="s">
        <v>10383</v>
      </c>
      <c r="E68113" t="s">
        <v>16778</v>
      </c>
      <c r="F68113" t="s">
        <v>23382</v>
      </c>
      <c r="K68113">
        <v>11310</v>
      </c>
    </row>
    <row r="68114" spans="2:11" hidden="1" x14ac:dyDescent="0.35">
      <c r="B68114" t="s">
        <v>10382</v>
      </c>
      <c r="C68114" t="s">
        <v>927</v>
      </c>
      <c r="D68114" t="s">
        <v>10383</v>
      </c>
      <c r="E68114" t="s">
        <v>3100</v>
      </c>
      <c r="F68114" t="s">
        <v>10384</v>
      </c>
      <c r="J68114">
        <v>29806.89</v>
      </c>
      <c r="K68114">
        <v>31319</v>
      </c>
    </row>
    <row r="68115" spans="2:11" hidden="1" x14ac:dyDescent="0.35">
      <c r="B68115" t="s">
        <v>21306</v>
      </c>
      <c r="C68115" t="s">
        <v>47</v>
      </c>
      <c r="D68115" t="s">
        <v>25900</v>
      </c>
      <c r="E68115" t="s">
        <v>16778</v>
      </c>
      <c r="F68115" t="s">
        <v>23324</v>
      </c>
      <c r="K68115">
        <v>11310</v>
      </c>
    </row>
    <row r="68116" spans="2:11" hidden="1" x14ac:dyDescent="0.35">
      <c r="B68116" t="s">
        <v>1659</v>
      </c>
      <c r="D68116" t="s">
        <v>10395</v>
      </c>
      <c r="E68116" t="s">
        <v>1488</v>
      </c>
      <c r="F68116" t="s">
        <v>6352</v>
      </c>
      <c r="J68116">
        <v>54259.83</v>
      </c>
      <c r="K68116">
        <v>33946</v>
      </c>
    </row>
    <row r="68117" spans="2:11" hidden="1" x14ac:dyDescent="0.35">
      <c r="B68117" t="s">
        <v>410</v>
      </c>
      <c r="C68117" t="s">
        <v>47</v>
      </c>
      <c r="D68117" t="s">
        <v>10399</v>
      </c>
      <c r="E68117" t="s">
        <v>23602</v>
      </c>
      <c r="F68117" t="s">
        <v>7227</v>
      </c>
      <c r="J68117">
        <v>58288.86</v>
      </c>
      <c r="K68117">
        <v>60000</v>
      </c>
    </row>
    <row r="68118" spans="2:11" hidden="1" x14ac:dyDescent="0.35">
      <c r="B68118" t="s">
        <v>301</v>
      </c>
      <c r="C68118" t="s">
        <v>112</v>
      </c>
      <c r="D68118" t="s">
        <v>10399</v>
      </c>
      <c r="E68118" t="s">
        <v>23360</v>
      </c>
      <c r="F68118" t="s">
        <v>1269</v>
      </c>
      <c r="J68118">
        <v>74376.83</v>
      </c>
      <c r="K68118">
        <v>68031</v>
      </c>
    </row>
    <row r="68119" spans="2:11" hidden="1" x14ac:dyDescent="0.35">
      <c r="B68119" t="s">
        <v>8732</v>
      </c>
      <c r="C68119" t="s">
        <v>38</v>
      </c>
      <c r="D68119" t="s">
        <v>10491</v>
      </c>
      <c r="E68119" t="s">
        <v>1126</v>
      </c>
      <c r="F68119" t="s">
        <v>10492</v>
      </c>
      <c r="J68119">
        <v>34539.550000000003</v>
      </c>
      <c r="K68119">
        <v>34512</v>
      </c>
    </row>
    <row r="68120" spans="2:11" hidden="1" x14ac:dyDescent="0.35">
      <c r="B68120" t="s">
        <v>5058</v>
      </c>
      <c r="C68120" t="s">
        <v>32</v>
      </c>
      <c r="D68120" t="s">
        <v>10495</v>
      </c>
      <c r="E68120" t="s">
        <v>16797</v>
      </c>
      <c r="F68120" t="s">
        <v>3128</v>
      </c>
      <c r="J68120">
        <v>31122.78</v>
      </c>
      <c r="K68120">
        <v>30992</v>
      </c>
    </row>
    <row r="68121" spans="2:11" hidden="1" x14ac:dyDescent="0.35">
      <c r="B68121" t="s">
        <v>25901</v>
      </c>
      <c r="C68121" t="s">
        <v>42</v>
      </c>
      <c r="D68121" t="s">
        <v>25902</v>
      </c>
      <c r="E68121" t="s">
        <v>16778</v>
      </c>
      <c r="F68121" t="s">
        <v>23434</v>
      </c>
      <c r="K68121">
        <v>11310</v>
      </c>
    </row>
    <row r="68122" spans="2:11" hidden="1" x14ac:dyDescent="0.35">
      <c r="B68122" t="s">
        <v>7159</v>
      </c>
      <c r="C68122" t="s">
        <v>21</v>
      </c>
      <c r="D68122" t="s">
        <v>10502</v>
      </c>
      <c r="E68122" t="s">
        <v>1424</v>
      </c>
      <c r="F68122" t="s">
        <v>10503</v>
      </c>
      <c r="J68122">
        <v>63888.19</v>
      </c>
      <c r="K68122">
        <v>64787</v>
      </c>
    </row>
    <row r="68123" spans="2:11" hidden="1" x14ac:dyDescent="0.35">
      <c r="B68123" t="s">
        <v>25903</v>
      </c>
      <c r="C68123" t="s">
        <v>139</v>
      </c>
      <c r="D68123" t="s">
        <v>25904</v>
      </c>
      <c r="E68123" t="s">
        <v>9371</v>
      </c>
      <c r="F68123" t="s">
        <v>23395</v>
      </c>
      <c r="J68123">
        <v>28103.82</v>
      </c>
      <c r="K68123">
        <v>49900</v>
      </c>
    </row>
    <row r="68124" spans="2:11" hidden="1" x14ac:dyDescent="0.35">
      <c r="B68124" t="s">
        <v>436</v>
      </c>
      <c r="C68124" t="s">
        <v>124</v>
      </c>
      <c r="D68124" t="s">
        <v>10508</v>
      </c>
      <c r="E68124" t="s">
        <v>23365</v>
      </c>
      <c r="F68124" t="s">
        <v>821</v>
      </c>
      <c r="J68124">
        <v>73206.75</v>
      </c>
      <c r="K68124">
        <v>66167</v>
      </c>
    </row>
    <row r="68125" spans="2:11" hidden="1" x14ac:dyDescent="0.35">
      <c r="B68125" t="s">
        <v>16966</v>
      </c>
      <c r="C68125" t="s">
        <v>21</v>
      </c>
      <c r="D68125" t="s">
        <v>10508</v>
      </c>
      <c r="E68125" t="s">
        <v>16778</v>
      </c>
      <c r="F68125" t="s">
        <v>23326</v>
      </c>
      <c r="K68125">
        <v>11310</v>
      </c>
    </row>
    <row r="68126" spans="2:11" hidden="1" x14ac:dyDescent="0.35">
      <c r="B68126" t="s">
        <v>339</v>
      </c>
      <c r="C68126" t="s">
        <v>124</v>
      </c>
      <c r="D68126" t="s">
        <v>10512</v>
      </c>
      <c r="E68126" t="s">
        <v>500</v>
      </c>
      <c r="F68126" t="s">
        <v>10513</v>
      </c>
      <c r="J68126">
        <v>104060.7</v>
      </c>
      <c r="K68126">
        <v>100000</v>
      </c>
    </row>
    <row r="68127" spans="2:11" hidden="1" x14ac:dyDescent="0.35">
      <c r="B68127" t="s">
        <v>616</v>
      </c>
      <c r="C68127" t="s">
        <v>21</v>
      </c>
      <c r="D68127" t="s">
        <v>10516</v>
      </c>
      <c r="E68127" t="s">
        <v>3860</v>
      </c>
      <c r="F68127" t="s">
        <v>10517</v>
      </c>
      <c r="J68127">
        <v>52102.61</v>
      </c>
      <c r="K68127">
        <v>42422</v>
      </c>
    </row>
    <row r="68128" spans="2:11" hidden="1" x14ac:dyDescent="0.35">
      <c r="B68128" t="s">
        <v>4302</v>
      </c>
      <c r="C68128" t="s">
        <v>112</v>
      </c>
      <c r="D68128" t="s">
        <v>10521</v>
      </c>
      <c r="E68128" t="s">
        <v>43</v>
      </c>
      <c r="F68128" t="s">
        <v>2024</v>
      </c>
      <c r="J68128">
        <v>80487.81</v>
      </c>
      <c r="K68128">
        <v>63570</v>
      </c>
    </row>
    <row r="68129" spans="2:11" hidden="1" x14ac:dyDescent="0.35">
      <c r="B68129" t="s">
        <v>1677</v>
      </c>
      <c r="C68129" t="s">
        <v>8</v>
      </c>
      <c r="D68129" t="s">
        <v>10523</v>
      </c>
      <c r="E68129" t="s">
        <v>720</v>
      </c>
      <c r="F68129" t="s">
        <v>10524</v>
      </c>
      <c r="J68129">
        <v>46282.6</v>
      </c>
      <c r="K68129">
        <v>47600</v>
      </c>
    </row>
    <row r="68130" spans="2:11" hidden="1" x14ac:dyDescent="0.35">
      <c r="B68130" t="s">
        <v>15497</v>
      </c>
      <c r="C68130" t="s">
        <v>8</v>
      </c>
      <c r="D68130" t="s">
        <v>10523</v>
      </c>
      <c r="E68130" t="s">
        <v>542</v>
      </c>
      <c r="F68130" t="s">
        <v>23553</v>
      </c>
      <c r="J68130">
        <v>5320.27</v>
      </c>
      <c r="K68130">
        <v>15080</v>
      </c>
    </row>
    <row r="68131" spans="2:11" hidden="1" x14ac:dyDescent="0.35">
      <c r="B68131" t="s">
        <v>10527</v>
      </c>
      <c r="C68131" t="s">
        <v>47</v>
      </c>
      <c r="D68131" t="s">
        <v>10523</v>
      </c>
      <c r="E68131" t="s">
        <v>23365</v>
      </c>
      <c r="F68131" t="s">
        <v>1269</v>
      </c>
      <c r="J68131">
        <v>68877.570000000007</v>
      </c>
      <c r="K68131">
        <v>66167</v>
      </c>
    </row>
    <row r="68132" spans="2:11" hidden="1" x14ac:dyDescent="0.35">
      <c r="B68132" t="s">
        <v>25905</v>
      </c>
      <c r="C68132" t="s">
        <v>124</v>
      </c>
      <c r="D68132" t="s">
        <v>10523</v>
      </c>
      <c r="E68132" t="s">
        <v>16778</v>
      </c>
      <c r="F68132" t="s">
        <v>16780</v>
      </c>
      <c r="K68132">
        <v>11310</v>
      </c>
    </row>
    <row r="68133" spans="2:11" hidden="1" x14ac:dyDescent="0.35">
      <c r="B68133" t="s">
        <v>754</v>
      </c>
      <c r="D68133" t="s">
        <v>10523</v>
      </c>
      <c r="E68133" t="s">
        <v>773</v>
      </c>
      <c r="F68133" t="s">
        <v>9951</v>
      </c>
      <c r="J68133">
        <v>60212.49</v>
      </c>
      <c r="K68133">
        <v>60862</v>
      </c>
    </row>
    <row r="68134" spans="2:11" hidden="1" x14ac:dyDescent="0.35">
      <c r="B68134" t="s">
        <v>1134</v>
      </c>
      <c r="C68134" t="s">
        <v>14</v>
      </c>
      <c r="D68134" t="s">
        <v>10523</v>
      </c>
      <c r="E68134" t="s">
        <v>43</v>
      </c>
      <c r="F68134" t="s">
        <v>5567</v>
      </c>
      <c r="J68134">
        <v>80488.19</v>
      </c>
      <c r="K68134">
        <v>62380</v>
      </c>
    </row>
    <row r="68135" spans="2:11" hidden="1" x14ac:dyDescent="0.35">
      <c r="B68135" t="s">
        <v>436</v>
      </c>
      <c r="C68135" t="s">
        <v>112</v>
      </c>
      <c r="D68135" t="s">
        <v>10536</v>
      </c>
      <c r="E68135" t="s">
        <v>493</v>
      </c>
      <c r="F68135" t="s">
        <v>7548</v>
      </c>
      <c r="J68135">
        <v>48588.65</v>
      </c>
      <c r="K68135">
        <v>43710</v>
      </c>
    </row>
    <row r="68136" spans="2:11" hidden="1" x14ac:dyDescent="0.35">
      <c r="B68136" t="s">
        <v>1333</v>
      </c>
      <c r="C68136" t="s">
        <v>42</v>
      </c>
      <c r="D68136" t="s">
        <v>10536</v>
      </c>
      <c r="E68136" t="s">
        <v>43</v>
      </c>
      <c r="F68136" t="s">
        <v>7899</v>
      </c>
      <c r="J68136">
        <v>66219.41</v>
      </c>
      <c r="K68136">
        <v>60004</v>
      </c>
    </row>
    <row r="68137" spans="2:11" hidden="1" x14ac:dyDescent="0.35">
      <c r="B68137" t="s">
        <v>23297</v>
      </c>
      <c r="C68137" t="s">
        <v>8</v>
      </c>
      <c r="D68137" t="s">
        <v>10543</v>
      </c>
      <c r="E68137" t="s">
        <v>16778</v>
      </c>
      <c r="F68137" t="s">
        <v>23326</v>
      </c>
      <c r="K68137">
        <v>11310</v>
      </c>
    </row>
    <row r="68138" spans="2:11" hidden="1" x14ac:dyDescent="0.35">
      <c r="B68138" t="s">
        <v>1021</v>
      </c>
      <c r="C68138" t="s">
        <v>8</v>
      </c>
      <c r="D68138" t="s">
        <v>10545</v>
      </c>
      <c r="E68138" t="s">
        <v>93</v>
      </c>
      <c r="F68138" t="s">
        <v>2292</v>
      </c>
      <c r="J68138">
        <v>78327.81</v>
      </c>
      <c r="K68138">
        <v>80200</v>
      </c>
    </row>
    <row r="68139" spans="2:11" hidden="1" x14ac:dyDescent="0.35">
      <c r="B68139" t="s">
        <v>3562</v>
      </c>
      <c r="C68139" t="s">
        <v>47</v>
      </c>
      <c r="D68139" t="s">
        <v>10545</v>
      </c>
      <c r="E68139" t="s">
        <v>280</v>
      </c>
      <c r="F68139" t="s">
        <v>5388</v>
      </c>
      <c r="J68139">
        <v>76317.97</v>
      </c>
      <c r="K68139">
        <v>75288</v>
      </c>
    </row>
    <row r="68140" spans="2:11" hidden="1" x14ac:dyDescent="0.35">
      <c r="B68140" t="s">
        <v>4345</v>
      </c>
      <c r="C68140" t="s">
        <v>47</v>
      </c>
      <c r="D68140" t="s">
        <v>10554</v>
      </c>
      <c r="E68140" t="s">
        <v>1334</v>
      </c>
      <c r="F68140" t="s">
        <v>2100</v>
      </c>
      <c r="J68140">
        <v>89427.07</v>
      </c>
      <c r="K68140">
        <v>65954</v>
      </c>
    </row>
    <row r="68141" spans="2:11" hidden="1" x14ac:dyDescent="0.35">
      <c r="B68141" t="s">
        <v>4783</v>
      </c>
      <c r="C68141" t="s">
        <v>42</v>
      </c>
      <c r="D68141" t="s">
        <v>10555</v>
      </c>
      <c r="E68141" t="s">
        <v>564</v>
      </c>
      <c r="F68141" t="s">
        <v>891</v>
      </c>
      <c r="J68141">
        <v>33582.86</v>
      </c>
      <c r="K68141">
        <v>31366</v>
      </c>
    </row>
    <row r="68142" spans="2:11" hidden="1" x14ac:dyDescent="0.35">
      <c r="B68142" t="s">
        <v>705</v>
      </c>
      <c r="C68142" t="s">
        <v>139</v>
      </c>
      <c r="D68142" t="s">
        <v>10556</v>
      </c>
      <c r="E68142" t="s">
        <v>881</v>
      </c>
      <c r="F68142" t="s">
        <v>1174</v>
      </c>
      <c r="J68142">
        <v>41434.230000000003</v>
      </c>
      <c r="K68142">
        <v>37461</v>
      </c>
    </row>
    <row r="68143" spans="2:11" hidden="1" x14ac:dyDescent="0.35">
      <c r="B68143" t="s">
        <v>10557</v>
      </c>
      <c r="C68143" t="s">
        <v>42</v>
      </c>
      <c r="D68143" t="s">
        <v>10558</v>
      </c>
      <c r="E68143" t="s">
        <v>16</v>
      </c>
      <c r="F68143" t="s">
        <v>10559</v>
      </c>
      <c r="J68143">
        <v>35048.17</v>
      </c>
      <c r="K68143">
        <v>38195</v>
      </c>
    </row>
    <row r="68144" spans="2:11" hidden="1" x14ac:dyDescent="0.35">
      <c r="B68144" t="s">
        <v>536</v>
      </c>
      <c r="C68144" t="s">
        <v>14</v>
      </c>
      <c r="D68144" t="s">
        <v>10448</v>
      </c>
      <c r="E68144" t="s">
        <v>67</v>
      </c>
      <c r="F68144" t="s">
        <v>16816</v>
      </c>
      <c r="J68144">
        <v>20760.810000000001</v>
      </c>
      <c r="K68144">
        <v>29640</v>
      </c>
    </row>
    <row r="68145" spans="2:11" hidden="1" x14ac:dyDescent="0.35">
      <c r="B68145" t="s">
        <v>25906</v>
      </c>
      <c r="C68145" t="s">
        <v>21</v>
      </c>
      <c r="D68145" t="s">
        <v>25907</v>
      </c>
      <c r="E68145" t="s">
        <v>16778</v>
      </c>
      <c r="F68145" t="s">
        <v>23392</v>
      </c>
      <c r="K68145">
        <v>11310</v>
      </c>
    </row>
    <row r="68146" spans="2:11" hidden="1" x14ac:dyDescent="0.35">
      <c r="B68146" t="s">
        <v>3403</v>
      </c>
      <c r="C68146" t="s">
        <v>14</v>
      </c>
      <c r="D68146" t="s">
        <v>10560</v>
      </c>
      <c r="E68146" t="s">
        <v>43</v>
      </c>
      <c r="F68146" t="s">
        <v>10561</v>
      </c>
      <c r="J68146">
        <v>60944.37</v>
      </c>
      <c r="K68146">
        <v>63570</v>
      </c>
    </row>
    <row r="68147" spans="2:11" hidden="1" x14ac:dyDescent="0.35">
      <c r="B68147" t="s">
        <v>554</v>
      </c>
      <c r="C68147" t="s">
        <v>124</v>
      </c>
      <c r="D68147" t="s">
        <v>10562</v>
      </c>
      <c r="E68147" t="s">
        <v>2839</v>
      </c>
      <c r="F68147" t="s">
        <v>2490</v>
      </c>
      <c r="J68147">
        <v>116848.71</v>
      </c>
      <c r="K68147">
        <v>49377</v>
      </c>
    </row>
    <row r="68148" spans="2:11" hidden="1" x14ac:dyDescent="0.35">
      <c r="B68148" t="s">
        <v>1134</v>
      </c>
      <c r="C68148" t="s">
        <v>112</v>
      </c>
      <c r="D68148" t="s">
        <v>10562</v>
      </c>
      <c r="E68148" t="s">
        <v>202</v>
      </c>
      <c r="F68148" t="s">
        <v>16780</v>
      </c>
      <c r="K68148">
        <v>20800</v>
      </c>
    </row>
    <row r="68149" spans="2:11" hidden="1" x14ac:dyDescent="0.35">
      <c r="B68149" t="s">
        <v>408</v>
      </c>
      <c r="C68149" t="s">
        <v>124</v>
      </c>
      <c r="D68149" t="s">
        <v>10562</v>
      </c>
      <c r="E68149" t="s">
        <v>2090</v>
      </c>
      <c r="F68149" t="s">
        <v>2568</v>
      </c>
      <c r="J68149">
        <v>36255.94</v>
      </c>
      <c r="K68149">
        <v>36627</v>
      </c>
    </row>
    <row r="68150" spans="2:11" hidden="1" x14ac:dyDescent="0.35">
      <c r="B68150" t="s">
        <v>4972</v>
      </c>
      <c r="D68150" t="s">
        <v>10507</v>
      </c>
      <c r="E68150" t="s">
        <v>1145</v>
      </c>
      <c r="F68150" t="s">
        <v>10511</v>
      </c>
      <c r="J68150">
        <v>36690.82</v>
      </c>
      <c r="K68150">
        <v>35560</v>
      </c>
    </row>
    <row r="68151" spans="2:11" hidden="1" x14ac:dyDescent="0.35">
      <c r="B68151" t="s">
        <v>1124</v>
      </c>
      <c r="D68151" t="s">
        <v>23200</v>
      </c>
      <c r="E68151" t="s">
        <v>9907</v>
      </c>
      <c r="F68151" t="s">
        <v>9908</v>
      </c>
      <c r="J68151">
        <v>65423.17</v>
      </c>
      <c r="K68151">
        <v>65200</v>
      </c>
    </row>
    <row r="68152" spans="2:11" hidden="1" x14ac:dyDescent="0.35">
      <c r="B68152" t="s">
        <v>408</v>
      </c>
      <c r="C68152" t="s">
        <v>14</v>
      </c>
      <c r="D68152" t="s">
        <v>10372</v>
      </c>
      <c r="E68152" t="s">
        <v>3264</v>
      </c>
      <c r="F68152" t="s">
        <v>10374</v>
      </c>
      <c r="J68152">
        <v>35300.21</v>
      </c>
      <c r="K68152">
        <v>32660</v>
      </c>
    </row>
    <row r="68153" spans="2:11" hidden="1" x14ac:dyDescent="0.35">
      <c r="B68153" t="s">
        <v>23220</v>
      </c>
      <c r="C68153" t="s">
        <v>112</v>
      </c>
      <c r="D68153" t="s">
        <v>9868</v>
      </c>
      <c r="E68153" t="s">
        <v>438</v>
      </c>
      <c r="F68153" t="s">
        <v>6972</v>
      </c>
      <c r="J68153">
        <v>29128.87</v>
      </c>
      <c r="K68153">
        <v>29994</v>
      </c>
    </row>
    <row r="68154" spans="2:11" hidden="1" x14ac:dyDescent="0.35">
      <c r="B68154" t="s">
        <v>10514</v>
      </c>
      <c r="C68154" t="s">
        <v>47</v>
      </c>
      <c r="D68154" t="s">
        <v>10507</v>
      </c>
      <c r="E68154" t="s">
        <v>1275</v>
      </c>
      <c r="F68154" t="s">
        <v>4690</v>
      </c>
      <c r="J68154">
        <v>40444.33</v>
      </c>
      <c r="K68154">
        <v>40334</v>
      </c>
    </row>
    <row r="68155" spans="2:11" hidden="1" x14ac:dyDescent="0.35">
      <c r="B68155" t="s">
        <v>23221</v>
      </c>
      <c r="C68155" t="s">
        <v>107</v>
      </c>
      <c r="D68155" t="s">
        <v>9868</v>
      </c>
      <c r="E68155" t="s">
        <v>16778</v>
      </c>
      <c r="F68155" t="s">
        <v>19357</v>
      </c>
      <c r="J68155">
        <v>1000.5</v>
      </c>
      <c r="K68155">
        <v>11310</v>
      </c>
    </row>
    <row r="68156" spans="2:11" hidden="1" x14ac:dyDescent="0.35">
      <c r="B68156" t="s">
        <v>23311</v>
      </c>
      <c r="C68156" t="s">
        <v>112</v>
      </c>
      <c r="D68156" t="s">
        <v>10507</v>
      </c>
      <c r="E68156" t="s">
        <v>81</v>
      </c>
      <c r="F68156" t="s">
        <v>20412</v>
      </c>
      <c r="J68156">
        <v>20510.59</v>
      </c>
      <c r="K68156">
        <v>24960</v>
      </c>
    </row>
    <row r="68157" spans="2:11" hidden="1" x14ac:dyDescent="0.35">
      <c r="B68157" t="s">
        <v>9909</v>
      </c>
      <c r="C68157" t="s">
        <v>107</v>
      </c>
      <c r="D68157" t="s">
        <v>9910</v>
      </c>
      <c r="E68157" t="s">
        <v>135</v>
      </c>
      <c r="F68157" t="s">
        <v>1705</v>
      </c>
      <c r="J68157">
        <v>52280.46</v>
      </c>
      <c r="K68157">
        <v>35898</v>
      </c>
    </row>
    <row r="68158" spans="2:11" hidden="1" x14ac:dyDescent="0.35">
      <c r="B68158" t="s">
        <v>19279</v>
      </c>
      <c r="C68158" t="s">
        <v>107</v>
      </c>
      <c r="D68158" t="s">
        <v>9868</v>
      </c>
      <c r="E68158" t="s">
        <v>16778</v>
      </c>
      <c r="F68158" t="s">
        <v>16780</v>
      </c>
      <c r="K68158">
        <v>11310</v>
      </c>
    </row>
    <row r="68159" spans="2:11" hidden="1" x14ac:dyDescent="0.35">
      <c r="B68159" t="s">
        <v>301</v>
      </c>
      <c r="C68159" t="s">
        <v>124</v>
      </c>
      <c r="D68159" t="s">
        <v>10213</v>
      </c>
      <c r="E68159" t="s">
        <v>3725</v>
      </c>
      <c r="F68159" t="s">
        <v>281</v>
      </c>
      <c r="J68159">
        <v>96274.84</v>
      </c>
      <c r="K68159">
        <v>94015</v>
      </c>
    </row>
    <row r="68160" spans="2:11" hidden="1" x14ac:dyDescent="0.35">
      <c r="B68160" t="s">
        <v>1124</v>
      </c>
      <c r="D68160" t="s">
        <v>10251</v>
      </c>
      <c r="E68160" t="s">
        <v>2747</v>
      </c>
      <c r="F68160" t="s">
        <v>10252</v>
      </c>
      <c r="J68160">
        <v>37936.93</v>
      </c>
      <c r="K68160">
        <v>38195</v>
      </c>
    </row>
    <row r="68161" spans="2:11" hidden="1" x14ac:dyDescent="0.35">
      <c r="B68161" t="s">
        <v>1318</v>
      </c>
      <c r="C68161" t="s">
        <v>42</v>
      </c>
      <c r="D68161" t="s">
        <v>10262</v>
      </c>
      <c r="E68161" t="s">
        <v>43</v>
      </c>
      <c r="F68161" t="s">
        <v>4189</v>
      </c>
      <c r="J68161">
        <v>97439.06</v>
      </c>
      <c r="K68161">
        <v>67728</v>
      </c>
    </row>
    <row r="68162" spans="2:11" hidden="1" x14ac:dyDescent="0.35">
      <c r="B68162" t="s">
        <v>335</v>
      </c>
      <c r="D68162" t="s">
        <v>10241</v>
      </c>
      <c r="E68162" t="s">
        <v>81</v>
      </c>
      <c r="F68162" t="s">
        <v>2987</v>
      </c>
      <c r="J68162">
        <v>8706.48</v>
      </c>
      <c r="K68162">
        <v>19802</v>
      </c>
    </row>
    <row r="68163" spans="2:11" hidden="1" x14ac:dyDescent="0.35">
      <c r="B68163" t="s">
        <v>660</v>
      </c>
      <c r="D68163" t="s">
        <v>10507</v>
      </c>
      <c r="E68163" t="s">
        <v>390</v>
      </c>
      <c r="F68163" t="s">
        <v>23972</v>
      </c>
      <c r="J68163">
        <v>30103.86</v>
      </c>
      <c r="K68163">
        <v>34522</v>
      </c>
    </row>
    <row r="68164" spans="2:11" hidden="1" x14ac:dyDescent="0.35">
      <c r="B68164" t="s">
        <v>19015</v>
      </c>
      <c r="C68164" t="s">
        <v>42</v>
      </c>
      <c r="D68164" t="s">
        <v>19291</v>
      </c>
      <c r="E68164" t="s">
        <v>16778</v>
      </c>
      <c r="F68164" t="s">
        <v>19357</v>
      </c>
      <c r="J68164">
        <v>793.88</v>
      </c>
      <c r="K68164">
        <v>11310</v>
      </c>
    </row>
    <row r="68165" spans="2:11" hidden="1" x14ac:dyDescent="0.35">
      <c r="B68165" t="s">
        <v>536</v>
      </c>
      <c r="C68165" t="s">
        <v>8</v>
      </c>
      <c r="D68165" t="s">
        <v>10241</v>
      </c>
      <c r="E68165" t="s">
        <v>2447</v>
      </c>
      <c r="F68165" t="s">
        <v>3442</v>
      </c>
      <c r="J68165">
        <v>31290.82</v>
      </c>
      <c r="K68165">
        <v>30200</v>
      </c>
    </row>
    <row r="68166" spans="2:11" hidden="1" x14ac:dyDescent="0.35">
      <c r="B68166" t="s">
        <v>1220</v>
      </c>
      <c r="C68166" t="s">
        <v>47</v>
      </c>
      <c r="D68166" t="s">
        <v>9912</v>
      </c>
      <c r="E68166" t="s">
        <v>16778</v>
      </c>
      <c r="F68166" t="s">
        <v>23324</v>
      </c>
      <c r="K68166">
        <v>11310</v>
      </c>
    </row>
    <row r="68167" spans="2:11" hidden="1" x14ac:dyDescent="0.35">
      <c r="B68167" t="s">
        <v>2168</v>
      </c>
      <c r="C68167" t="s">
        <v>668</v>
      </c>
      <c r="D68167" t="s">
        <v>9868</v>
      </c>
      <c r="E68167" t="s">
        <v>156</v>
      </c>
      <c r="F68167" t="s">
        <v>3682</v>
      </c>
      <c r="J68167">
        <v>33635.08</v>
      </c>
      <c r="K68167">
        <v>30816</v>
      </c>
    </row>
    <row r="68168" spans="2:11" hidden="1" x14ac:dyDescent="0.35">
      <c r="B68168" t="s">
        <v>408</v>
      </c>
      <c r="C68168" t="s">
        <v>8</v>
      </c>
      <c r="D68168" t="s">
        <v>25908</v>
      </c>
      <c r="E68168" t="s">
        <v>270</v>
      </c>
      <c r="F68168" t="s">
        <v>23428</v>
      </c>
      <c r="J68168">
        <v>53607.53</v>
      </c>
      <c r="K68168">
        <v>101000</v>
      </c>
    </row>
    <row r="68169" spans="2:11" hidden="1" x14ac:dyDescent="0.35">
      <c r="B68169" t="s">
        <v>23289</v>
      </c>
      <c r="C68169" t="s">
        <v>112</v>
      </c>
      <c r="D68169" t="s">
        <v>19291</v>
      </c>
      <c r="E68169" t="s">
        <v>16778</v>
      </c>
      <c r="F68169" t="s">
        <v>19377</v>
      </c>
      <c r="J68169">
        <v>978.75</v>
      </c>
      <c r="K68169">
        <v>11310</v>
      </c>
    </row>
    <row r="68170" spans="2:11" hidden="1" x14ac:dyDescent="0.35">
      <c r="B68170" t="s">
        <v>888</v>
      </c>
      <c r="C68170" t="s">
        <v>297</v>
      </c>
      <c r="D68170" t="s">
        <v>10241</v>
      </c>
      <c r="E68170" t="s">
        <v>93</v>
      </c>
      <c r="F68170" t="s">
        <v>2338</v>
      </c>
      <c r="J68170">
        <v>78577.850000000006</v>
      </c>
      <c r="K68170">
        <v>80200</v>
      </c>
    </row>
    <row r="68171" spans="2:11" hidden="1" x14ac:dyDescent="0.35">
      <c r="B68171" t="s">
        <v>9911</v>
      </c>
      <c r="D68171" t="s">
        <v>9912</v>
      </c>
      <c r="E68171" t="s">
        <v>43</v>
      </c>
      <c r="F68171" t="s">
        <v>3853</v>
      </c>
      <c r="J68171">
        <v>70983</v>
      </c>
      <c r="K68171">
        <v>68322</v>
      </c>
    </row>
    <row r="68172" spans="2:11" hidden="1" x14ac:dyDescent="0.35">
      <c r="B68172" t="s">
        <v>1541</v>
      </c>
      <c r="C68172" t="s">
        <v>2428</v>
      </c>
      <c r="D68172" t="s">
        <v>9868</v>
      </c>
      <c r="E68172" t="s">
        <v>23365</v>
      </c>
      <c r="F68172" t="s">
        <v>1117</v>
      </c>
      <c r="J68172">
        <v>72483.98</v>
      </c>
      <c r="K68172">
        <v>66167</v>
      </c>
    </row>
    <row r="68173" spans="2:11" hidden="1" x14ac:dyDescent="0.35">
      <c r="B68173" t="s">
        <v>20573</v>
      </c>
      <c r="C68173" t="s">
        <v>112</v>
      </c>
      <c r="D68173" t="s">
        <v>10448</v>
      </c>
      <c r="E68173" t="s">
        <v>16778</v>
      </c>
      <c r="F68173" t="s">
        <v>23324</v>
      </c>
      <c r="K68173">
        <v>11310</v>
      </c>
    </row>
    <row r="68174" spans="2:11" hidden="1" x14ac:dyDescent="0.35">
      <c r="B68174" t="s">
        <v>4783</v>
      </c>
      <c r="C68174" t="s">
        <v>60</v>
      </c>
      <c r="D68174" t="s">
        <v>10515</v>
      </c>
      <c r="E68174" t="s">
        <v>1893</v>
      </c>
      <c r="F68174" t="s">
        <v>2097</v>
      </c>
      <c r="J68174">
        <v>43103.12</v>
      </c>
      <c r="K68174">
        <v>38195</v>
      </c>
    </row>
    <row r="68175" spans="2:11" hidden="1" x14ac:dyDescent="0.35">
      <c r="B68175" t="s">
        <v>7204</v>
      </c>
      <c r="C68175" t="s">
        <v>124</v>
      </c>
      <c r="D68175" t="s">
        <v>10269</v>
      </c>
      <c r="E68175" t="s">
        <v>395</v>
      </c>
      <c r="F68175" t="s">
        <v>10270</v>
      </c>
      <c r="J68175">
        <v>37291.760000000002</v>
      </c>
      <c r="K68175">
        <v>38428</v>
      </c>
    </row>
    <row r="68176" spans="2:11" hidden="1" x14ac:dyDescent="0.35">
      <c r="B68176" t="s">
        <v>10346</v>
      </c>
      <c r="C68176" t="s">
        <v>297</v>
      </c>
      <c r="D68176" t="s">
        <v>10241</v>
      </c>
      <c r="E68176" t="s">
        <v>74</v>
      </c>
      <c r="F68176" t="s">
        <v>76</v>
      </c>
      <c r="J68176">
        <v>9728.85</v>
      </c>
      <c r="K68176">
        <v>10038</v>
      </c>
    </row>
    <row r="68177" spans="2:11" hidden="1" x14ac:dyDescent="0.35">
      <c r="B68177" t="s">
        <v>2014</v>
      </c>
      <c r="C68177" t="s">
        <v>42</v>
      </c>
      <c r="D68177" t="s">
        <v>9912</v>
      </c>
      <c r="E68177" t="s">
        <v>67</v>
      </c>
      <c r="F68177" t="s">
        <v>17291</v>
      </c>
      <c r="J68177">
        <v>32117.86</v>
      </c>
      <c r="K68177">
        <v>29182</v>
      </c>
    </row>
    <row r="68178" spans="2:11" hidden="1" x14ac:dyDescent="0.35">
      <c r="B68178" t="s">
        <v>667</v>
      </c>
      <c r="C68178" t="s">
        <v>124</v>
      </c>
      <c r="D68178" t="s">
        <v>9868</v>
      </c>
      <c r="E68178" t="s">
        <v>43</v>
      </c>
      <c r="F68178" t="s">
        <v>9888</v>
      </c>
      <c r="J68178">
        <v>60978.15</v>
      </c>
      <c r="K68178">
        <v>60004</v>
      </c>
    </row>
    <row r="68179" spans="2:11" hidden="1" x14ac:dyDescent="0.35">
      <c r="B68179" t="s">
        <v>25909</v>
      </c>
      <c r="C68179" t="s">
        <v>42</v>
      </c>
      <c r="D68179" t="s">
        <v>10448</v>
      </c>
      <c r="E68179" t="s">
        <v>16778</v>
      </c>
      <c r="F68179" t="s">
        <v>23324</v>
      </c>
      <c r="K68179">
        <v>11310</v>
      </c>
    </row>
    <row r="68180" spans="2:11" hidden="1" x14ac:dyDescent="0.35">
      <c r="B68180" t="s">
        <v>4972</v>
      </c>
      <c r="D68180" t="s">
        <v>10515</v>
      </c>
      <c r="E68180" t="s">
        <v>103</v>
      </c>
      <c r="F68180" t="s">
        <v>9065</v>
      </c>
      <c r="J68180">
        <v>29361.81</v>
      </c>
      <c r="K68180">
        <v>36282</v>
      </c>
    </row>
    <row r="68181" spans="2:11" hidden="1" x14ac:dyDescent="0.35">
      <c r="B68181" t="s">
        <v>6218</v>
      </c>
      <c r="C68181" t="s">
        <v>42</v>
      </c>
      <c r="D68181" t="s">
        <v>19297</v>
      </c>
      <c r="E68181" t="s">
        <v>1328</v>
      </c>
      <c r="F68181" t="s">
        <v>17009</v>
      </c>
      <c r="J68181">
        <v>86557.83</v>
      </c>
      <c r="K68181">
        <v>100000</v>
      </c>
    </row>
    <row r="68182" spans="2:11" hidden="1" x14ac:dyDescent="0.35">
      <c r="B68182" t="s">
        <v>70</v>
      </c>
      <c r="C68182" t="s">
        <v>47</v>
      </c>
      <c r="D68182" t="s">
        <v>10241</v>
      </c>
      <c r="E68182" t="s">
        <v>5888</v>
      </c>
      <c r="F68182" t="s">
        <v>10347</v>
      </c>
      <c r="J68182">
        <v>59893.55</v>
      </c>
      <c r="K68182">
        <v>60500</v>
      </c>
    </row>
    <row r="68183" spans="2:11" hidden="1" x14ac:dyDescent="0.35">
      <c r="B68183" t="s">
        <v>9642</v>
      </c>
      <c r="C68183" t="s">
        <v>197</v>
      </c>
      <c r="D68183" t="s">
        <v>9912</v>
      </c>
      <c r="E68183" t="s">
        <v>2581</v>
      </c>
      <c r="F68183" t="s">
        <v>9914</v>
      </c>
      <c r="J68183">
        <v>36812.410000000003</v>
      </c>
      <c r="K68183">
        <v>33468</v>
      </c>
    </row>
    <row r="68184" spans="2:11" hidden="1" x14ac:dyDescent="0.35">
      <c r="B68184" t="s">
        <v>368</v>
      </c>
      <c r="C68184" t="s">
        <v>42</v>
      </c>
      <c r="D68184" t="s">
        <v>9868</v>
      </c>
      <c r="E68184" t="s">
        <v>2720</v>
      </c>
      <c r="F68184" t="s">
        <v>9889</v>
      </c>
      <c r="J68184">
        <v>34833.230000000003</v>
      </c>
      <c r="K68184">
        <v>35207</v>
      </c>
    </row>
    <row r="68185" spans="2:11" hidden="1" x14ac:dyDescent="0.35">
      <c r="B68185" t="s">
        <v>7283</v>
      </c>
      <c r="C68185" t="s">
        <v>21</v>
      </c>
      <c r="D68185" t="s">
        <v>10448</v>
      </c>
      <c r="E68185" t="s">
        <v>16992</v>
      </c>
      <c r="F68185" t="s">
        <v>23677</v>
      </c>
      <c r="J68185">
        <v>9408.6200000000008</v>
      </c>
      <c r="K68185">
        <v>32053</v>
      </c>
    </row>
    <row r="68186" spans="2:11" hidden="1" x14ac:dyDescent="0.35">
      <c r="B68186" t="s">
        <v>25910</v>
      </c>
      <c r="C68186" t="s">
        <v>21</v>
      </c>
      <c r="D68186" t="s">
        <v>10515</v>
      </c>
      <c r="E68186" t="s">
        <v>16778</v>
      </c>
      <c r="F68186" t="s">
        <v>23434</v>
      </c>
      <c r="K68186">
        <v>11310</v>
      </c>
    </row>
    <row r="68187" spans="2:11" hidden="1" x14ac:dyDescent="0.35">
      <c r="B68187" t="s">
        <v>23291</v>
      </c>
      <c r="C68187" t="s">
        <v>14</v>
      </c>
      <c r="D68187" t="s">
        <v>19307</v>
      </c>
      <c r="E68187" t="s">
        <v>16778</v>
      </c>
      <c r="F68187" t="s">
        <v>1029</v>
      </c>
      <c r="J68187">
        <v>1051.25</v>
      </c>
      <c r="K68187">
        <v>11310</v>
      </c>
    </row>
    <row r="68188" spans="2:11" hidden="1" x14ac:dyDescent="0.35">
      <c r="B68188" t="s">
        <v>4884</v>
      </c>
      <c r="D68188" t="s">
        <v>10241</v>
      </c>
      <c r="E68188" t="s">
        <v>16797</v>
      </c>
      <c r="F68188" t="s">
        <v>20272</v>
      </c>
      <c r="J68188">
        <v>28416.82</v>
      </c>
      <c r="K68188">
        <v>28309</v>
      </c>
    </row>
    <row r="68189" spans="2:11" hidden="1" x14ac:dyDescent="0.35">
      <c r="B68189" t="s">
        <v>4590</v>
      </c>
      <c r="D68189" t="s">
        <v>10241</v>
      </c>
      <c r="E68189" t="s">
        <v>1352</v>
      </c>
      <c r="F68189" t="s">
        <v>3980</v>
      </c>
      <c r="J68189">
        <v>49165.95</v>
      </c>
      <c r="K68189">
        <v>44670</v>
      </c>
    </row>
    <row r="68190" spans="2:11" hidden="1" x14ac:dyDescent="0.35">
      <c r="B68190" t="s">
        <v>1291</v>
      </c>
      <c r="C68190" t="s">
        <v>38</v>
      </c>
      <c r="D68190" t="s">
        <v>10241</v>
      </c>
      <c r="E68190" t="s">
        <v>542</v>
      </c>
      <c r="F68190" t="s">
        <v>23428</v>
      </c>
      <c r="J68190">
        <v>3799.62</v>
      </c>
      <c r="K68190">
        <v>16744</v>
      </c>
    </row>
    <row r="68191" spans="2:11" hidden="1" x14ac:dyDescent="0.35">
      <c r="B68191" t="s">
        <v>14371</v>
      </c>
      <c r="D68191" t="s">
        <v>10241</v>
      </c>
      <c r="E68191" t="s">
        <v>74</v>
      </c>
      <c r="F68191" t="s">
        <v>17444</v>
      </c>
      <c r="J68191">
        <v>7559.51</v>
      </c>
      <c r="K68191">
        <v>9313</v>
      </c>
    </row>
    <row r="68192" spans="2:11" hidden="1" x14ac:dyDescent="0.35">
      <c r="B68192" t="s">
        <v>473</v>
      </c>
      <c r="C68192" t="s">
        <v>32</v>
      </c>
      <c r="D68192" t="s">
        <v>10241</v>
      </c>
      <c r="E68192" t="s">
        <v>81</v>
      </c>
      <c r="F68192" t="s">
        <v>10348</v>
      </c>
      <c r="J68192">
        <v>20217.05</v>
      </c>
      <c r="K68192">
        <v>20800</v>
      </c>
    </row>
    <row r="68193" spans="2:11" hidden="1" x14ac:dyDescent="0.35">
      <c r="B68193" t="s">
        <v>25911</v>
      </c>
      <c r="C68193" t="s">
        <v>107</v>
      </c>
      <c r="D68193" t="s">
        <v>10241</v>
      </c>
      <c r="E68193" t="s">
        <v>16778</v>
      </c>
      <c r="F68193" t="s">
        <v>23324</v>
      </c>
      <c r="K68193">
        <v>11310</v>
      </c>
    </row>
    <row r="68194" spans="2:11" hidden="1" x14ac:dyDescent="0.35">
      <c r="B68194" t="s">
        <v>824</v>
      </c>
      <c r="D68194" t="s">
        <v>10241</v>
      </c>
      <c r="E68194" t="s">
        <v>16855</v>
      </c>
      <c r="F68194" t="s">
        <v>208</v>
      </c>
      <c r="J68194">
        <v>96340.42</v>
      </c>
      <c r="K68194">
        <v>67749</v>
      </c>
    </row>
    <row r="68195" spans="2:11" hidden="1" x14ac:dyDescent="0.35">
      <c r="B68195" t="s">
        <v>20529</v>
      </c>
      <c r="C68195" t="s">
        <v>97</v>
      </c>
      <c r="D68195" t="s">
        <v>10241</v>
      </c>
      <c r="E68195" t="s">
        <v>16778</v>
      </c>
      <c r="F68195" t="s">
        <v>19357</v>
      </c>
      <c r="J68195">
        <v>1051.25</v>
      </c>
      <c r="K68195">
        <v>11310</v>
      </c>
    </row>
    <row r="68196" spans="2:11" hidden="1" x14ac:dyDescent="0.35">
      <c r="B68196" t="s">
        <v>19277</v>
      </c>
      <c r="C68196" t="s">
        <v>60</v>
      </c>
      <c r="D68196" t="s">
        <v>10241</v>
      </c>
      <c r="E68196" t="s">
        <v>16778</v>
      </c>
      <c r="F68196" t="s">
        <v>19377</v>
      </c>
      <c r="J68196">
        <v>1000.5</v>
      </c>
      <c r="K68196">
        <v>11310</v>
      </c>
    </row>
    <row r="68197" spans="2:11" hidden="1" x14ac:dyDescent="0.35">
      <c r="B68197" t="s">
        <v>10350</v>
      </c>
      <c r="C68197" t="s">
        <v>197</v>
      </c>
      <c r="D68197" t="s">
        <v>10241</v>
      </c>
      <c r="E68197" t="s">
        <v>43</v>
      </c>
      <c r="F68197" t="s">
        <v>2372</v>
      </c>
      <c r="J68197">
        <v>83632.53</v>
      </c>
      <c r="K68197">
        <v>64163</v>
      </c>
    </row>
    <row r="68198" spans="2:11" hidden="1" x14ac:dyDescent="0.35">
      <c r="B68198" t="s">
        <v>432</v>
      </c>
      <c r="C68198" t="s">
        <v>112</v>
      </c>
      <c r="D68198" t="s">
        <v>10241</v>
      </c>
      <c r="E68198" t="s">
        <v>16797</v>
      </c>
      <c r="F68198" t="s">
        <v>8306</v>
      </c>
      <c r="J68198">
        <v>31858.33</v>
      </c>
      <c r="K68198">
        <v>30992</v>
      </c>
    </row>
    <row r="68199" spans="2:11" hidden="1" x14ac:dyDescent="0.35">
      <c r="B68199" t="s">
        <v>2168</v>
      </c>
      <c r="C68199" t="s">
        <v>124</v>
      </c>
      <c r="D68199" t="s">
        <v>10241</v>
      </c>
      <c r="E68199" t="s">
        <v>280</v>
      </c>
      <c r="F68199" t="s">
        <v>10351</v>
      </c>
      <c r="J68199">
        <v>78728.52</v>
      </c>
      <c r="K68199">
        <v>73005</v>
      </c>
    </row>
    <row r="68200" spans="2:11" hidden="1" x14ac:dyDescent="0.35">
      <c r="B68200" t="s">
        <v>23195</v>
      </c>
      <c r="D68200" t="s">
        <v>10241</v>
      </c>
      <c r="E68200" t="s">
        <v>3695</v>
      </c>
      <c r="F68200" t="s">
        <v>20497</v>
      </c>
      <c r="J68200">
        <v>42319.03</v>
      </c>
      <c r="K68200">
        <v>44836.480000000003</v>
      </c>
    </row>
    <row r="68201" spans="2:11" hidden="1" x14ac:dyDescent="0.35">
      <c r="B68201" t="s">
        <v>25912</v>
      </c>
      <c r="C68201" t="s">
        <v>124</v>
      </c>
      <c r="D68201" t="s">
        <v>10241</v>
      </c>
      <c r="E68201" t="s">
        <v>16778</v>
      </c>
      <c r="F68201" t="s">
        <v>23376</v>
      </c>
      <c r="K68201">
        <v>11310</v>
      </c>
    </row>
    <row r="68202" spans="2:11" hidden="1" x14ac:dyDescent="0.35">
      <c r="B68202" t="s">
        <v>14792</v>
      </c>
      <c r="C68202" t="s">
        <v>112</v>
      </c>
      <c r="D68202" t="s">
        <v>10241</v>
      </c>
      <c r="E68202" t="s">
        <v>16778</v>
      </c>
      <c r="F68202" t="s">
        <v>1029</v>
      </c>
      <c r="J68202">
        <v>271.88</v>
      </c>
      <c r="K68202">
        <v>11310</v>
      </c>
    </row>
    <row r="68203" spans="2:11" hidden="1" x14ac:dyDescent="0.35">
      <c r="B68203" t="s">
        <v>3287</v>
      </c>
      <c r="C68203" t="s">
        <v>197</v>
      </c>
      <c r="D68203" t="s">
        <v>10241</v>
      </c>
      <c r="E68203" t="s">
        <v>16778</v>
      </c>
      <c r="F68203" t="s">
        <v>23324</v>
      </c>
      <c r="K68203">
        <v>11310</v>
      </c>
    </row>
    <row r="68204" spans="2:11" hidden="1" x14ac:dyDescent="0.35">
      <c r="B68204" t="s">
        <v>393</v>
      </c>
      <c r="C68204" t="s">
        <v>42</v>
      </c>
      <c r="D68204" t="s">
        <v>10241</v>
      </c>
      <c r="E68204" t="s">
        <v>9313</v>
      </c>
      <c r="F68204" t="s">
        <v>23362</v>
      </c>
      <c r="J68204">
        <v>490.34</v>
      </c>
      <c r="K68204">
        <v>42500</v>
      </c>
    </row>
    <row r="68205" spans="2:11" hidden="1" x14ac:dyDescent="0.35">
      <c r="B68205" t="s">
        <v>10354</v>
      </c>
      <c r="C68205" t="s">
        <v>197</v>
      </c>
      <c r="D68205" t="s">
        <v>10241</v>
      </c>
      <c r="E68205" t="s">
        <v>1016</v>
      </c>
      <c r="F68205" t="s">
        <v>1705</v>
      </c>
      <c r="J68205">
        <v>30666.85</v>
      </c>
      <c r="K68205">
        <v>34004</v>
      </c>
    </row>
    <row r="68206" spans="2:11" hidden="1" x14ac:dyDescent="0.35">
      <c r="B68206" t="s">
        <v>7901</v>
      </c>
      <c r="D68206" t="s">
        <v>10241</v>
      </c>
      <c r="E68206" t="s">
        <v>81</v>
      </c>
      <c r="F68206" t="s">
        <v>25913</v>
      </c>
      <c r="J68206">
        <v>8039.38</v>
      </c>
      <c r="K68206">
        <v>19802</v>
      </c>
    </row>
    <row r="68207" spans="2:11" hidden="1" x14ac:dyDescent="0.35">
      <c r="B68207" t="s">
        <v>1179</v>
      </c>
      <c r="D68207" t="s">
        <v>10241</v>
      </c>
      <c r="E68207" t="s">
        <v>1488</v>
      </c>
      <c r="F68207" t="s">
        <v>10355</v>
      </c>
      <c r="J68207">
        <v>47462.55</v>
      </c>
      <c r="K68207">
        <v>32115</v>
      </c>
    </row>
    <row r="68208" spans="2:11" hidden="1" x14ac:dyDescent="0.35">
      <c r="B68208" t="s">
        <v>3786</v>
      </c>
      <c r="C68208" t="s">
        <v>21</v>
      </c>
      <c r="D68208" t="s">
        <v>10241</v>
      </c>
      <c r="E68208" t="s">
        <v>43</v>
      </c>
      <c r="F68208" t="s">
        <v>7412</v>
      </c>
      <c r="J68208">
        <v>80330.67</v>
      </c>
      <c r="K68208">
        <v>64163</v>
      </c>
    </row>
    <row r="68209" spans="2:11" hidden="1" x14ac:dyDescent="0.35">
      <c r="B68209" t="s">
        <v>3786</v>
      </c>
      <c r="C68209" t="s">
        <v>297</v>
      </c>
      <c r="D68209" t="s">
        <v>10241</v>
      </c>
      <c r="E68209" t="s">
        <v>1670</v>
      </c>
      <c r="F68209" t="s">
        <v>10118</v>
      </c>
      <c r="J68209">
        <v>45655.37</v>
      </c>
      <c r="K68209">
        <v>46146</v>
      </c>
    </row>
    <row r="68210" spans="2:11" hidden="1" x14ac:dyDescent="0.35">
      <c r="B68210" t="s">
        <v>23197</v>
      </c>
      <c r="D68210" t="s">
        <v>10241</v>
      </c>
      <c r="E68210" t="s">
        <v>17133</v>
      </c>
      <c r="F68210" t="s">
        <v>5999</v>
      </c>
      <c r="J68210">
        <v>2811.6</v>
      </c>
      <c r="K68210">
        <v>4576</v>
      </c>
    </row>
    <row r="68211" spans="2:11" hidden="1" x14ac:dyDescent="0.35">
      <c r="B68211" t="s">
        <v>7283</v>
      </c>
      <c r="C68211" t="s">
        <v>47</v>
      </c>
      <c r="D68211" t="s">
        <v>10241</v>
      </c>
      <c r="E68211" t="s">
        <v>270</v>
      </c>
      <c r="F68211" t="s">
        <v>10357</v>
      </c>
      <c r="J68211">
        <v>91874.04</v>
      </c>
      <c r="K68211">
        <v>90900</v>
      </c>
    </row>
    <row r="68212" spans="2:11" hidden="1" x14ac:dyDescent="0.35">
      <c r="B68212" t="s">
        <v>408</v>
      </c>
      <c r="C68212" t="s">
        <v>112</v>
      </c>
      <c r="D68212" t="s">
        <v>10241</v>
      </c>
      <c r="E68212" t="s">
        <v>16797</v>
      </c>
      <c r="F68212" t="s">
        <v>20272</v>
      </c>
      <c r="J68212">
        <v>35108.949999999997</v>
      </c>
      <c r="K68212">
        <v>28309</v>
      </c>
    </row>
    <row r="68213" spans="2:11" hidden="1" x14ac:dyDescent="0.35">
      <c r="B68213" t="s">
        <v>754</v>
      </c>
      <c r="D68213" t="s">
        <v>10361</v>
      </c>
      <c r="E68213" t="s">
        <v>74</v>
      </c>
      <c r="F68213" t="s">
        <v>4510</v>
      </c>
      <c r="J68213">
        <v>7640.44</v>
      </c>
      <c r="K68213">
        <v>9891</v>
      </c>
    </row>
    <row r="68214" spans="2:11" hidden="1" x14ac:dyDescent="0.35">
      <c r="B68214" t="s">
        <v>556</v>
      </c>
      <c r="C68214" t="s">
        <v>139</v>
      </c>
      <c r="D68214" t="s">
        <v>10363</v>
      </c>
      <c r="E68214" t="s">
        <v>23351</v>
      </c>
      <c r="F68214" t="s">
        <v>132</v>
      </c>
      <c r="J68214">
        <v>54484.2</v>
      </c>
      <c r="K68214">
        <v>62175</v>
      </c>
    </row>
    <row r="68215" spans="2:11" hidden="1" x14ac:dyDescent="0.35">
      <c r="B68215" t="s">
        <v>1564</v>
      </c>
      <c r="C68215" t="s">
        <v>42</v>
      </c>
      <c r="D68215" t="s">
        <v>10364</v>
      </c>
      <c r="E68215" t="s">
        <v>16041</v>
      </c>
      <c r="F68215" t="s">
        <v>10367</v>
      </c>
      <c r="J68215">
        <v>50604.87</v>
      </c>
      <c r="K68215">
        <v>56666</v>
      </c>
    </row>
    <row r="68216" spans="2:11" hidden="1" x14ac:dyDescent="0.35">
      <c r="B68216" t="s">
        <v>2888</v>
      </c>
      <c r="C68216" t="s">
        <v>634</v>
      </c>
      <c r="D68216" t="s">
        <v>10368</v>
      </c>
      <c r="E68216" t="s">
        <v>16925</v>
      </c>
      <c r="F68216" t="s">
        <v>3587</v>
      </c>
      <c r="J68216">
        <v>93478.12</v>
      </c>
      <c r="K68216">
        <v>76865</v>
      </c>
    </row>
    <row r="68217" spans="2:11" hidden="1" x14ac:dyDescent="0.35">
      <c r="B68217" t="s">
        <v>1155</v>
      </c>
      <c r="C68217" t="s">
        <v>8</v>
      </c>
      <c r="D68217" t="s">
        <v>10370</v>
      </c>
      <c r="E68217" t="s">
        <v>2249</v>
      </c>
      <c r="F68217" t="s">
        <v>5480</v>
      </c>
      <c r="J68217">
        <v>57565.760000000002</v>
      </c>
      <c r="K68217">
        <v>57600</v>
      </c>
    </row>
    <row r="68218" spans="2:11" hidden="1" x14ac:dyDescent="0.35">
      <c r="B68218" t="s">
        <v>3656</v>
      </c>
      <c r="C68218" t="s">
        <v>112</v>
      </c>
      <c r="D68218" t="s">
        <v>10370</v>
      </c>
      <c r="E68218" t="s">
        <v>1180</v>
      </c>
      <c r="F68218" t="s">
        <v>23157</v>
      </c>
      <c r="J68218">
        <v>22965.43</v>
      </c>
      <c r="K68218">
        <v>27110</v>
      </c>
    </row>
    <row r="68219" spans="2:11" hidden="1" x14ac:dyDescent="0.35">
      <c r="B68219" t="s">
        <v>4347</v>
      </c>
      <c r="C68219" t="s">
        <v>47</v>
      </c>
      <c r="D68219" t="s">
        <v>10370</v>
      </c>
      <c r="E68219" t="s">
        <v>16778</v>
      </c>
      <c r="F68219" t="s">
        <v>23324</v>
      </c>
      <c r="K68219">
        <v>11310</v>
      </c>
    </row>
    <row r="68220" spans="2:11" hidden="1" x14ac:dyDescent="0.35">
      <c r="B68220" t="s">
        <v>17495</v>
      </c>
      <c r="C68220" t="s">
        <v>38</v>
      </c>
      <c r="D68220" t="s">
        <v>10370</v>
      </c>
      <c r="E68220" t="s">
        <v>16778</v>
      </c>
      <c r="F68220" t="s">
        <v>19357</v>
      </c>
      <c r="J68220">
        <v>833.75</v>
      </c>
      <c r="K68220">
        <v>11310</v>
      </c>
    </row>
    <row r="68221" spans="2:11" hidden="1" x14ac:dyDescent="0.35">
      <c r="B68221" t="s">
        <v>88</v>
      </c>
      <c r="C68221" t="s">
        <v>47</v>
      </c>
      <c r="D68221" t="s">
        <v>10370</v>
      </c>
      <c r="E68221" t="s">
        <v>16778</v>
      </c>
      <c r="F68221" t="s">
        <v>23392</v>
      </c>
      <c r="K68221">
        <v>11310</v>
      </c>
    </row>
    <row r="68222" spans="2:11" hidden="1" x14ac:dyDescent="0.35">
      <c r="B68222" t="s">
        <v>339</v>
      </c>
      <c r="C68222" t="s">
        <v>112</v>
      </c>
      <c r="D68222" t="s">
        <v>10371</v>
      </c>
      <c r="E68222" t="s">
        <v>67</v>
      </c>
      <c r="F68222" t="s">
        <v>2958</v>
      </c>
      <c r="J68222">
        <v>33074.410000000003</v>
      </c>
      <c r="K68222">
        <v>30285</v>
      </c>
    </row>
    <row r="68223" spans="2:11" hidden="1" x14ac:dyDescent="0.35">
      <c r="B68223" t="s">
        <v>408</v>
      </c>
      <c r="C68223" t="s">
        <v>14</v>
      </c>
      <c r="D68223" t="s">
        <v>10371</v>
      </c>
      <c r="E68223" t="s">
        <v>16778</v>
      </c>
      <c r="F68223" t="s">
        <v>1029</v>
      </c>
      <c r="J68223">
        <v>232</v>
      </c>
      <c r="K68223">
        <v>11310</v>
      </c>
    </row>
    <row r="68224" spans="2:11" hidden="1" x14ac:dyDescent="0.35">
      <c r="B68224" t="s">
        <v>25914</v>
      </c>
      <c r="C68224" t="s">
        <v>42</v>
      </c>
      <c r="D68224" t="s">
        <v>10372</v>
      </c>
      <c r="E68224" t="s">
        <v>16778</v>
      </c>
      <c r="F68224" t="s">
        <v>23376</v>
      </c>
      <c r="K68224">
        <v>11310</v>
      </c>
    </row>
    <row r="68225" spans="2:11" hidden="1" x14ac:dyDescent="0.35">
      <c r="B68225" t="s">
        <v>2486</v>
      </c>
      <c r="C68225" t="s">
        <v>42</v>
      </c>
      <c r="D68225" t="s">
        <v>10372</v>
      </c>
      <c r="E68225" t="s">
        <v>5972</v>
      </c>
      <c r="F68225" t="s">
        <v>1648</v>
      </c>
      <c r="J68225">
        <v>63829.37</v>
      </c>
      <c r="K68225">
        <v>50363</v>
      </c>
    </row>
    <row r="68226" spans="2:11" hidden="1" x14ac:dyDescent="0.35">
      <c r="B68226" t="s">
        <v>19289</v>
      </c>
      <c r="C68226" t="s">
        <v>47</v>
      </c>
      <c r="D68226" t="s">
        <v>10372</v>
      </c>
      <c r="E68226" t="s">
        <v>67</v>
      </c>
      <c r="F68226" t="s">
        <v>16948</v>
      </c>
      <c r="J68226">
        <v>31187.63</v>
      </c>
      <c r="K68226">
        <v>29182</v>
      </c>
    </row>
    <row r="68227" spans="2:11" hidden="1" x14ac:dyDescent="0.35">
      <c r="B68227" t="s">
        <v>119</v>
      </c>
      <c r="C68227" t="s">
        <v>21</v>
      </c>
      <c r="D68227" t="s">
        <v>19326</v>
      </c>
      <c r="E68227" t="s">
        <v>1604</v>
      </c>
      <c r="F68227" t="s">
        <v>17448</v>
      </c>
      <c r="J68227">
        <v>47829.21</v>
      </c>
      <c r="K68227">
        <v>45416</v>
      </c>
    </row>
    <row r="68228" spans="2:11" hidden="1" x14ac:dyDescent="0.35">
      <c r="B68228" t="s">
        <v>705</v>
      </c>
      <c r="C68228" t="s">
        <v>112</v>
      </c>
      <c r="D68228" t="s">
        <v>10515</v>
      </c>
      <c r="E68228" t="s">
        <v>2447</v>
      </c>
      <c r="F68228" t="s">
        <v>4232</v>
      </c>
      <c r="J68228">
        <v>30555.73</v>
      </c>
      <c r="K68228">
        <v>29320</v>
      </c>
    </row>
    <row r="68229" spans="2:11" hidden="1" x14ac:dyDescent="0.35">
      <c r="B68229" t="s">
        <v>10320</v>
      </c>
      <c r="C68229" t="s">
        <v>8</v>
      </c>
      <c r="D68229" t="s">
        <v>10321</v>
      </c>
      <c r="E68229" t="s">
        <v>23523</v>
      </c>
      <c r="F68229" t="s">
        <v>5732</v>
      </c>
      <c r="J68229">
        <v>149537.32</v>
      </c>
      <c r="K68229">
        <v>112684</v>
      </c>
    </row>
    <row r="68230" spans="2:11" hidden="1" x14ac:dyDescent="0.35">
      <c r="B68230" t="s">
        <v>7217</v>
      </c>
      <c r="C68230" t="s">
        <v>38</v>
      </c>
      <c r="D68230" t="s">
        <v>9912</v>
      </c>
      <c r="E68230" t="s">
        <v>16778</v>
      </c>
      <c r="F68230" t="s">
        <v>23434</v>
      </c>
      <c r="K68230">
        <v>11310</v>
      </c>
    </row>
    <row r="68231" spans="2:11" hidden="1" x14ac:dyDescent="0.35">
      <c r="B68231" t="s">
        <v>11804</v>
      </c>
      <c r="C68231" t="s">
        <v>47</v>
      </c>
      <c r="D68231" t="s">
        <v>9912</v>
      </c>
      <c r="E68231" t="s">
        <v>16778</v>
      </c>
      <c r="F68231" t="s">
        <v>16780</v>
      </c>
      <c r="K68231">
        <v>11310</v>
      </c>
    </row>
    <row r="68232" spans="2:11" hidden="1" x14ac:dyDescent="0.35">
      <c r="B68232" t="s">
        <v>4747</v>
      </c>
      <c r="C68232" t="s">
        <v>21</v>
      </c>
      <c r="D68232" t="s">
        <v>9868</v>
      </c>
      <c r="E68232" t="s">
        <v>443</v>
      </c>
      <c r="F68232" t="s">
        <v>4420</v>
      </c>
      <c r="J68232">
        <v>3025.22</v>
      </c>
      <c r="K68232">
        <v>28603</v>
      </c>
    </row>
    <row r="68233" spans="2:11" hidden="1" x14ac:dyDescent="0.35">
      <c r="B68233" t="s">
        <v>9915</v>
      </c>
      <c r="D68233" t="s">
        <v>2152</v>
      </c>
      <c r="E68233" t="s">
        <v>43</v>
      </c>
      <c r="F68233" t="s">
        <v>9916</v>
      </c>
      <c r="J68233">
        <v>67068.56</v>
      </c>
      <c r="K68233">
        <v>62975</v>
      </c>
    </row>
    <row r="68234" spans="2:11" hidden="1" x14ac:dyDescent="0.35">
      <c r="B68234" t="s">
        <v>23222</v>
      </c>
      <c r="C68234" t="s">
        <v>21</v>
      </c>
      <c r="D68234" t="s">
        <v>9868</v>
      </c>
      <c r="E68234" t="s">
        <v>16778</v>
      </c>
      <c r="F68234" t="s">
        <v>19538</v>
      </c>
      <c r="J68234">
        <v>1051.25</v>
      </c>
      <c r="K68234">
        <v>11310</v>
      </c>
    </row>
    <row r="68235" spans="2:11" hidden="1" x14ac:dyDescent="0.35">
      <c r="B68235" t="s">
        <v>536</v>
      </c>
      <c r="C68235" t="s">
        <v>124</v>
      </c>
      <c r="D68235" t="s">
        <v>2152</v>
      </c>
      <c r="E68235" t="s">
        <v>1334</v>
      </c>
      <c r="F68235" t="s">
        <v>2244</v>
      </c>
      <c r="J68235">
        <v>112022.64</v>
      </c>
      <c r="K68235">
        <v>76393</v>
      </c>
    </row>
    <row r="68236" spans="2:11" hidden="1" x14ac:dyDescent="0.35">
      <c r="B68236" t="s">
        <v>723</v>
      </c>
      <c r="C68236" t="s">
        <v>42</v>
      </c>
      <c r="D68236" t="s">
        <v>10515</v>
      </c>
      <c r="E68236" t="s">
        <v>564</v>
      </c>
      <c r="F68236" t="s">
        <v>10522</v>
      </c>
      <c r="J68236">
        <v>35809.53</v>
      </c>
      <c r="K68236">
        <v>31366</v>
      </c>
    </row>
    <row r="68237" spans="2:11" hidden="1" x14ac:dyDescent="0.35">
      <c r="B68237" t="s">
        <v>23914</v>
      </c>
      <c r="C68237" t="s">
        <v>134</v>
      </c>
      <c r="D68237" t="s">
        <v>9868</v>
      </c>
      <c r="E68237" t="s">
        <v>16778</v>
      </c>
      <c r="F68237" t="s">
        <v>23324</v>
      </c>
      <c r="K68237">
        <v>11310</v>
      </c>
    </row>
    <row r="68238" spans="2:11" hidden="1" x14ac:dyDescent="0.35">
      <c r="B68238" t="s">
        <v>1258</v>
      </c>
      <c r="C68238" t="s">
        <v>112</v>
      </c>
      <c r="D68238" t="s">
        <v>10325</v>
      </c>
      <c r="E68238" t="s">
        <v>77</v>
      </c>
      <c r="F68238" t="s">
        <v>2122</v>
      </c>
      <c r="J68238">
        <v>33833.120000000003</v>
      </c>
      <c r="K68238">
        <v>34211</v>
      </c>
    </row>
    <row r="68239" spans="2:11" hidden="1" x14ac:dyDescent="0.35">
      <c r="B68239" t="s">
        <v>2673</v>
      </c>
      <c r="C68239" t="s">
        <v>107</v>
      </c>
      <c r="D68239" t="s">
        <v>2152</v>
      </c>
      <c r="E68239" t="s">
        <v>626</v>
      </c>
      <c r="F68239" t="s">
        <v>8302</v>
      </c>
      <c r="J68239">
        <v>53936.15</v>
      </c>
      <c r="K68239">
        <v>52416</v>
      </c>
    </row>
    <row r="68240" spans="2:11" hidden="1" x14ac:dyDescent="0.35">
      <c r="B68240" t="s">
        <v>937</v>
      </c>
      <c r="C68240" t="s">
        <v>14</v>
      </c>
      <c r="D68240" t="s">
        <v>10515</v>
      </c>
      <c r="E68240" t="s">
        <v>843</v>
      </c>
      <c r="F68240" t="s">
        <v>1494</v>
      </c>
      <c r="J68240">
        <v>65162.02</v>
      </c>
      <c r="K68240">
        <v>37064</v>
      </c>
    </row>
    <row r="68241" spans="2:11" hidden="1" x14ac:dyDescent="0.35">
      <c r="B68241" t="s">
        <v>13888</v>
      </c>
      <c r="C68241" t="s">
        <v>42</v>
      </c>
      <c r="D68241" t="s">
        <v>9868</v>
      </c>
      <c r="E68241" t="s">
        <v>77</v>
      </c>
      <c r="F68241" t="s">
        <v>10626</v>
      </c>
      <c r="J68241">
        <v>46118.12</v>
      </c>
      <c r="K68241">
        <v>35207</v>
      </c>
    </row>
    <row r="68242" spans="2:11" hidden="1" x14ac:dyDescent="0.35">
      <c r="B68242" t="s">
        <v>4056</v>
      </c>
      <c r="C68242" t="s">
        <v>38</v>
      </c>
      <c r="D68242" t="s">
        <v>10325</v>
      </c>
      <c r="E68242" t="s">
        <v>23360</v>
      </c>
      <c r="F68242" t="s">
        <v>821</v>
      </c>
      <c r="J68242">
        <v>63834.59</v>
      </c>
      <c r="K68242">
        <v>68031</v>
      </c>
    </row>
    <row r="68243" spans="2:11" hidden="1" x14ac:dyDescent="0.35">
      <c r="B68243" t="s">
        <v>9917</v>
      </c>
      <c r="D68243" t="s">
        <v>9918</v>
      </c>
      <c r="E68243" t="s">
        <v>243</v>
      </c>
      <c r="F68243" t="s">
        <v>5009</v>
      </c>
      <c r="J68243">
        <v>45186.65</v>
      </c>
      <c r="K68243">
        <v>33899</v>
      </c>
    </row>
    <row r="68244" spans="2:11" hidden="1" x14ac:dyDescent="0.35">
      <c r="B68244" t="s">
        <v>10526</v>
      </c>
      <c r="C68244" t="s">
        <v>8</v>
      </c>
      <c r="D68244" t="s">
        <v>10515</v>
      </c>
      <c r="E68244" t="s">
        <v>10</v>
      </c>
      <c r="F68244" t="s">
        <v>3891</v>
      </c>
      <c r="J68244">
        <v>25655.42</v>
      </c>
      <c r="K68244">
        <v>25644</v>
      </c>
    </row>
    <row r="68245" spans="2:11" hidden="1" x14ac:dyDescent="0.35">
      <c r="B68245" t="s">
        <v>25915</v>
      </c>
      <c r="C68245" t="s">
        <v>42</v>
      </c>
      <c r="D68245" t="s">
        <v>9868</v>
      </c>
      <c r="E68245" t="s">
        <v>16778</v>
      </c>
      <c r="F68245" t="s">
        <v>23324</v>
      </c>
      <c r="K68245">
        <v>11310</v>
      </c>
    </row>
    <row r="68246" spans="2:11" hidden="1" x14ac:dyDescent="0.35">
      <c r="B68246" t="s">
        <v>23293</v>
      </c>
      <c r="C68246" t="s">
        <v>634</v>
      </c>
      <c r="D68246" t="s">
        <v>23294</v>
      </c>
      <c r="E68246" t="s">
        <v>16778</v>
      </c>
      <c r="F68246" t="s">
        <v>16780</v>
      </c>
      <c r="J68246">
        <v>1044</v>
      </c>
      <c r="K68246">
        <v>11310</v>
      </c>
    </row>
    <row r="68247" spans="2:11" hidden="1" x14ac:dyDescent="0.35">
      <c r="B68247" t="s">
        <v>7828</v>
      </c>
      <c r="C68247" t="s">
        <v>42</v>
      </c>
      <c r="D68247" t="s">
        <v>10257</v>
      </c>
      <c r="E68247" t="s">
        <v>2946</v>
      </c>
      <c r="F68247" t="s">
        <v>10258</v>
      </c>
      <c r="J68247">
        <v>44978.77</v>
      </c>
      <c r="K68247">
        <v>45830</v>
      </c>
    </row>
    <row r="68248" spans="2:11" hidden="1" x14ac:dyDescent="0.35">
      <c r="B68248" t="s">
        <v>10526</v>
      </c>
      <c r="C68248" t="s">
        <v>8</v>
      </c>
      <c r="D68248" t="s">
        <v>10515</v>
      </c>
      <c r="E68248" t="s">
        <v>19434</v>
      </c>
      <c r="F68248" t="s">
        <v>23382</v>
      </c>
      <c r="K68248">
        <v>0</v>
      </c>
    </row>
    <row r="68249" spans="2:11" hidden="1" x14ac:dyDescent="0.35">
      <c r="B68249" t="s">
        <v>25916</v>
      </c>
      <c r="C68249" t="s">
        <v>8</v>
      </c>
      <c r="D68249" t="s">
        <v>9868</v>
      </c>
      <c r="E68249" t="s">
        <v>16778</v>
      </c>
      <c r="F68249" t="s">
        <v>19558</v>
      </c>
      <c r="K68249">
        <v>11310</v>
      </c>
    </row>
    <row r="68250" spans="2:11" hidden="1" x14ac:dyDescent="0.35">
      <c r="B68250" t="s">
        <v>3646</v>
      </c>
      <c r="C68250" t="s">
        <v>297</v>
      </c>
      <c r="D68250" t="s">
        <v>10334</v>
      </c>
      <c r="E68250" t="s">
        <v>23351</v>
      </c>
      <c r="F68250" t="s">
        <v>1459</v>
      </c>
      <c r="J68250">
        <v>66244.95</v>
      </c>
      <c r="K68250">
        <v>64365</v>
      </c>
    </row>
    <row r="68251" spans="2:11" hidden="1" x14ac:dyDescent="0.35">
      <c r="B68251" t="s">
        <v>25917</v>
      </c>
      <c r="D68251" t="s">
        <v>10334</v>
      </c>
      <c r="E68251" t="s">
        <v>16778</v>
      </c>
      <c r="F68251" t="s">
        <v>23326</v>
      </c>
      <c r="K68251">
        <v>11310</v>
      </c>
    </row>
    <row r="68252" spans="2:11" hidden="1" x14ac:dyDescent="0.35">
      <c r="B68252" t="s">
        <v>3562</v>
      </c>
      <c r="C68252" t="s">
        <v>21</v>
      </c>
      <c r="D68252" t="s">
        <v>10337</v>
      </c>
      <c r="E68252" t="s">
        <v>2140</v>
      </c>
      <c r="F68252" t="s">
        <v>8850</v>
      </c>
      <c r="J68252">
        <v>56868.46</v>
      </c>
      <c r="K68252">
        <v>52171</v>
      </c>
    </row>
    <row r="68253" spans="2:11" hidden="1" x14ac:dyDescent="0.35">
      <c r="B68253" t="s">
        <v>536</v>
      </c>
      <c r="C68253" t="s">
        <v>47</v>
      </c>
      <c r="D68253" t="s">
        <v>10337</v>
      </c>
      <c r="E68253" t="s">
        <v>23463</v>
      </c>
      <c r="F68253" t="s">
        <v>10342</v>
      </c>
      <c r="J68253">
        <v>89760.48</v>
      </c>
      <c r="K68253">
        <v>78937</v>
      </c>
    </row>
    <row r="68254" spans="2:11" hidden="1" x14ac:dyDescent="0.35">
      <c r="B68254" t="s">
        <v>8793</v>
      </c>
      <c r="C68254" t="s">
        <v>47</v>
      </c>
      <c r="D68254" t="s">
        <v>10337</v>
      </c>
      <c r="E68254" t="s">
        <v>3539</v>
      </c>
      <c r="F68254" t="s">
        <v>10385</v>
      </c>
      <c r="J68254">
        <v>79257.09</v>
      </c>
      <c r="K68254">
        <v>78400</v>
      </c>
    </row>
    <row r="68255" spans="2:11" hidden="1" x14ac:dyDescent="0.35">
      <c r="B68255" t="s">
        <v>55</v>
      </c>
      <c r="D68255" t="s">
        <v>10396</v>
      </c>
      <c r="E68255" t="s">
        <v>945</v>
      </c>
      <c r="F68255" t="s">
        <v>10397</v>
      </c>
      <c r="J68255">
        <v>58523.77</v>
      </c>
      <c r="K68255">
        <v>57133</v>
      </c>
    </row>
    <row r="68256" spans="2:11" hidden="1" x14ac:dyDescent="0.35">
      <c r="B68256" t="s">
        <v>2207</v>
      </c>
      <c r="C68256" t="s">
        <v>107</v>
      </c>
      <c r="D68256" t="s">
        <v>25918</v>
      </c>
      <c r="E68256" t="s">
        <v>16778</v>
      </c>
      <c r="F68256" t="s">
        <v>23392</v>
      </c>
      <c r="K68256">
        <v>11310</v>
      </c>
    </row>
    <row r="68257" spans="2:11" hidden="1" x14ac:dyDescent="0.35">
      <c r="B68257" t="s">
        <v>25919</v>
      </c>
      <c r="C68257" t="s">
        <v>21</v>
      </c>
      <c r="D68257" t="s">
        <v>25918</v>
      </c>
      <c r="E68257" t="s">
        <v>16778</v>
      </c>
      <c r="F68257" t="s">
        <v>23324</v>
      </c>
      <c r="K68257">
        <v>11310</v>
      </c>
    </row>
    <row r="68258" spans="2:11" hidden="1" x14ac:dyDescent="0.35">
      <c r="B68258" t="s">
        <v>767</v>
      </c>
      <c r="C68258" t="s">
        <v>634</v>
      </c>
      <c r="D68258" t="s">
        <v>10143</v>
      </c>
      <c r="E68258" t="s">
        <v>3690</v>
      </c>
      <c r="F68258" t="s">
        <v>3069</v>
      </c>
      <c r="J68258">
        <v>39808.78</v>
      </c>
      <c r="K68258">
        <v>31319</v>
      </c>
    </row>
    <row r="68259" spans="2:11" hidden="1" x14ac:dyDescent="0.35">
      <c r="B68259" t="s">
        <v>2712</v>
      </c>
      <c r="C68259" t="s">
        <v>47</v>
      </c>
      <c r="D68259" t="s">
        <v>10143</v>
      </c>
      <c r="E68259" t="s">
        <v>16778</v>
      </c>
      <c r="F68259" t="s">
        <v>1046</v>
      </c>
      <c r="K68259">
        <v>11310</v>
      </c>
    </row>
    <row r="68260" spans="2:11" hidden="1" x14ac:dyDescent="0.35">
      <c r="B68260" t="s">
        <v>2817</v>
      </c>
      <c r="C68260" t="s">
        <v>112</v>
      </c>
      <c r="D68260" t="s">
        <v>10143</v>
      </c>
      <c r="E68260" t="s">
        <v>974</v>
      </c>
      <c r="F68260" t="s">
        <v>2633</v>
      </c>
      <c r="J68260">
        <v>53556.73</v>
      </c>
      <c r="K68260">
        <v>55100</v>
      </c>
    </row>
    <row r="68261" spans="2:11" hidden="1" x14ac:dyDescent="0.35">
      <c r="B68261" t="s">
        <v>10443</v>
      </c>
      <c r="C68261" t="s">
        <v>21</v>
      </c>
      <c r="D68261" t="s">
        <v>10143</v>
      </c>
      <c r="E68261" t="s">
        <v>10</v>
      </c>
      <c r="F68261" t="s">
        <v>1765</v>
      </c>
      <c r="J68261">
        <v>26008.46</v>
      </c>
      <c r="K68261">
        <v>25644</v>
      </c>
    </row>
    <row r="68262" spans="2:11" hidden="1" x14ac:dyDescent="0.35">
      <c r="B68262" t="s">
        <v>23391</v>
      </c>
      <c r="C68262" t="s">
        <v>21</v>
      </c>
      <c r="D68262" t="s">
        <v>10143</v>
      </c>
      <c r="E68262" t="s">
        <v>16778</v>
      </c>
      <c r="F68262" t="s">
        <v>23324</v>
      </c>
      <c r="K68262">
        <v>11310</v>
      </c>
    </row>
    <row r="68263" spans="2:11" hidden="1" x14ac:dyDescent="0.35">
      <c r="B68263" t="s">
        <v>522</v>
      </c>
      <c r="C68263" t="s">
        <v>14</v>
      </c>
      <c r="D68263" t="s">
        <v>10143</v>
      </c>
      <c r="E68263" t="s">
        <v>17891</v>
      </c>
      <c r="F68263" t="s">
        <v>22580</v>
      </c>
      <c r="J68263">
        <v>28653.3</v>
      </c>
      <c r="K68263">
        <v>28711</v>
      </c>
    </row>
    <row r="68264" spans="2:11" hidden="1" x14ac:dyDescent="0.35">
      <c r="B68264" t="s">
        <v>2793</v>
      </c>
      <c r="D68264" t="s">
        <v>10143</v>
      </c>
      <c r="E68264" t="s">
        <v>16778</v>
      </c>
      <c r="F68264" t="s">
        <v>23324</v>
      </c>
      <c r="K68264">
        <v>11310</v>
      </c>
    </row>
    <row r="68265" spans="2:11" hidden="1" x14ac:dyDescent="0.35">
      <c r="B68265" t="s">
        <v>25920</v>
      </c>
      <c r="C68265" t="s">
        <v>297</v>
      </c>
      <c r="D68265" t="s">
        <v>10143</v>
      </c>
      <c r="E68265" t="s">
        <v>16778</v>
      </c>
      <c r="F68265" t="s">
        <v>23324</v>
      </c>
      <c r="K68265">
        <v>11310</v>
      </c>
    </row>
    <row r="68266" spans="2:11" hidden="1" x14ac:dyDescent="0.35">
      <c r="B68266" t="s">
        <v>6744</v>
      </c>
      <c r="C68266" t="s">
        <v>8</v>
      </c>
      <c r="D68266" t="s">
        <v>10143</v>
      </c>
      <c r="E68266" t="s">
        <v>4186</v>
      </c>
      <c r="F68266" t="s">
        <v>2040</v>
      </c>
      <c r="J68266">
        <v>34705.17</v>
      </c>
      <c r="K68266">
        <v>31319</v>
      </c>
    </row>
    <row r="68267" spans="2:11" hidden="1" x14ac:dyDescent="0.35">
      <c r="B68267" t="s">
        <v>4050</v>
      </c>
      <c r="C68267" t="s">
        <v>149</v>
      </c>
      <c r="D68267" t="s">
        <v>10444</v>
      </c>
      <c r="E68267" t="s">
        <v>23460</v>
      </c>
      <c r="F68267" t="s">
        <v>352</v>
      </c>
      <c r="J68267">
        <v>72170.53</v>
      </c>
      <c r="K68267">
        <v>66231</v>
      </c>
    </row>
    <row r="68268" spans="2:11" hidden="1" x14ac:dyDescent="0.35">
      <c r="B68268" t="s">
        <v>25921</v>
      </c>
      <c r="C68268" t="s">
        <v>297</v>
      </c>
      <c r="D68268" t="s">
        <v>25922</v>
      </c>
      <c r="E68268" t="s">
        <v>16778</v>
      </c>
      <c r="F68268" t="s">
        <v>23339</v>
      </c>
      <c r="K68268">
        <v>11310</v>
      </c>
    </row>
    <row r="68269" spans="2:11" hidden="1" x14ac:dyDescent="0.35">
      <c r="B68269" t="s">
        <v>20628</v>
      </c>
      <c r="C68269" t="s">
        <v>297</v>
      </c>
      <c r="D68269" t="s">
        <v>10448</v>
      </c>
      <c r="E68269" t="s">
        <v>16778</v>
      </c>
      <c r="F68269" t="s">
        <v>23324</v>
      </c>
      <c r="K68269">
        <v>11310</v>
      </c>
    </row>
    <row r="68270" spans="2:11" hidden="1" x14ac:dyDescent="0.35">
      <c r="B68270" t="s">
        <v>10447</v>
      </c>
      <c r="C68270" t="s">
        <v>124</v>
      </c>
      <c r="D68270" t="s">
        <v>10448</v>
      </c>
      <c r="E68270" t="s">
        <v>16797</v>
      </c>
      <c r="F68270" t="s">
        <v>6255</v>
      </c>
      <c r="J68270">
        <v>42191.06</v>
      </c>
      <c r="K68270">
        <v>29245</v>
      </c>
    </row>
    <row r="68271" spans="2:11" hidden="1" x14ac:dyDescent="0.35">
      <c r="B68271" t="s">
        <v>4783</v>
      </c>
      <c r="C68271" t="s">
        <v>60</v>
      </c>
      <c r="D68271" t="s">
        <v>10448</v>
      </c>
      <c r="E68271" t="s">
        <v>16855</v>
      </c>
      <c r="F68271" t="s">
        <v>6364</v>
      </c>
      <c r="J68271">
        <v>77917.990000000005</v>
      </c>
      <c r="K68271">
        <v>67749</v>
      </c>
    </row>
    <row r="68272" spans="2:11" hidden="1" x14ac:dyDescent="0.35">
      <c r="B68272" t="s">
        <v>1147</v>
      </c>
      <c r="C68272" t="s">
        <v>297</v>
      </c>
      <c r="D68272" t="s">
        <v>10448</v>
      </c>
      <c r="E68272" t="s">
        <v>16778</v>
      </c>
      <c r="F68272" t="s">
        <v>19377</v>
      </c>
      <c r="J68272">
        <v>960.63</v>
      </c>
      <c r="K68272">
        <v>11310</v>
      </c>
    </row>
    <row r="68273" spans="2:11" hidden="1" x14ac:dyDescent="0.35">
      <c r="B68273" t="s">
        <v>17918</v>
      </c>
      <c r="C68273" t="s">
        <v>197</v>
      </c>
      <c r="D68273" t="s">
        <v>10448</v>
      </c>
      <c r="E68273" t="s">
        <v>17373</v>
      </c>
      <c r="F68273" t="s">
        <v>19815</v>
      </c>
      <c r="J68273">
        <v>3331.39</v>
      </c>
      <c r="K68273">
        <v>15080</v>
      </c>
    </row>
    <row r="68274" spans="2:11" hidden="1" x14ac:dyDescent="0.35">
      <c r="B68274" t="s">
        <v>3169</v>
      </c>
      <c r="C68274" t="s">
        <v>38</v>
      </c>
      <c r="D68274" t="s">
        <v>10448</v>
      </c>
      <c r="E68274" t="s">
        <v>16778</v>
      </c>
      <c r="F68274" t="s">
        <v>16780</v>
      </c>
      <c r="J68274">
        <v>1015</v>
      </c>
      <c r="K68274">
        <v>11310</v>
      </c>
    </row>
    <row r="68275" spans="2:11" hidden="1" x14ac:dyDescent="0.35">
      <c r="B68275" t="s">
        <v>23260</v>
      </c>
      <c r="C68275" t="s">
        <v>42</v>
      </c>
      <c r="D68275" t="s">
        <v>10448</v>
      </c>
      <c r="E68275" t="s">
        <v>16778</v>
      </c>
      <c r="F68275" t="s">
        <v>19377</v>
      </c>
      <c r="J68275">
        <v>942.5</v>
      </c>
      <c r="K68275">
        <v>11310</v>
      </c>
    </row>
    <row r="68276" spans="2:11" hidden="1" x14ac:dyDescent="0.35">
      <c r="B68276" t="s">
        <v>1813</v>
      </c>
      <c r="C68276" t="s">
        <v>14</v>
      </c>
      <c r="D68276" t="s">
        <v>10448</v>
      </c>
      <c r="E68276" t="s">
        <v>16778</v>
      </c>
      <c r="F68276" t="s">
        <v>16799</v>
      </c>
      <c r="J68276">
        <v>1051.25</v>
      </c>
      <c r="K68276">
        <v>11310</v>
      </c>
    </row>
    <row r="68277" spans="2:11" hidden="1" x14ac:dyDescent="0.35">
      <c r="B68277" t="s">
        <v>25923</v>
      </c>
      <c r="C68277" t="s">
        <v>297</v>
      </c>
      <c r="D68277" t="s">
        <v>10448</v>
      </c>
      <c r="E68277" t="s">
        <v>16778</v>
      </c>
      <c r="F68277" t="s">
        <v>16780</v>
      </c>
      <c r="K68277">
        <v>11310</v>
      </c>
    </row>
    <row r="68278" spans="2:11" hidden="1" x14ac:dyDescent="0.35">
      <c r="B68278" t="s">
        <v>6997</v>
      </c>
      <c r="D68278" t="s">
        <v>10448</v>
      </c>
      <c r="E68278" t="s">
        <v>81</v>
      </c>
      <c r="F68278" t="s">
        <v>23553</v>
      </c>
      <c r="J68278">
        <v>8991.99</v>
      </c>
      <c r="K68278">
        <v>15080</v>
      </c>
    </row>
    <row r="68279" spans="2:11" hidden="1" x14ac:dyDescent="0.35">
      <c r="B68279" t="s">
        <v>5012</v>
      </c>
      <c r="C68279" t="s">
        <v>47</v>
      </c>
      <c r="D68279" t="s">
        <v>10448</v>
      </c>
      <c r="E68279" t="s">
        <v>4863</v>
      </c>
      <c r="F68279" t="s">
        <v>10451</v>
      </c>
      <c r="J68279">
        <v>54489.42</v>
      </c>
      <c r="K68279">
        <v>54433</v>
      </c>
    </row>
    <row r="68280" spans="2:11" hidden="1" x14ac:dyDescent="0.35">
      <c r="B68280" t="s">
        <v>10452</v>
      </c>
      <c r="C68280" t="s">
        <v>14</v>
      </c>
      <c r="D68280" t="s">
        <v>10448</v>
      </c>
      <c r="E68280" t="s">
        <v>945</v>
      </c>
      <c r="F68280" t="s">
        <v>4513</v>
      </c>
      <c r="J68280">
        <v>48261.49</v>
      </c>
      <c r="K68280">
        <v>46495</v>
      </c>
    </row>
    <row r="68281" spans="2:11" hidden="1" x14ac:dyDescent="0.35">
      <c r="B68281" t="s">
        <v>436</v>
      </c>
      <c r="C68281" t="s">
        <v>139</v>
      </c>
      <c r="D68281" t="s">
        <v>10453</v>
      </c>
      <c r="E68281" t="s">
        <v>2878</v>
      </c>
      <c r="F68281" t="s">
        <v>775</v>
      </c>
      <c r="J68281">
        <v>55286.59</v>
      </c>
      <c r="K68281">
        <v>54433</v>
      </c>
    </row>
    <row r="68282" spans="2:11" hidden="1" x14ac:dyDescent="0.35">
      <c r="B68282" t="s">
        <v>705</v>
      </c>
      <c r="C68282" t="s">
        <v>427</v>
      </c>
      <c r="D68282" t="s">
        <v>25924</v>
      </c>
      <c r="E68282" t="s">
        <v>16778</v>
      </c>
      <c r="F68282" t="s">
        <v>23345</v>
      </c>
      <c r="K68282">
        <v>11310</v>
      </c>
    </row>
    <row r="68283" spans="2:11" hidden="1" x14ac:dyDescent="0.35">
      <c r="B68283" t="s">
        <v>10266</v>
      </c>
      <c r="D68283" t="s">
        <v>10257</v>
      </c>
      <c r="E68283" t="s">
        <v>16797</v>
      </c>
      <c r="F68283" t="s">
        <v>2469</v>
      </c>
      <c r="J68283">
        <v>30480.53</v>
      </c>
      <c r="K68283">
        <v>30119</v>
      </c>
    </row>
    <row r="68284" spans="2:11" hidden="1" x14ac:dyDescent="0.35">
      <c r="B68284" t="s">
        <v>10454</v>
      </c>
      <c r="C68284" t="s">
        <v>21</v>
      </c>
      <c r="D68284" t="s">
        <v>10453</v>
      </c>
      <c r="E68284" t="s">
        <v>23356</v>
      </c>
      <c r="F68284" t="s">
        <v>208</v>
      </c>
      <c r="J68284">
        <v>78425.84</v>
      </c>
      <c r="K68284">
        <v>68112</v>
      </c>
    </row>
    <row r="68285" spans="2:11" hidden="1" x14ac:dyDescent="0.35">
      <c r="B68285" t="s">
        <v>8922</v>
      </c>
      <c r="D68285" t="s">
        <v>10529</v>
      </c>
      <c r="E68285" t="s">
        <v>585</v>
      </c>
      <c r="F68285" t="s">
        <v>10530</v>
      </c>
      <c r="J68285">
        <v>71060</v>
      </c>
      <c r="K68285">
        <v>67862</v>
      </c>
    </row>
    <row r="68286" spans="2:11" hidden="1" x14ac:dyDescent="0.35">
      <c r="B68286" t="s">
        <v>1264</v>
      </c>
      <c r="D68286" t="s">
        <v>10257</v>
      </c>
      <c r="E68286" t="s">
        <v>16992</v>
      </c>
      <c r="F68286" t="s">
        <v>8797</v>
      </c>
      <c r="J68286">
        <v>38370.86</v>
      </c>
      <c r="K68286">
        <v>38231</v>
      </c>
    </row>
    <row r="68287" spans="2:11" hidden="1" x14ac:dyDescent="0.35">
      <c r="B68287" t="s">
        <v>10455</v>
      </c>
      <c r="C68287" t="s">
        <v>42</v>
      </c>
      <c r="D68287" t="s">
        <v>10453</v>
      </c>
      <c r="E68287" t="s">
        <v>542</v>
      </c>
      <c r="F68287" t="s">
        <v>1035</v>
      </c>
      <c r="J68287">
        <v>5835.05</v>
      </c>
      <c r="K68287">
        <v>15080</v>
      </c>
    </row>
    <row r="68288" spans="2:11" hidden="1" x14ac:dyDescent="0.35">
      <c r="B68288" t="s">
        <v>3558</v>
      </c>
      <c r="C68288" t="s">
        <v>112</v>
      </c>
      <c r="D68288" t="s">
        <v>9868</v>
      </c>
      <c r="E68288" t="s">
        <v>16855</v>
      </c>
      <c r="F68288" t="s">
        <v>821</v>
      </c>
      <c r="J68288">
        <v>108110.67</v>
      </c>
      <c r="K68288">
        <v>65480</v>
      </c>
    </row>
    <row r="68289" spans="2:11" hidden="1" x14ac:dyDescent="0.35">
      <c r="B68289" t="s">
        <v>19285</v>
      </c>
      <c r="C68289" t="s">
        <v>42</v>
      </c>
      <c r="D68289" t="s">
        <v>10532</v>
      </c>
      <c r="E68289" t="s">
        <v>23351</v>
      </c>
      <c r="F68289" t="s">
        <v>352</v>
      </c>
      <c r="J68289">
        <v>48448.54</v>
      </c>
      <c r="K68289">
        <v>47475</v>
      </c>
    </row>
    <row r="68290" spans="2:11" hidden="1" x14ac:dyDescent="0.35">
      <c r="B68290" t="s">
        <v>20573</v>
      </c>
      <c r="C68290" t="s">
        <v>197</v>
      </c>
      <c r="D68290" t="s">
        <v>9868</v>
      </c>
      <c r="E68290" t="s">
        <v>16778</v>
      </c>
      <c r="F68290" t="s">
        <v>19377</v>
      </c>
      <c r="K68290">
        <v>11310</v>
      </c>
    </row>
    <row r="68291" spans="2:11" hidden="1" x14ac:dyDescent="0.35">
      <c r="B68291" t="s">
        <v>705</v>
      </c>
      <c r="C68291" t="s">
        <v>38</v>
      </c>
      <c r="D68291" t="s">
        <v>10257</v>
      </c>
      <c r="E68291" t="s">
        <v>2581</v>
      </c>
      <c r="F68291" t="s">
        <v>10333</v>
      </c>
      <c r="J68291">
        <v>34900.86</v>
      </c>
      <c r="K68291">
        <v>35298</v>
      </c>
    </row>
    <row r="68292" spans="2:11" hidden="1" x14ac:dyDescent="0.35">
      <c r="B68292" t="s">
        <v>4497</v>
      </c>
      <c r="C68292" t="s">
        <v>42</v>
      </c>
      <c r="D68292" t="s">
        <v>10456</v>
      </c>
      <c r="E68292" t="s">
        <v>10457</v>
      </c>
      <c r="F68292" t="s">
        <v>5848</v>
      </c>
      <c r="J68292">
        <v>56197.58</v>
      </c>
      <c r="K68292">
        <v>56792</v>
      </c>
    </row>
    <row r="68293" spans="2:11" hidden="1" x14ac:dyDescent="0.35">
      <c r="B68293" t="s">
        <v>301</v>
      </c>
      <c r="C68293" t="s">
        <v>107</v>
      </c>
      <c r="D68293" t="s">
        <v>10257</v>
      </c>
      <c r="E68293" t="s">
        <v>443</v>
      </c>
      <c r="F68293" t="s">
        <v>23359</v>
      </c>
      <c r="J68293">
        <v>6960</v>
      </c>
      <c r="K68293">
        <v>124800</v>
      </c>
    </row>
    <row r="68294" spans="2:11" hidden="1" x14ac:dyDescent="0.35">
      <c r="B68294" t="s">
        <v>209</v>
      </c>
      <c r="C68294" t="s">
        <v>124</v>
      </c>
      <c r="D68294" t="s">
        <v>9868</v>
      </c>
      <c r="E68294" t="s">
        <v>81</v>
      </c>
      <c r="F68294" t="s">
        <v>6888</v>
      </c>
      <c r="J68294">
        <v>3530</v>
      </c>
      <c r="K68294">
        <v>20800</v>
      </c>
    </row>
    <row r="68295" spans="2:11" hidden="1" x14ac:dyDescent="0.35">
      <c r="B68295" t="s">
        <v>540</v>
      </c>
      <c r="C68295" t="s">
        <v>112</v>
      </c>
      <c r="D68295" t="s">
        <v>10537</v>
      </c>
      <c r="E68295" t="s">
        <v>74</v>
      </c>
      <c r="F68295" t="s">
        <v>1131</v>
      </c>
      <c r="J68295">
        <v>9942.65</v>
      </c>
      <c r="K68295">
        <v>10038</v>
      </c>
    </row>
    <row r="68296" spans="2:11" hidden="1" x14ac:dyDescent="0.35">
      <c r="B68296" t="s">
        <v>1423</v>
      </c>
      <c r="C68296" t="s">
        <v>107</v>
      </c>
      <c r="D68296" t="s">
        <v>10257</v>
      </c>
      <c r="E68296" t="s">
        <v>67</v>
      </c>
      <c r="F68296" t="s">
        <v>5701</v>
      </c>
      <c r="J68296">
        <v>33456.03</v>
      </c>
      <c r="K68296">
        <v>30285</v>
      </c>
    </row>
    <row r="68297" spans="2:11" hidden="1" x14ac:dyDescent="0.35">
      <c r="B68297" t="s">
        <v>705</v>
      </c>
      <c r="C68297" t="s">
        <v>38</v>
      </c>
      <c r="D68297" t="s">
        <v>10458</v>
      </c>
      <c r="E68297" t="s">
        <v>43</v>
      </c>
      <c r="F68297" t="s">
        <v>425</v>
      </c>
      <c r="J68297">
        <v>71200.42</v>
      </c>
      <c r="K68297">
        <v>59409</v>
      </c>
    </row>
    <row r="68298" spans="2:11" hidden="1" x14ac:dyDescent="0.35">
      <c r="B68298" t="s">
        <v>4213</v>
      </c>
      <c r="D68298" t="s">
        <v>9868</v>
      </c>
      <c r="E68298" t="s">
        <v>438</v>
      </c>
      <c r="F68298" t="s">
        <v>25925</v>
      </c>
      <c r="J68298">
        <v>10382.58</v>
      </c>
      <c r="K68298">
        <v>29994</v>
      </c>
    </row>
    <row r="68299" spans="2:11" hidden="1" x14ac:dyDescent="0.35">
      <c r="B68299" t="s">
        <v>23314</v>
      </c>
      <c r="C68299" t="s">
        <v>297</v>
      </c>
      <c r="D68299" t="s">
        <v>10537</v>
      </c>
      <c r="E68299" t="s">
        <v>16778</v>
      </c>
      <c r="F68299" t="s">
        <v>19356</v>
      </c>
      <c r="J68299">
        <v>926.19</v>
      </c>
      <c r="K68299">
        <v>11310</v>
      </c>
    </row>
    <row r="68300" spans="2:11" hidden="1" x14ac:dyDescent="0.35">
      <c r="B68300" t="s">
        <v>9345</v>
      </c>
      <c r="D68300" t="s">
        <v>10257</v>
      </c>
      <c r="E68300" t="s">
        <v>443</v>
      </c>
      <c r="F68300" t="s">
        <v>17702</v>
      </c>
      <c r="J68300">
        <v>8141.82</v>
      </c>
      <c r="K68300">
        <v>16972</v>
      </c>
    </row>
    <row r="68301" spans="2:11" hidden="1" x14ac:dyDescent="0.35">
      <c r="B68301" t="s">
        <v>4096</v>
      </c>
      <c r="C68301" t="s">
        <v>42</v>
      </c>
      <c r="D68301" t="s">
        <v>10460</v>
      </c>
      <c r="E68301" t="s">
        <v>93</v>
      </c>
      <c r="F68301" t="s">
        <v>10461</v>
      </c>
      <c r="J68301">
        <v>91730.81</v>
      </c>
      <c r="K68301">
        <v>91800</v>
      </c>
    </row>
    <row r="68302" spans="2:11" hidden="1" x14ac:dyDescent="0.35">
      <c r="B68302" t="s">
        <v>2222</v>
      </c>
      <c r="C68302" t="s">
        <v>47</v>
      </c>
      <c r="D68302" t="s">
        <v>9868</v>
      </c>
      <c r="E68302" t="s">
        <v>8844</v>
      </c>
      <c r="F68302" t="s">
        <v>409</v>
      </c>
      <c r="J68302">
        <v>48187.32</v>
      </c>
      <c r="K68302">
        <v>39828</v>
      </c>
    </row>
    <row r="68303" spans="2:11" hidden="1" x14ac:dyDescent="0.35">
      <c r="B68303" t="s">
        <v>25926</v>
      </c>
      <c r="C68303" t="s">
        <v>42</v>
      </c>
      <c r="D68303" t="s">
        <v>10537</v>
      </c>
      <c r="E68303" t="s">
        <v>5656</v>
      </c>
      <c r="F68303" t="s">
        <v>23553</v>
      </c>
      <c r="J68303">
        <v>18154.53</v>
      </c>
      <c r="K68303">
        <v>32169</v>
      </c>
    </row>
    <row r="68304" spans="2:11" hidden="1" x14ac:dyDescent="0.35">
      <c r="B68304" t="s">
        <v>10377</v>
      </c>
      <c r="D68304" t="s">
        <v>10257</v>
      </c>
      <c r="E68304" t="s">
        <v>812</v>
      </c>
      <c r="F68304" t="s">
        <v>1980</v>
      </c>
      <c r="J68304">
        <v>88545.79</v>
      </c>
      <c r="K68304">
        <v>88300</v>
      </c>
    </row>
    <row r="68305" spans="2:11" hidden="1" x14ac:dyDescent="0.35">
      <c r="B68305" t="s">
        <v>783</v>
      </c>
      <c r="C68305" t="s">
        <v>112</v>
      </c>
      <c r="D68305" t="s">
        <v>23299</v>
      </c>
      <c r="E68305" t="s">
        <v>16778</v>
      </c>
      <c r="F68305" t="s">
        <v>19377</v>
      </c>
      <c r="J68305">
        <v>1051.25</v>
      </c>
      <c r="K68305">
        <v>11310</v>
      </c>
    </row>
    <row r="68306" spans="2:11" hidden="1" x14ac:dyDescent="0.35">
      <c r="B68306" t="s">
        <v>2299</v>
      </c>
      <c r="C68306" t="s">
        <v>139</v>
      </c>
      <c r="D68306" t="s">
        <v>9868</v>
      </c>
      <c r="E68306" t="s">
        <v>680</v>
      </c>
      <c r="F68306" t="s">
        <v>587</v>
      </c>
      <c r="J68306">
        <v>55541.37</v>
      </c>
      <c r="K68306">
        <v>55019</v>
      </c>
    </row>
    <row r="68307" spans="2:11" hidden="1" x14ac:dyDescent="0.35">
      <c r="B68307" t="s">
        <v>767</v>
      </c>
      <c r="C68307" t="s">
        <v>107</v>
      </c>
      <c r="D68307" t="s">
        <v>25927</v>
      </c>
      <c r="E68307" t="s">
        <v>16778</v>
      </c>
      <c r="F68307" t="s">
        <v>23324</v>
      </c>
      <c r="K68307">
        <v>11310</v>
      </c>
    </row>
    <row r="68308" spans="2:11" hidden="1" x14ac:dyDescent="0.35">
      <c r="B68308" t="s">
        <v>7205</v>
      </c>
      <c r="D68308" t="s">
        <v>10257</v>
      </c>
      <c r="E68308" t="s">
        <v>280</v>
      </c>
      <c r="F68308" t="s">
        <v>4239</v>
      </c>
      <c r="J68308">
        <v>121754.35</v>
      </c>
      <c r="K68308">
        <v>80612</v>
      </c>
    </row>
    <row r="68309" spans="2:11" hidden="1" x14ac:dyDescent="0.35">
      <c r="B68309" t="s">
        <v>10465</v>
      </c>
      <c r="D68309" t="s">
        <v>10466</v>
      </c>
      <c r="E68309" t="s">
        <v>240</v>
      </c>
      <c r="F68309" t="s">
        <v>10467</v>
      </c>
      <c r="J68309">
        <v>52230.69</v>
      </c>
      <c r="K68309">
        <v>47382</v>
      </c>
    </row>
    <row r="68310" spans="2:11" hidden="1" x14ac:dyDescent="0.35">
      <c r="B68310" t="s">
        <v>119</v>
      </c>
      <c r="C68310" t="s">
        <v>42</v>
      </c>
      <c r="D68310" t="s">
        <v>9868</v>
      </c>
      <c r="E68310" t="s">
        <v>23463</v>
      </c>
      <c r="F68310" t="s">
        <v>6250</v>
      </c>
      <c r="J68310">
        <v>87775.49</v>
      </c>
      <c r="K68310">
        <v>86247</v>
      </c>
    </row>
    <row r="68311" spans="2:11" hidden="1" x14ac:dyDescent="0.35">
      <c r="B68311" t="s">
        <v>24585</v>
      </c>
      <c r="C68311" t="s">
        <v>107</v>
      </c>
      <c r="D68311" t="s">
        <v>10541</v>
      </c>
      <c r="E68311" t="s">
        <v>16778</v>
      </c>
      <c r="F68311" t="s">
        <v>23324</v>
      </c>
      <c r="K68311">
        <v>11310</v>
      </c>
    </row>
    <row r="68312" spans="2:11" hidden="1" x14ac:dyDescent="0.35">
      <c r="B68312" t="s">
        <v>25928</v>
      </c>
      <c r="D68312" t="s">
        <v>10257</v>
      </c>
      <c r="E68312" t="s">
        <v>443</v>
      </c>
      <c r="F68312" t="s">
        <v>24072</v>
      </c>
      <c r="J68312">
        <v>10106.4</v>
      </c>
      <c r="K68312">
        <v>24960</v>
      </c>
    </row>
    <row r="68313" spans="2:11" hidden="1" x14ac:dyDescent="0.35">
      <c r="B68313" t="s">
        <v>3735</v>
      </c>
      <c r="D68313" t="s">
        <v>10469</v>
      </c>
      <c r="E68313" t="s">
        <v>16778</v>
      </c>
      <c r="F68313" t="s">
        <v>19357</v>
      </c>
      <c r="J68313">
        <v>181.25</v>
      </c>
      <c r="K68313">
        <v>11310</v>
      </c>
    </row>
    <row r="68314" spans="2:11" hidden="1" x14ac:dyDescent="0.35">
      <c r="B68314" t="s">
        <v>9893</v>
      </c>
      <c r="C68314" t="s">
        <v>124</v>
      </c>
      <c r="D68314" t="s">
        <v>9868</v>
      </c>
      <c r="E68314" t="s">
        <v>240</v>
      </c>
      <c r="F68314" t="s">
        <v>9894</v>
      </c>
      <c r="J68314">
        <v>46168.73</v>
      </c>
      <c r="K68314">
        <v>46146</v>
      </c>
    </row>
    <row r="68315" spans="2:11" hidden="1" x14ac:dyDescent="0.35">
      <c r="B68315" t="s">
        <v>9493</v>
      </c>
      <c r="C68315" t="s">
        <v>21</v>
      </c>
      <c r="D68315" t="s">
        <v>10541</v>
      </c>
      <c r="E68315" t="s">
        <v>16778</v>
      </c>
      <c r="F68315" t="s">
        <v>16780</v>
      </c>
      <c r="K68315">
        <v>11310</v>
      </c>
    </row>
    <row r="68316" spans="2:11" hidden="1" x14ac:dyDescent="0.35">
      <c r="B68316" t="s">
        <v>10386</v>
      </c>
      <c r="C68316" t="s">
        <v>107</v>
      </c>
      <c r="D68316" t="s">
        <v>10387</v>
      </c>
      <c r="E68316" t="s">
        <v>43</v>
      </c>
      <c r="F68316" t="s">
        <v>10388</v>
      </c>
      <c r="J68316">
        <v>60790.720000000001</v>
      </c>
      <c r="K68316">
        <v>59409</v>
      </c>
    </row>
    <row r="68317" spans="2:11" hidden="1" x14ac:dyDescent="0.35">
      <c r="B68317" t="s">
        <v>25929</v>
      </c>
      <c r="C68317" t="s">
        <v>107</v>
      </c>
      <c r="D68317" t="s">
        <v>10469</v>
      </c>
      <c r="E68317" t="s">
        <v>16778</v>
      </c>
      <c r="F68317" t="s">
        <v>19377</v>
      </c>
      <c r="K68317">
        <v>11310</v>
      </c>
    </row>
    <row r="68318" spans="2:11" hidden="1" x14ac:dyDescent="0.35">
      <c r="B68318" t="s">
        <v>8459</v>
      </c>
      <c r="C68318" t="s">
        <v>297</v>
      </c>
      <c r="D68318" t="s">
        <v>9868</v>
      </c>
      <c r="E68318" t="s">
        <v>43</v>
      </c>
      <c r="F68318" t="s">
        <v>9895</v>
      </c>
      <c r="J68318">
        <v>60742.66</v>
      </c>
      <c r="K68318">
        <v>56312</v>
      </c>
    </row>
    <row r="68319" spans="2:11" hidden="1" x14ac:dyDescent="0.35">
      <c r="B68319" t="s">
        <v>10540</v>
      </c>
      <c r="C68319" t="s">
        <v>47</v>
      </c>
      <c r="D68319" t="s">
        <v>10541</v>
      </c>
      <c r="E68319" t="s">
        <v>2399</v>
      </c>
      <c r="F68319" t="s">
        <v>10542</v>
      </c>
      <c r="J68319">
        <v>99680.45</v>
      </c>
      <c r="K68319">
        <v>53568</v>
      </c>
    </row>
    <row r="68320" spans="2:11" hidden="1" x14ac:dyDescent="0.35">
      <c r="B68320" t="s">
        <v>25930</v>
      </c>
      <c r="C68320" t="s">
        <v>42</v>
      </c>
      <c r="D68320" t="s">
        <v>25931</v>
      </c>
      <c r="E68320" t="s">
        <v>16778</v>
      </c>
      <c r="F68320" t="s">
        <v>23324</v>
      </c>
      <c r="K68320">
        <v>11310</v>
      </c>
    </row>
    <row r="68321" spans="2:11" hidden="1" x14ac:dyDescent="0.35">
      <c r="B68321" t="s">
        <v>23301</v>
      </c>
      <c r="C68321" t="s">
        <v>124</v>
      </c>
      <c r="D68321" t="s">
        <v>10469</v>
      </c>
      <c r="E68321" t="s">
        <v>5524</v>
      </c>
      <c r="F68321" t="s">
        <v>17612</v>
      </c>
      <c r="J68321">
        <v>8971.7000000000007</v>
      </c>
      <c r="K68321">
        <v>18408</v>
      </c>
    </row>
    <row r="68322" spans="2:11" hidden="1" x14ac:dyDescent="0.35">
      <c r="B68322" t="s">
        <v>7205</v>
      </c>
      <c r="D68322" t="s">
        <v>9868</v>
      </c>
      <c r="E68322" t="s">
        <v>74</v>
      </c>
      <c r="F68322" t="s">
        <v>17037</v>
      </c>
      <c r="J68322">
        <v>7538.16</v>
      </c>
      <c r="K68322">
        <v>9313</v>
      </c>
    </row>
    <row r="68323" spans="2:11" hidden="1" x14ac:dyDescent="0.35">
      <c r="B68323" t="s">
        <v>21714</v>
      </c>
      <c r="C68323" t="s">
        <v>42</v>
      </c>
      <c r="D68323" t="s">
        <v>10541</v>
      </c>
      <c r="E68323" t="s">
        <v>16778</v>
      </c>
      <c r="F68323" t="s">
        <v>19558</v>
      </c>
      <c r="K68323">
        <v>11310</v>
      </c>
    </row>
    <row r="68324" spans="2:11" hidden="1" x14ac:dyDescent="0.35">
      <c r="B68324" t="s">
        <v>888</v>
      </c>
      <c r="C68324" t="s">
        <v>112</v>
      </c>
      <c r="D68324" t="s">
        <v>10398</v>
      </c>
      <c r="E68324" t="s">
        <v>23328</v>
      </c>
      <c r="F68324" t="s">
        <v>1669</v>
      </c>
      <c r="J68324">
        <v>73117.11</v>
      </c>
      <c r="K68324">
        <v>72319</v>
      </c>
    </row>
    <row r="68325" spans="2:11" hidden="1" x14ac:dyDescent="0.35">
      <c r="B68325" t="s">
        <v>10472</v>
      </c>
      <c r="D68325" t="s">
        <v>10469</v>
      </c>
      <c r="E68325" t="s">
        <v>10</v>
      </c>
      <c r="F68325" t="s">
        <v>612</v>
      </c>
      <c r="J68325">
        <v>25250.7</v>
      </c>
      <c r="K68325">
        <v>25644</v>
      </c>
    </row>
    <row r="68326" spans="2:11" hidden="1" x14ac:dyDescent="0.35">
      <c r="B68326" t="s">
        <v>952</v>
      </c>
      <c r="C68326" t="s">
        <v>124</v>
      </c>
      <c r="D68326" t="s">
        <v>9868</v>
      </c>
      <c r="E68326" t="s">
        <v>23225</v>
      </c>
      <c r="F68326" t="s">
        <v>308</v>
      </c>
      <c r="J68326">
        <v>38604.69</v>
      </c>
      <c r="K68326">
        <v>42213</v>
      </c>
    </row>
    <row r="68327" spans="2:11" hidden="1" x14ac:dyDescent="0.35">
      <c r="B68327" t="s">
        <v>459</v>
      </c>
      <c r="C68327" t="s">
        <v>112</v>
      </c>
      <c r="D68327" t="s">
        <v>10544</v>
      </c>
      <c r="E68327" t="s">
        <v>7330</v>
      </c>
      <c r="F68327" t="s">
        <v>10547</v>
      </c>
      <c r="J68327">
        <v>77801.88</v>
      </c>
      <c r="K68327">
        <v>79100</v>
      </c>
    </row>
    <row r="68328" spans="2:11" hidden="1" x14ac:dyDescent="0.35">
      <c r="B68328" t="s">
        <v>3050</v>
      </c>
      <c r="C68328" t="s">
        <v>47</v>
      </c>
      <c r="D68328" t="s">
        <v>23216</v>
      </c>
      <c r="E68328" t="s">
        <v>16778</v>
      </c>
      <c r="F68328" t="s">
        <v>19421</v>
      </c>
      <c r="J68328">
        <v>1015</v>
      </c>
      <c r="K68328">
        <v>11310</v>
      </c>
    </row>
    <row r="68329" spans="2:11" hidden="1" x14ac:dyDescent="0.35">
      <c r="B68329" t="s">
        <v>18917</v>
      </c>
      <c r="C68329" t="s">
        <v>21</v>
      </c>
      <c r="D68329" t="s">
        <v>10435</v>
      </c>
      <c r="E68329" t="s">
        <v>16778</v>
      </c>
      <c r="F68329" t="s">
        <v>16799</v>
      </c>
      <c r="K68329">
        <v>11310</v>
      </c>
    </row>
    <row r="68330" spans="2:11" hidden="1" x14ac:dyDescent="0.35">
      <c r="B68330" t="s">
        <v>194</v>
      </c>
      <c r="C68330" t="s">
        <v>42</v>
      </c>
      <c r="D68330" t="s">
        <v>10435</v>
      </c>
      <c r="E68330" t="s">
        <v>240</v>
      </c>
      <c r="F68330" t="s">
        <v>10436</v>
      </c>
      <c r="J68330">
        <v>49761.58</v>
      </c>
      <c r="K68330">
        <v>46146</v>
      </c>
    </row>
    <row r="68331" spans="2:11" hidden="1" x14ac:dyDescent="0.35">
      <c r="B68331" t="s">
        <v>1310</v>
      </c>
      <c r="C68331" t="s">
        <v>21</v>
      </c>
      <c r="D68331" t="s">
        <v>10437</v>
      </c>
      <c r="E68331" t="s">
        <v>74</v>
      </c>
      <c r="F68331" t="s">
        <v>10438</v>
      </c>
      <c r="J68331">
        <v>10557.42</v>
      </c>
      <c r="K68331">
        <v>10640</v>
      </c>
    </row>
    <row r="68332" spans="2:11" hidden="1" x14ac:dyDescent="0.35">
      <c r="B68332" t="s">
        <v>1467</v>
      </c>
      <c r="C68332" t="s">
        <v>149</v>
      </c>
      <c r="D68332" t="s">
        <v>10439</v>
      </c>
      <c r="E68332" t="s">
        <v>23463</v>
      </c>
      <c r="F68332" t="s">
        <v>422</v>
      </c>
      <c r="J68332">
        <v>80813.41</v>
      </c>
      <c r="K68332">
        <v>76379</v>
      </c>
    </row>
    <row r="68333" spans="2:11" hidden="1" x14ac:dyDescent="0.35">
      <c r="B68333" t="s">
        <v>1772</v>
      </c>
      <c r="C68333" t="s">
        <v>42</v>
      </c>
      <c r="D68333" t="s">
        <v>10440</v>
      </c>
      <c r="E68333" t="s">
        <v>1773</v>
      </c>
      <c r="F68333" t="s">
        <v>10441</v>
      </c>
      <c r="J68333">
        <v>44243.3</v>
      </c>
      <c r="K68333">
        <v>41202</v>
      </c>
    </row>
    <row r="68334" spans="2:11" hidden="1" x14ac:dyDescent="0.35">
      <c r="B68334" t="s">
        <v>25932</v>
      </c>
      <c r="D68334" t="s">
        <v>10440</v>
      </c>
      <c r="E68334" t="s">
        <v>81</v>
      </c>
      <c r="F68334" t="s">
        <v>24224</v>
      </c>
      <c r="J68334">
        <v>3056</v>
      </c>
      <c r="K68334">
        <v>20800</v>
      </c>
    </row>
    <row r="68335" spans="2:11" hidden="1" x14ac:dyDescent="0.35">
      <c r="B68335" t="s">
        <v>536</v>
      </c>
      <c r="C68335" t="s">
        <v>21</v>
      </c>
      <c r="D68335" t="s">
        <v>10440</v>
      </c>
      <c r="E68335" t="s">
        <v>3036</v>
      </c>
      <c r="F68335" t="s">
        <v>17403</v>
      </c>
      <c r="J68335">
        <v>77983.41</v>
      </c>
      <c r="K68335">
        <v>77100</v>
      </c>
    </row>
    <row r="68336" spans="2:11" hidden="1" x14ac:dyDescent="0.35">
      <c r="B68336" t="s">
        <v>2222</v>
      </c>
      <c r="C68336" t="s">
        <v>21</v>
      </c>
      <c r="D68336" t="s">
        <v>10493</v>
      </c>
      <c r="E68336" t="s">
        <v>77</v>
      </c>
      <c r="F68336" t="s">
        <v>10494</v>
      </c>
      <c r="J68336">
        <v>38718.550000000003</v>
      </c>
      <c r="K68336">
        <v>37199</v>
      </c>
    </row>
    <row r="68337" spans="2:11" hidden="1" x14ac:dyDescent="0.35">
      <c r="B68337" t="s">
        <v>616</v>
      </c>
      <c r="C68337" t="s">
        <v>42</v>
      </c>
      <c r="D68337" t="s">
        <v>19300</v>
      </c>
      <c r="E68337" t="s">
        <v>23351</v>
      </c>
      <c r="F68337" t="s">
        <v>16831</v>
      </c>
      <c r="J68337">
        <v>45410.22</v>
      </c>
      <c r="K68337">
        <v>47475</v>
      </c>
    </row>
    <row r="68338" spans="2:11" hidden="1" x14ac:dyDescent="0.35">
      <c r="B68338" t="s">
        <v>436</v>
      </c>
      <c r="C68338" t="s">
        <v>134</v>
      </c>
      <c r="D68338" t="s">
        <v>10496</v>
      </c>
      <c r="E68338" t="s">
        <v>16778</v>
      </c>
      <c r="F68338" t="s">
        <v>23434</v>
      </c>
      <c r="K68338">
        <v>11310</v>
      </c>
    </row>
    <row r="68339" spans="2:11" hidden="1" x14ac:dyDescent="0.35">
      <c r="B68339" t="s">
        <v>119</v>
      </c>
      <c r="C68339" t="s">
        <v>14</v>
      </c>
      <c r="D68339" t="s">
        <v>10496</v>
      </c>
      <c r="E68339" t="s">
        <v>43</v>
      </c>
      <c r="F68339" t="s">
        <v>10497</v>
      </c>
      <c r="J68339">
        <v>67138.2</v>
      </c>
      <c r="K68339">
        <v>68322</v>
      </c>
    </row>
    <row r="68340" spans="2:11" hidden="1" x14ac:dyDescent="0.35">
      <c r="B68340" t="s">
        <v>1063</v>
      </c>
      <c r="D68340" t="s">
        <v>10500</v>
      </c>
      <c r="E68340" t="s">
        <v>16778</v>
      </c>
      <c r="F68340" t="s">
        <v>23324</v>
      </c>
      <c r="K68340">
        <v>11310</v>
      </c>
    </row>
    <row r="68341" spans="2:11" hidden="1" x14ac:dyDescent="0.35">
      <c r="B68341" t="s">
        <v>225</v>
      </c>
      <c r="C68341" t="s">
        <v>124</v>
      </c>
      <c r="D68341" t="s">
        <v>10500</v>
      </c>
      <c r="E68341" t="s">
        <v>43</v>
      </c>
      <c r="F68341" t="s">
        <v>10504</v>
      </c>
      <c r="J68341">
        <v>96823.73</v>
      </c>
      <c r="K68341">
        <v>71291</v>
      </c>
    </row>
    <row r="68342" spans="2:11" hidden="1" x14ac:dyDescent="0.35">
      <c r="B68342" t="s">
        <v>705</v>
      </c>
      <c r="C68342" t="s">
        <v>107</v>
      </c>
      <c r="D68342" t="s">
        <v>19301</v>
      </c>
      <c r="E68342" t="s">
        <v>945</v>
      </c>
      <c r="F68342" t="s">
        <v>17208</v>
      </c>
      <c r="J68342">
        <v>48811.87</v>
      </c>
      <c r="K68342">
        <v>45647</v>
      </c>
    </row>
    <row r="68343" spans="2:11" hidden="1" x14ac:dyDescent="0.35">
      <c r="B68343" t="s">
        <v>888</v>
      </c>
      <c r="C68343" t="s">
        <v>21</v>
      </c>
      <c r="D68343" t="s">
        <v>10509</v>
      </c>
      <c r="E68343" t="s">
        <v>10510</v>
      </c>
      <c r="F68343" t="s">
        <v>7691</v>
      </c>
      <c r="J68343">
        <v>62869.78</v>
      </c>
      <c r="K68343">
        <v>54433</v>
      </c>
    </row>
    <row r="68344" spans="2:11" hidden="1" x14ac:dyDescent="0.35">
      <c r="B68344" t="s">
        <v>33</v>
      </c>
      <c r="D68344" t="s">
        <v>10241</v>
      </c>
      <c r="E68344" t="s">
        <v>16797</v>
      </c>
      <c r="F68344" t="s">
        <v>2277</v>
      </c>
      <c r="J68344">
        <v>32432.14</v>
      </c>
      <c r="K68344">
        <v>30119</v>
      </c>
    </row>
    <row r="68345" spans="2:11" hidden="1" x14ac:dyDescent="0.35">
      <c r="B68345" t="s">
        <v>2569</v>
      </c>
      <c r="C68345" t="s">
        <v>134</v>
      </c>
      <c r="D68345" t="s">
        <v>10241</v>
      </c>
      <c r="E68345" t="s">
        <v>16778</v>
      </c>
      <c r="F68345" t="s">
        <v>19377</v>
      </c>
      <c r="J68345">
        <v>1051.25</v>
      </c>
      <c r="K68345">
        <v>11310</v>
      </c>
    </row>
    <row r="68346" spans="2:11" hidden="1" x14ac:dyDescent="0.35">
      <c r="B68346" t="s">
        <v>584</v>
      </c>
      <c r="D68346" t="s">
        <v>10241</v>
      </c>
      <c r="E68346" t="s">
        <v>10518</v>
      </c>
      <c r="F68346" t="s">
        <v>10519</v>
      </c>
      <c r="J68346">
        <v>40271.99</v>
      </c>
      <c r="K68346">
        <v>39457</v>
      </c>
    </row>
    <row r="68347" spans="2:11" hidden="1" x14ac:dyDescent="0.35">
      <c r="B68347" t="s">
        <v>25933</v>
      </c>
      <c r="C68347" t="s">
        <v>197</v>
      </c>
      <c r="D68347" t="s">
        <v>10469</v>
      </c>
      <c r="E68347" t="s">
        <v>16778</v>
      </c>
      <c r="F68347" t="s">
        <v>19377</v>
      </c>
      <c r="K68347">
        <v>11310</v>
      </c>
    </row>
    <row r="68348" spans="2:11" hidden="1" x14ac:dyDescent="0.35">
      <c r="B68348" t="s">
        <v>18715</v>
      </c>
      <c r="C68348" t="s">
        <v>8</v>
      </c>
      <c r="D68348" t="s">
        <v>25934</v>
      </c>
      <c r="E68348" t="s">
        <v>16778</v>
      </c>
      <c r="F68348" t="s">
        <v>23324</v>
      </c>
      <c r="K68348">
        <v>11310</v>
      </c>
    </row>
    <row r="68349" spans="2:11" hidden="1" x14ac:dyDescent="0.35">
      <c r="B68349" t="s">
        <v>212</v>
      </c>
      <c r="C68349" t="s">
        <v>21</v>
      </c>
      <c r="D68349" t="s">
        <v>9868</v>
      </c>
      <c r="E68349" t="s">
        <v>16778</v>
      </c>
      <c r="F68349" t="s">
        <v>23382</v>
      </c>
      <c r="K68349">
        <v>11310</v>
      </c>
    </row>
    <row r="68350" spans="2:11" hidden="1" x14ac:dyDescent="0.35">
      <c r="B68350" t="s">
        <v>888</v>
      </c>
      <c r="C68350" t="s">
        <v>297</v>
      </c>
      <c r="D68350" t="s">
        <v>23302</v>
      </c>
      <c r="E68350" t="s">
        <v>6047</v>
      </c>
      <c r="F68350" t="s">
        <v>20566</v>
      </c>
      <c r="J68350">
        <v>40838.300000000003</v>
      </c>
      <c r="K68350">
        <v>40800</v>
      </c>
    </row>
    <row r="68351" spans="2:11" hidden="1" x14ac:dyDescent="0.35">
      <c r="B68351" t="s">
        <v>220</v>
      </c>
      <c r="C68351" t="s">
        <v>149</v>
      </c>
      <c r="D68351" t="s">
        <v>25935</v>
      </c>
      <c r="E68351" t="s">
        <v>16778</v>
      </c>
      <c r="F68351" t="s">
        <v>2798</v>
      </c>
      <c r="K68351">
        <v>11310</v>
      </c>
    </row>
    <row r="68352" spans="2:11" hidden="1" x14ac:dyDescent="0.35">
      <c r="B68352" t="s">
        <v>212</v>
      </c>
      <c r="C68352" t="s">
        <v>197</v>
      </c>
      <c r="D68352" t="s">
        <v>9868</v>
      </c>
      <c r="E68352" t="s">
        <v>43</v>
      </c>
      <c r="F68352" t="s">
        <v>9896</v>
      </c>
      <c r="J68352">
        <v>69476.62</v>
      </c>
      <c r="K68352">
        <v>70698</v>
      </c>
    </row>
    <row r="68353" spans="2:11" hidden="1" x14ac:dyDescent="0.35">
      <c r="B68353" t="s">
        <v>536</v>
      </c>
      <c r="C68353" t="s">
        <v>112</v>
      </c>
      <c r="D68353" t="s">
        <v>10473</v>
      </c>
      <c r="E68353" t="s">
        <v>43</v>
      </c>
      <c r="F68353" t="s">
        <v>1769</v>
      </c>
      <c r="J68353">
        <v>84383.87</v>
      </c>
      <c r="K68353">
        <v>60598</v>
      </c>
    </row>
    <row r="68354" spans="2:11" hidden="1" x14ac:dyDescent="0.35">
      <c r="B68354" t="s">
        <v>2852</v>
      </c>
      <c r="C68354" t="s">
        <v>427</v>
      </c>
      <c r="D68354" t="s">
        <v>25935</v>
      </c>
      <c r="E68354" t="s">
        <v>3679</v>
      </c>
      <c r="F68354" t="s">
        <v>10553</v>
      </c>
      <c r="J68354">
        <v>57471.19</v>
      </c>
      <c r="K68354">
        <v>51517</v>
      </c>
    </row>
    <row r="68355" spans="2:11" hidden="1" x14ac:dyDescent="0.35">
      <c r="B68355" t="s">
        <v>9897</v>
      </c>
      <c r="C68355" t="s">
        <v>197</v>
      </c>
      <c r="D68355" t="s">
        <v>9868</v>
      </c>
      <c r="E68355" t="s">
        <v>434</v>
      </c>
      <c r="F68355" t="s">
        <v>5862</v>
      </c>
      <c r="J68355">
        <v>25768.71</v>
      </c>
      <c r="K68355">
        <v>42213</v>
      </c>
    </row>
    <row r="68356" spans="2:11" hidden="1" x14ac:dyDescent="0.35">
      <c r="B68356" t="s">
        <v>301</v>
      </c>
      <c r="C68356" t="s">
        <v>112</v>
      </c>
      <c r="D68356" t="s">
        <v>10477</v>
      </c>
      <c r="E68356" t="s">
        <v>43</v>
      </c>
      <c r="F68356" t="s">
        <v>10478</v>
      </c>
      <c r="J68356">
        <v>77523.070000000007</v>
      </c>
      <c r="K68356">
        <v>64163</v>
      </c>
    </row>
    <row r="68357" spans="2:11" hidden="1" x14ac:dyDescent="0.35">
      <c r="B68357" t="s">
        <v>10549</v>
      </c>
      <c r="C68357" t="s">
        <v>60</v>
      </c>
      <c r="D68357" t="s">
        <v>10550</v>
      </c>
      <c r="E68357" t="s">
        <v>1488</v>
      </c>
      <c r="F68357" t="s">
        <v>1057</v>
      </c>
      <c r="J68357">
        <v>34620.15</v>
      </c>
      <c r="K68357">
        <v>30285</v>
      </c>
    </row>
    <row r="68358" spans="2:11" hidden="1" x14ac:dyDescent="0.35">
      <c r="B68358" t="s">
        <v>2537</v>
      </c>
      <c r="C68358" t="s">
        <v>14</v>
      </c>
      <c r="D68358" t="s">
        <v>9868</v>
      </c>
      <c r="E68358" t="s">
        <v>9898</v>
      </c>
      <c r="F68358" t="s">
        <v>4893</v>
      </c>
      <c r="J68358">
        <v>68920.960000000006</v>
      </c>
      <c r="K68358">
        <v>68300</v>
      </c>
    </row>
    <row r="68359" spans="2:11" hidden="1" x14ac:dyDescent="0.35">
      <c r="B68359" t="s">
        <v>2716</v>
      </c>
      <c r="C68359" t="s">
        <v>47</v>
      </c>
      <c r="D68359" t="s">
        <v>10479</v>
      </c>
      <c r="E68359" t="s">
        <v>23356</v>
      </c>
      <c r="F68359" t="s">
        <v>208</v>
      </c>
      <c r="J68359">
        <v>66125.78</v>
      </c>
      <c r="K68359">
        <v>68112</v>
      </c>
    </row>
    <row r="68360" spans="2:11" hidden="1" x14ac:dyDescent="0.35">
      <c r="B68360" t="s">
        <v>2757</v>
      </c>
      <c r="C68360" t="s">
        <v>8</v>
      </c>
      <c r="D68360" t="s">
        <v>10239</v>
      </c>
      <c r="E68360" t="s">
        <v>43</v>
      </c>
      <c r="F68360" t="s">
        <v>1438</v>
      </c>
      <c r="J68360">
        <v>87199.62</v>
      </c>
      <c r="K68360">
        <v>60004</v>
      </c>
    </row>
    <row r="68361" spans="2:11" hidden="1" x14ac:dyDescent="0.35">
      <c r="B68361" t="s">
        <v>9053</v>
      </c>
      <c r="C68361" t="s">
        <v>42</v>
      </c>
      <c r="D68361" t="s">
        <v>9868</v>
      </c>
      <c r="E68361" t="s">
        <v>16778</v>
      </c>
      <c r="F68361" t="s">
        <v>23324</v>
      </c>
      <c r="K68361">
        <v>11310</v>
      </c>
    </row>
    <row r="68362" spans="2:11" hidden="1" x14ac:dyDescent="0.35">
      <c r="B68362" t="s">
        <v>1566</v>
      </c>
      <c r="C68362" t="s">
        <v>14</v>
      </c>
      <c r="D68362" t="s">
        <v>25936</v>
      </c>
      <c r="E68362" t="s">
        <v>3790</v>
      </c>
      <c r="F68362" t="s">
        <v>23322</v>
      </c>
      <c r="J68362">
        <v>36221.56</v>
      </c>
      <c r="K68362">
        <v>42800</v>
      </c>
    </row>
    <row r="68363" spans="2:11" hidden="1" x14ac:dyDescent="0.35">
      <c r="B68363" t="s">
        <v>21762</v>
      </c>
      <c r="C68363" t="s">
        <v>42</v>
      </c>
      <c r="D68363" t="s">
        <v>10239</v>
      </c>
      <c r="E68363" t="s">
        <v>16778</v>
      </c>
      <c r="F68363" t="s">
        <v>23324</v>
      </c>
      <c r="K68363">
        <v>11310</v>
      </c>
    </row>
    <row r="68364" spans="2:11" hidden="1" x14ac:dyDescent="0.35">
      <c r="B68364" t="s">
        <v>2005</v>
      </c>
      <c r="C68364" t="s">
        <v>47</v>
      </c>
      <c r="D68364" t="s">
        <v>9868</v>
      </c>
      <c r="E68364" t="s">
        <v>618</v>
      </c>
      <c r="F68364" t="s">
        <v>7427</v>
      </c>
      <c r="J68364">
        <v>58254.55</v>
      </c>
      <c r="K68364">
        <v>45107</v>
      </c>
    </row>
    <row r="68365" spans="2:11" hidden="1" x14ac:dyDescent="0.35">
      <c r="B68365" t="s">
        <v>3453</v>
      </c>
      <c r="C68365" t="s">
        <v>21</v>
      </c>
      <c r="D68365" t="s">
        <v>10482</v>
      </c>
      <c r="E68365" t="s">
        <v>43</v>
      </c>
      <c r="F68365" t="s">
        <v>9023</v>
      </c>
      <c r="J68365">
        <v>87309.4</v>
      </c>
      <c r="K68365">
        <v>67728</v>
      </c>
    </row>
    <row r="68366" spans="2:11" hidden="1" x14ac:dyDescent="0.35">
      <c r="B68366" t="s">
        <v>10551</v>
      </c>
      <c r="C68366" t="s">
        <v>107</v>
      </c>
      <c r="D68366" t="s">
        <v>10239</v>
      </c>
      <c r="E68366" t="s">
        <v>2077</v>
      </c>
      <c r="F68366" t="s">
        <v>1240</v>
      </c>
      <c r="J68366">
        <v>52371.82</v>
      </c>
      <c r="K68366">
        <v>52922</v>
      </c>
    </row>
    <row r="68367" spans="2:11" hidden="1" x14ac:dyDescent="0.35">
      <c r="B68367" t="s">
        <v>1587</v>
      </c>
      <c r="C68367" t="s">
        <v>42</v>
      </c>
      <c r="D68367" t="s">
        <v>10239</v>
      </c>
      <c r="E68367" t="s">
        <v>2720</v>
      </c>
      <c r="F68367" t="s">
        <v>9934</v>
      </c>
      <c r="J68367">
        <v>38022.550000000003</v>
      </c>
      <c r="K68367">
        <v>38195</v>
      </c>
    </row>
    <row r="68368" spans="2:11" hidden="1" x14ac:dyDescent="0.35">
      <c r="B68368" t="s">
        <v>1677</v>
      </c>
      <c r="C68368" t="s">
        <v>112</v>
      </c>
      <c r="D68368" t="s">
        <v>10239</v>
      </c>
      <c r="E68368" t="s">
        <v>23</v>
      </c>
      <c r="F68368" t="s">
        <v>10552</v>
      </c>
      <c r="J68368">
        <v>50953.86</v>
      </c>
      <c r="K68368">
        <v>47980</v>
      </c>
    </row>
    <row r="68369" spans="2:11" hidden="1" x14ac:dyDescent="0.35">
      <c r="B68369" t="s">
        <v>7965</v>
      </c>
      <c r="C68369" t="s">
        <v>47</v>
      </c>
      <c r="D68369" t="s">
        <v>10239</v>
      </c>
      <c r="E68369" t="s">
        <v>16778</v>
      </c>
      <c r="F68369" t="s">
        <v>19357</v>
      </c>
      <c r="J68369">
        <v>1051.25</v>
      </c>
      <c r="K68369">
        <v>11310</v>
      </c>
    </row>
    <row r="68370" spans="2:11" hidden="1" x14ac:dyDescent="0.35">
      <c r="B68370" t="s">
        <v>4345</v>
      </c>
      <c r="C68370" t="s">
        <v>21</v>
      </c>
      <c r="D68370" t="s">
        <v>10239</v>
      </c>
      <c r="E68370" t="s">
        <v>17373</v>
      </c>
      <c r="F68370" t="s">
        <v>19815</v>
      </c>
      <c r="J68370">
        <v>1649.39</v>
      </c>
      <c r="K68370">
        <v>15080</v>
      </c>
    </row>
    <row r="68371" spans="2:11" hidden="1" x14ac:dyDescent="0.35">
      <c r="B68371" t="s">
        <v>9899</v>
      </c>
      <c r="D68371" t="s">
        <v>9868</v>
      </c>
      <c r="E68371" t="s">
        <v>43</v>
      </c>
      <c r="F68371" t="s">
        <v>403</v>
      </c>
      <c r="J68371">
        <v>63782.96</v>
      </c>
      <c r="K68371">
        <v>64163</v>
      </c>
    </row>
    <row r="68372" spans="2:11" hidden="1" x14ac:dyDescent="0.35">
      <c r="B68372" t="s">
        <v>5619</v>
      </c>
      <c r="C68372" t="s">
        <v>112</v>
      </c>
      <c r="D68372" t="s">
        <v>9868</v>
      </c>
      <c r="E68372" t="s">
        <v>14211</v>
      </c>
      <c r="F68372" t="s">
        <v>1816</v>
      </c>
      <c r="J68372">
        <v>53613.27</v>
      </c>
      <c r="K68372">
        <v>53800</v>
      </c>
    </row>
    <row r="68373" spans="2:11" hidden="1" x14ac:dyDescent="0.35">
      <c r="B68373" t="s">
        <v>5619</v>
      </c>
      <c r="C68373" t="s">
        <v>47</v>
      </c>
      <c r="D68373" t="s">
        <v>9868</v>
      </c>
      <c r="E68373" t="s">
        <v>23225</v>
      </c>
      <c r="F68373" t="s">
        <v>1891</v>
      </c>
      <c r="J68373">
        <v>46532.28</v>
      </c>
      <c r="K68373">
        <v>45477</v>
      </c>
    </row>
    <row r="68374" spans="2:11" hidden="1" x14ac:dyDescent="0.35">
      <c r="B68374" t="s">
        <v>4449</v>
      </c>
      <c r="C68374" t="s">
        <v>47</v>
      </c>
      <c r="D68374" t="s">
        <v>9868</v>
      </c>
      <c r="E68374" t="s">
        <v>16778</v>
      </c>
      <c r="F68374" t="s">
        <v>23326</v>
      </c>
      <c r="K68374">
        <v>11310</v>
      </c>
    </row>
    <row r="68375" spans="2:11" hidden="1" x14ac:dyDescent="0.35">
      <c r="B68375" t="s">
        <v>20739</v>
      </c>
      <c r="C68375" t="s">
        <v>42</v>
      </c>
      <c r="D68375" t="s">
        <v>9868</v>
      </c>
      <c r="E68375" t="s">
        <v>16778</v>
      </c>
      <c r="F68375" t="s">
        <v>23380</v>
      </c>
      <c r="K68375">
        <v>11310</v>
      </c>
    </row>
    <row r="68376" spans="2:11" hidden="1" x14ac:dyDescent="0.35">
      <c r="B68376" t="s">
        <v>19312</v>
      </c>
      <c r="C68376" t="s">
        <v>21</v>
      </c>
      <c r="D68376" t="s">
        <v>9868</v>
      </c>
      <c r="E68376" t="s">
        <v>16778</v>
      </c>
      <c r="F68376" t="s">
        <v>16780</v>
      </c>
      <c r="J68376">
        <v>485.75</v>
      </c>
      <c r="K68376">
        <v>11310</v>
      </c>
    </row>
    <row r="68377" spans="2:11" hidden="1" x14ac:dyDescent="0.35">
      <c r="B68377" t="s">
        <v>9900</v>
      </c>
      <c r="D68377" t="s">
        <v>9868</v>
      </c>
      <c r="E68377" t="s">
        <v>74</v>
      </c>
      <c r="F68377" t="s">
        <v>1623</v>
      </c>
      <c r="J68377">
        <v>10240.790000000001</v>
      </c>
      <c r="K68377">
        <v>10339</v>
      </c>
    </row>
    <row r="68378" spans="2:11" hidden="1" x14ac:dyDescent="0.35">
      <c r="B68378" t="s">
        <v>22286</v>
      </c>
      <c r="C68378" t="s">
        <v>197</v>
      </c>
      <c r="D68378" t="s">
        <v>9868</v>
      </c>
      <c r="E68378" t="s">
        <v>16778</v>
      </c>
      <c r="F68378" t="s">
        <v>19377</v>
      </c>
      <c r="K68378">
        <v>11310</v>
      </c>
    </row>
    <row r="68379" spans="2:11" hidden="1" x14ac:dyDescent="0.35">
      <c r="B68379" t="s">
        <v>1350</v>
      </c>
      <c r="C68379" t="s">
        <v>14</v>
      </c>
      <c r="D68379" t="s">
        <v>9868</v>
      </c>
      <c r="E68379" t="s">
        <v>373</v>
      </c>
      <c r="F68379" t="s">
        <v>8265</v>
      </c>
      <c r="J68379">
        <v>28858.75</v>
      </c>
      <c r="K68379">
        <v>32288</v>
      </c>
    </row>
    <row r="68380" spans="2:11" hidden="1" x14ac:dyDescent="0.35">
      <c r="B68380" t="s">
        <v>21339</v>
      </c>
      <c r="C68380" t="s">
        <v>197</v>
      </c>
      <c r="D68380" t="s">
        <v>9868</v>
      </c>
      <c r="E68380" t="s">
        <v>16778</v>
      </c>
      <c r="F68380" t="s">
        <v>2798</v>
      </c>
      <c r="J68380">
        <v>1036.75</v>
      </c>
      <c r="K68380">
        <v>11310</v>
      </c>
    </row>
    <row r="68381" spans="2:11" hidden="1" x14ac:dyDescent="0.35">
      <c r="B68381" t="s">
        <v>25937</v>
      </c>
      <c r="C68381" t="s">
        <v>383</v>
      </c>
      <c r="D68381" t="s">
        <v>9868</v>
      </c>
      <c r="E68381" t="s">
        <v>16778</v>
      </c>
      <c r="F68381" t="s">
        <v>23324</v>
      </c>
      <c r="K68381">
        <v>11310</v>
      </c>
    </row>
    <row r="68382" spans="2:11" hidden="1" x14ac:dyDescent="0.35">
      <c r="B68382" t="s">
        <v>3061</v>
      </c>
      <c r="C68382" t="s">
        <v>112</v>
      </c>
      <c r="D68382" t="s">
        <v>9868</v>
      </c>
      <c r="E68382" t="s">
        <v>443</v>
      </c>
      <c r="F68382" t="s">
        <v>25220</v>
      </c>
      <c r="J68382">
        <v>23989.94</v>
      </c>
      <c r="K68382">
        <v>38418</v>
      </c>
    </row>
    <row r="68383" spans="2:11" hidden="1" x14ac:dyDescent="0.35">
      <c r="B68383" t="s">
        <v>2195</v>
      </c>
      <c r="C68383" t="s">
        <v>42</v>
      </c>
      <c r="D68383" t="s">
        <v>9868</v>
      </c>
      <c r="E68383" t="s">
        <v>2754</v>
      </c>
      <c r="F68383" t="s">
        <v>9901</v>
      </c>
      <c r="J68383">
        <v>39201.800000000003</v>
      </c>
      <c r="K68383">
        <v>38195</v>
      </c>
    </row>
    <row r="68384" spans="2:11" hidden="1" x14ac:dyDescent="0.35">
      <c r="B68384" t="s">
        <v>767</v>
      </c>
      <c r="C68384" t="s">
        <v>42</v>
      </c>
      <c r="D68384" t="s">
        <v>10484</v>
      </c>
      <c r="E68384" t="s">
        <v>23826</v>
      </c>
      <c r="F68384" t="s">
        <v>525</v>
      </c>
      <c r="J68384">
        <v>98448</v>
      </c>
      <c r="K68384">
        <v>88406</v>
      </c>
    </row>
    <row r="68385" spans="2:11" hidden="1" x14ac:dyDescent="0.35">
      <c r="B68385" t="s">
        <v>1682</v>
      </c>
      <c r="C68385" t="s">
        <v>21</v>
      </c>
      <c r="D68385" t="s">
        <v>10484</v>
      </c>
      <c r="E68385" t="s">
        <v>23365</v>
      </c>
      <c r="F68385" t="s">
        <v>422</v>
      </c>
      <c r="J68385">
        <v>69232.38</v>
      </c>
      <c r="K68385">
        <v>68460</v>
      </c>
    </row>
    <row r="68386" spans="2:11" hidden="1" x14ac:dyDescent="0.35">
      <c r="B68386" t="s">
        <v>2844</v>
      </c>
      <c r="D68386" t="s">
        <v>10485</v>
      </c>
      <c r="E68386" t="s">
        <v>43</v>
      </c>
      <c r="F68386" t="s">
        <v>10486</v>
      </c>
      <c r="J68386">
        <v>72297.8</v>
      </c>
      <c r="K68386">
        <v>63570</v>
      </c>
    </row>
    <row r="68387" spans="2:11" hidden="1" x14ac:dyDescent="0.35">
      <c r="B68387" t="s">
        <v>1333</v>
      </c>
      <c r="C68387" t="s">
        <v>427</v>
      </c>
      <c r="D68387" t="s">
        <v>10487</v>
      </c>
      <c r="E68387" t="s">
        <v>93</v>
      </c>
      <c r="F68387" t="s">
        <v>10156</v>
      </c>
      <c r="J68387">
        <v>77302.080000000002</v>
      </c>
      <c r="K68387">
        <v>77900</v>
      </c>
    </row>
    <row r="68388" spans="2:11" hidden="1" x14ac:dyDescent="0.35">
      <c r="B68388" t="s">
        <v>1862</v>
      </c>
      <c r="C68388" t="s">
        <v>139</v>
      </c>
      <c r="D68388" t="s">
        <v>25938</v>
      </c>
      <c r="E68388" t="s">
        <v>16778</v>
      </c>
      <c r="F68388" t="s">
        <v>23392</v>
      </c>
      <c r="K68388">
        <v>11310</v>
      </c>
    </row>
    <row r="68389" spans="2:11" hidden="1" x14ac:dyDescent="0.35">
      <c r="B68389" t="s">
        <v>5058</v>
      </c>
      <c r="C68389" t="s">
        <v>927</v>
      </c>
      <c r="D68389" t="s">
        <v>25938</v>
      </c>
      <c r="E68389" t="s">
        <v>202</v>
      </c>
      <c r="F68389" t="s">
        <v>23382</v>
      </c>
      <c r="K68389">
        <v>24960</v>
      </c>
    </row>
    <row r="68390" spans="2:11" hidden="1" x14ac:dyDescent="0.35">
      <c r="B68390" t="s">
        <v>80</v>
      </c>
      <c r="C68390" t="s">
        <v>297</v>
      </c>
      <c r="D68390" t="s">
        <v>25939</v>
      </c>
      <c r="E68390" t="s">
        <v>93</v>
      </c>
      <c r="F68390" t="s">
        <v>25940</v>
      </c>
      <c r="J68390">
        <v>5923.01</v>
      </c>
      <c r="K68390">
        <v>55000</v>
      </c>
    </row>
    <row r="68391" spans="2:11" hidden="1" x14ac:dyDescent="0.35">
      <c r="B68391" t="s">
        <v>563</v>
      </c>
      <c r="D68391" t="s">
        <v>23303</v>
      </c>
      <c r="E68391" t="s">
        <v>43</v>
      </c>
      <c r="F68391" t="s">
        <v>20497</v>
      </c>
      <c r="J68391">
        <v>50119.67</v>
      </c>
      <c r="K68391">
        <v>44104</v>
      </c>
    </row>
    <row r="68392" spans="2:11" hidden="1" x14ac:dyDescent="0.35">
      <c r="B68392" t="s">
        <v>145</v>
      </c>
      <c r="C68392" t="s">
        <v>21</v>
      </c>
      <c r="D68392" t="s">
        <v>10236</v>
      </c>
      <c r="E68392" t="s">
        <v>43</v>
      </c>
      <c r="F68392" t="s">
        <v>10237</v>
      </c>
      <c r="J68392">
        <v>89697.18</v>
      </c>
      <c r="K68392">
        <v>68915</v>
      </c>
    </row>
    <row r="68393" spans="2:11" hidden="1" x14ac:dyDescent="0.35">
      <c r="B68393" t="s">
        <v>19280</v>
      </c>
      <c r="C68393" t="s">
        <v>21</v>
      </c>
      <c r="D68393" t="s">
        <v>19281</v>
      </c>
      <c r="E68393" t="s">
        <v>257</v>
      </c>
      <c r="F68393" t="s">
        <v>17299</v>
      </c>
      <c r="J68393">
        <v>41513.58</v>
      </c>
      <c r="K68393">
        <v>41960</v>
      </c>
    </row>
    <row r="68394" spans="2:11" hidden="1" x14ac:dyDescent="0.35">
      <c r="B68394" t="s">
        <v>119</v>
      </c>
      <c r="C68394" t="s">
        <v>8</v>
      </c>
      <c r="D68394" t="s">
        <v>10253</v>
      </c>
      <c r="E68394" t="s">
        <v>43</v>
      </c>
      <c r="F68394" t="s">
        <v>10254</v>
      </c>
      <c r="J68394">
        <v>88799.71</v>
      </c>
      <c r="K68394">
        <v>71291</v>
      </c>
    </row>
    <row r="68395" spans="2:11" hidden="1" x14ac:dyDescent="0.35">
      <c r="B68395" t="s">
        <v>2888</v>
      </c>
      <c r="C68395" t="s">
        <v>124</v>
      </c>
      <c r="D68395" t="s">
        <v>10265</v>
      </c>
      <c r="E68395" t="s">
        <v>16855</v>
      </c>
      <c r="F68395" t="s">
        <v>609</v>
      </c>
      <c r="J68395">
        <v>72761.91</v>
      </c>
      <c r="K68395">
        <v>65480</v>
      </c>
    </row>
    <row r="68396" spans="2:11" hidden="1" x14ac:dyDescent="0.35">
      <c r="B68396" t="s">
        <v>25941</v>
      </c>
      <c r="C68396" t="s">
        <v>634</v>
      </c>
      <c r="D68396" t="s">
        <v>10265</v>
      </c>
      <c r="E68396" t="s">
        <v>16778</v>
      </c>
      <c r="F68396" t="s">
        <v>23326</v>
      </c>
      <c r="K68396">
        <v>11310</v>
      </c>
    </row>
    <row r="68397" spans="2:11" hidden="1" x14ac:dyDescent="0.35">
      <c r="B68397" t="s">
        <v>2358</v>
      </c>
      <c r="C68397" t="s">
        <v>149</v>
      </c>
      <c r="D68397" t="s">
        <v>10317</v>
      </c>
      <c r="E68397" t="s">
        <v>2008</v>
      </c>
      <c r="F68397" t="s">
        <v>10318</v>
      </c>
      <c r="J68397">
        <v>98646.42</v>
      </c>
      <c r="K68397">
        <v>97600</v>
      </c>
    </row>
    <row r="68398" spans="2:11" hidden="1" x14ac:dyDescent="0.35">
      <c r="B68398" t="s">
        <v>5371</v>
      </c>
      <c r="C68398" t="s">
        <v>42</v>
      </c>
      <c r="D68398" t="s">
        <v>10322</v>
      </c>
      <c r="E68398" t="s">
        <v>773</v>
      </c>
      <c r="F68398" t="s">
        <v>6381</v>
      </c>
      <c r="J68398">
        <v>49984.86</v>
      </c>
      <c r="K68398">
        <v>54510</v>
      </c>
    </row>
    <row r="68399" spans="2:11" hidden="1" x14ac:dyDescent="0.35">
      <c r="B68399" t="s">
        <v>2888</v>
      </c>
      <c r="C68399" t="s">
        <v>112</v>
      </c>
      <c r="D68399" t="s">
        <v>19282</v>
      </c>
      <c r="E68399" t="s">
        <v>43</v>
      </c>
      <c r="F68399" t="s">
        <v>16831</v>
      </c>
      <c r="J68399">
        <v>51768.84</v>
      </c>
      <c r="K68399">
        <v>44773</v>
      </c>
    </row>
    <row r="68400" spans="2:11" hidden="1" x14ac:dyDescent="0.35">
      <c r="B68400" t="s">
        <v>23305</v>
      </c>
      <c r="C68400" t="s">
        <v>139</v>
      </c>
      <c r="D68400" t="s">
        <v>23306</v>
      </c>
      <c r="E68400" t="s">
        <v>16778</v>
      </c>
      <c r="F68400" t="s">
        <v>19377</v>
      </c>
      <c r="J68400">
        <v>1015</v>
      </c>
      <c r="K68400">
        <v>11310</v>
      </c>
    </row>
    <row r="68401" spans="2:11" hidden="1" x14ac:dyDescent="0.35">
      <c r="B68401" t="s">
        <v>10328</v>
      </c>
      <c r="C68401" t="s">
        <v>112</v>
      </c>
      <c r="D68401" t="s">
        <v>10329</v>
      </c>
      <c r="E68401" t="s">
        <v>23</v>
      </c>
      <c r="F68401" t="s">
        <v>5913</v>
      </c>
      <c r="J68401">
        <v>46438.5</v>
      </c>
      <c r="K68401">
        <v>46583</v>
      </c>
    </row>
    <row r="68402" spans="2:11" hidden="1" x14ac:dyDescent="0.35">
      <c r="B68402" t="s">
        <v>10135</v>
      </c>
      <c r="C68402" t="s">
        <v>97</v>
      </c>
      <c r="D68402" t="s">
        <v>10329</v>
      </c>
      <c r="E68402" t="s">
        <v>1695</v>
      </c>
      <c r="F68402" t="s">
        <v>8666</v>
      </c>
      <c r="J68402">
        <v>35098.35</v>
      </c>
      <c r="K68402">
        <v>32287</v>
      </c>
    </row>
    <row r="68403" spans="2:11" hidden="1" x14ac:dyDescent="0.35">
      <c r="B68403" t="s">
        <v>101</v>
      </c>
      <c r="D68403" t="s">
        <v>25942</v>
      </c>
      <c r="E68403" t="s">
        <v>16778</v>
      </c>
      <c r="F68403" t="s">
        <v>23324</v>
      </c>
      <c r="K68403">
        <v>11310</v>
      </c>
    </row>
    <row r="68404" spans="2:11" hidden="1" x14ac:dyDescent="0.35">
      <c r="B68404" t="s">
        <v>1511</v>
      </c>
      <c r="C68404" t="s">
        <v>134</v>
      </c>
      <c r="D68404" t="s">
        <v>25943</v>
      </c>
      <c r="E68404" t="s">
        <v>16778</v>
      </c>
      <c r="F68404" t="s">
        <v>23324</v>
      </c>
      <c r="K68404">
        <v>11310</v>
      </c>
    </row>
    <row r="68405" spans="2:11" hidden="1" x14ac:dyDescent="0.35">
      <c r="B68405" t="s">
        <v>4571</v>
      </c>
      <c r="D68405" t="s">
        <v>10339</v>
      </c>
      <c r="E68405" t="s">
        <v>270</v>
      </c>
      <c r="F68405" t="s">
        <v>10340</v>
      </c>
      <c r="J68405">
        <v>85443.53</v>
      </c>
      <c r="K68405">
        <v>84300</v>
      </c>
    </row>
    <row r="68406" spans="2:11" hidden="1" x14ac:dyDescent="0.35">
      <c r="B68406" t="s">
        <v>10375</v>
      </c>
      <c r="D68406" t="s">
        <v>10376</v>
      </c>
      <c r="E68406" t="s">
        <v>2946</v>
      </c>
      <c r="F68406" t="s">
        <v>9225</v>
      </c>
      <c r="J68406">
        <v>38625.910000000003</v>
      </c>
      <c r="K68406">
        <v>38537</v>
      </c>
    </row>
    <row r="68407" spans="2:11" hidden="1" x14ac:dyDescent="0.35">
      <c r="B68407" t="s">
        <v>3500</v>
      </c>
      <c r="C68407" t="s">
        <v>21</v>
      </c>
      <c r="D68407" t="s">
        <v>10376</v>
      </c>
      <c r="E68407" t="s">
        <v>43</v>
      </c>
      <c r="F68407" t="s">
        <v>4189</v>
      </c>
      <c r="J68407">
        <v>69134.66</v>
      </c>
      <c r="K68407">
        <v>67728</v>
      </c>
    </row>
    <row r="68408" spans="2:11" hidden="1" x14ac:dyDescent="0.35">
      <c r="B68408" t="s">
        <v>7368</v>
      </c>
      <c r="D68408" t="s">
        <v>10376</v>
      </c>
      <c r="E68408" t="s">
        <v>12210</v>
      </c>
      <c r="F68408" t="s">
        <v>555</v>
      </c>
      <c r="J68408">
        <v>46458.49</v>
      </c>
      <c r="K68408">
        <v>47600</v>
      </c>
    </row>
    <row r="68409" spans="2:11" hidden="1" x14ac:dyDescent="0.35">
      <c r="B68409" t="s">
        <v>25944</v>
      </c>
      <c r="C68409" t="s">
        <v>21</v>
      </c>
      <c r="D68409" t="s">
        <v>10376</v>
      </c>
      <c r="E68409" t="s">
        <v>15284</v>
      </c>
      <c r="F68409" t="s">
        <v>2116</v>
      </c>
      <c r="J68409">
        <v>8962.5</v>
      </c>
      <c r="K68409">
        <v>37207</v>
      </c>
    </row>
    <row r="68410" spans="2:11" hidden="1" x14ac:dyDescent="0.35">
      <c r="B68410" t="s">
        <v>119</v>
      </c>
      <c r="C68410" t="s">
        <v>38</v>
      </c>
      <c r="D68410" t="s">
        <v>10242</v>
      </c>
      <c r="E68410" t="s">
        <v>43</v>
      </c>
      <c r="F68410" t="s">
        <v>3781</v>
      </c>
      <c r="J68410">
        <v>66397.39</v>
      </c>
      <c r="K68410">
        <v>61191</v>
      </c>
    </row>
    <row r="68411" spans="2:11" hidden="1" x14ac:dyDescent="0.35">
      <c r="B68411" t="s">
        <v>467</v>
      </c>
      <c r="C68411" t="s">
        <v>112</v>
      </c>
      <c r="D68411" t="s">
        <v>10242</v>
      </c>
      <c r="E68411" t="s">
        <v>16778</v>
      </c>
      <c r="F68411" t="s">
        <v>23324</v>
      </c>
      <c r="K68411">
        <v>11310</v>
      </c>
    </row>
    <row r="68412" spans="2:11" hidden="1" x14ac:dyDescent="0.35">
      <c r="B68412" t="s">
        <v>18108</v>
      </c>
      <c r="C68412" t="s">
        <v>38</v>
      </c>
      <c r="D68412" t="s">
        <v>10242</v>
      </c>
      <c r="E68412" t="s">
        <v>16778</v>
      </c>
      <c r="F68412" t="s">
        <v>19377</v>
      </c>
      <c r="J68412">
        <v>1051.25</v>
      </c>
      <c r="K68412">
        <v>11310</v>
      </c>
    </row>
    <row r="68413" spans="2:11" hidden="1" x14ac:dyDescent="0.35">
      <c r="B68413" t="s">
        <v>9198</v>
      </c>
      <c r="D68413" t="s">
        <v>10242</v>
      </c>
      <c r="E68413" t="s">
        <v>16797</v>
      </c>
      <c r="F68413" t="s">
        <v>21307</v>
      </c>
      <c r="J68413">
        <v>38923.51</v>
      </c>
      <c r="K68413">
        <v>28725</v>
      </c>
    </row>
    <row r="68414" spans="2:11" hidden="1" x14ac:dyDescent="0.35">
      <c r="B68414" t="s">
        <v>5939</v>
      </c>
      <c r="D68414" t="s">
        <v>10242</v>
      </c>
      <c r="E68414" t="s">
        <v>202</v>
      </c>
      <c r="F68414" t="s">
        <v>23382</v>
      </c>
      <c r="K68414">
        <v>20800</v>
      </c>
    </row>
    <row r="68415" spans="2:11" hidden="1" x14ac:dyDescent="0.35">
      <c r="B68415" t="s">
        <v>242</v>
      </c>
      <c r="D68415" t="s">
        <v>10242</v>
      </c>
      <c r="E68415" t="s">
        <v>438</v>
      </c>
      <c r="F68415" t="s">
        <v>17403</v>
      </c>
      <c r="J68415">
        <v>1244.47</v>
      </c>
      <c r="K68415">
        <v>28603</v>
      </c>
    </row>
    <row r="68416" spans="2:11" hidden="1" x14ac:dyDescent="0.35">
      <c r="B68416" t="s">
        <v>6057</v>
      </c>
      <c r="C68416" t="s">
        <v>375</v>
      </c>
      <c r="D68416" t="s">
        <v>10292</v>
      </c>
      <c r="E68416" t="s">
        <v>43</v>
      </c>
      <c r="F68416" t="s">
        <v>2918</v>
      </c>
      <c r="J68416">
        <v>70974.05</v>
      </c>
      <c r="K68416">
        <v>65351</v>
      </c>
    </row>
    <row r="68417" spans="2:11" hidden="1" x14ac:dyDescent="0.35">
      <c r="B68417" t="s">
        <v>10293</v>
      </c>
      <c r="C68417" t="s">
        <v>21</v>
      </c>
      <c r="D68417" t="s">
        <v>10294</v>
      </c>
      <c r="E68417" t="s">
        <v>257</v>
      </c>
      <c r="F68417" t="s">
        <v>10295</v>
      </c>
      <c r="J68417">
        <v>50817.93</v>
      </c>
      <c r="K68417">
        <v>48601</v>
      </c>
    </row>
    <row r="68418" spans="2:11" hidden="1" x14ac:dyDescent="0.35">
      <c r="B68418" t="s">
        <v>10296</v>
      </c>
      <c r="C68418" t="s">
        <v>197</v>
      </c>
      <c r="D68418" t="s">
        <v>10297</v>
      </c>
      <c r="E68418" t="s">
        <v>1334</v>
      </c>
      <c r="F68418" t="s">
        <v>821</v>
      </c>
      <c r="J68418">
        <v>73194.52</v>
      </c>
      <c r="K68418">
        <v>68281</v>
      </c>
    </row>
    <row r="68419" spans="2:11" hidden="1" x14ac:dyDescent="0.35">
      <c r="B68419" t="s">
        <v>23319</v>
      </c>
      <c r="C68419" t="s">
        <v>197</v>
      </c>
      <c r="D68419" t="s">
        <v>10297</v>
      </c>
      <c r="E68419" t="s">
        <v>16778</v>
      </c>
      <c r="F68419" t="s">
        <v>19377</v>
      </c>
      <c r="J68419">
        <v>1051.25</v>
      </c>
      <c r="K68419">
        <v>11310</v>
      </c>
    </row>
    <row r="68420" spans="2:11" hidden="1" x14ac:dyDescent="0.35">
      <c r="B68420" t="s">
        <v>436</v>
      </c>
      <c r="C68420" t="s">
        <v>112</v>
      </c>
      <c r="D68420" t="s">
        <v>10298</v>
      </c>
      <c r="E68420" t="s">
        <v>16992</v>
      </c>
      <c r="F68420" t="s">
        <v>8388</v>
      </c>
      <c r="J68420">
        <v>43439.01</v>
      </c>
      <c r="K68420">
        <v>36192</v>
      </c>
    </row>
    <row r="68421" spans="2:11" hidden="1" x14ac:dyDescent="0.35">
      <c r="B68421" t="s">
        <v>1554</v>
      </c>
      <c r="C68421" t="s">
        <v>42</v>
      </c>
      <c r="D68421" t="s">
        <v>10298</v>
      </c>
      <c r="E68421" t="s">
        <v>10151</v>
      </c>
      <c r="F68421" t="s">
        <v>6833</v>
      </c>
      <c r="J68421">
        <v>50027.56</v>
      </c>
      <c r="K68421">
        <v>49970</v>
      </c>
    </row>
    <row r="68422" spans="2:11" hidden="1" x14ac:dyDescent="0.35">
      <c r="B68422" t="s">
        <v>23261</v>
      </c>
      <c r="D68422" t="s">
        <v>10304</v>
      </c>
      <c r="E68422" t="s">
        <v>5524</v>
      </c>
      <c r="F68422" t="s">
        <v>19815</v>
      </c>
      <c r="J68422">
        <v>9622.2000000000007</v>
      </c>
      <c r="K68422">
        <v>18408</v>
      </c>
    </row>
    <row r="68423" spans="2:11" hidden="1" x14ac:dyDescent="0.35">
      <c r="B68423" t="s">
        <v>10154</v>
      </c>
      <c r="C68423" t="s">
        <v>14</v>
      </c>
      <c r="D68423" t="s">
        <v>10306</v>
      </c>
      <c r="E68423" t="s">
        <v>43</v>
      </c>
      <c r="F68423" t="s">
        <v>10307</v>
      </c>
      <c r="J68423">
        <v>70278.36</v>
      </c>
      <c r="K68423">
        <v>71291</v>
      </c>
    </row>
    <row r="68424" spans="2:11" hidden="1" x14ac:dyDescent="0.35">
      <c r="B68424" t="s">
        <v>2315</v>
      </c>
      <c r="C68424" t="s">
        <v>112</v>
      </c>
      <c r="D68424" t="s">
        <v>10308</v>
      </c>
      <c r="E68424" t="s">
        <v>240</v>
      </c>
      <c r="F68424" t="s">
        <v>10309</v>
      </c>
      <c r="J68424">
        <v>50817.72</v>
      </c>
      <c r="K68424">
        <v>46146</v>
      </c>
    </row>
    <row r="68425" spans="2:11" hidden="1" x14ac:dyDescent="0.35">
      <c r="B68425" t="s">
        <v>705</v>
      </c>
      <c r="C68425" t="s">
        <v>21</v>
      </c>
      <c r="D68425" t="s">
        <v>10310</v>
      </c>
      <c r="E68425" t="s">
        <v>43</v>
      </c>
      <c r="F68425" t="s">
        <v>4277</v>
      </c>
      <c r="J68425">
        <v>36166.82</v>
      </c>
      <c r="K68425">
        <v>60598</v>
      </c>
    </row>
    <row r="68426" spans="2:11" hidden="1" x14ac:dyDescent="0.35">
      <c r="B68426" t="s">
        <v>25945</v>
      </c>
      <c r="D68426" t="s">
        <v>25946</v>
      </c>
      <c r="E68426" t="s">
        <v>16778</v>
      </c>
      <c r="F68426" t="s">
        <v>23324</v>
      </c>
      <c r="K68426">
        <v>11310</v>
      </c>
    </row>
    <row r="68427" spans="2:11" hidden="1" x14ac:dyDescent="0.35">
      <c r="B68427" t="s">
        <v>23264</v>
      </c>
      <c r="C68427" t="s">
        <v>21</v>
      </c>
      <c r="D68427" t="s">
        <v>23265</v>
      </c>
      <c r="E68427" t="s">
        <v>16778</v>
      </c>
      <c r="F68427" t="s">
        <v>19377</v>
      </c>
      <c r="J68427">
        <v>0</v>
      </c>
      <c r="K68427">
        <v>11310</v>
      </c>
    </row>
    <row r="68428" spans="2:11" hidden="1" x14ac:dyDescent="0.35">
      <c r="B68428" t="s">
        <v>23266</v>
      </c>
      <c r="D68428" t="s">
        <v>23267</v>
      </c>
      <c r="E68428" t="s">
        <v>17207</v>
      </c>
      <c r="F68428" t="s">
        <v>19971</v>
      </c>
      <c r="J68428">
        <v>35560.44</v>
      </c>
      <c r="K68428">
        <v>35606</v>
      </c>
    </row>
    <row r="68429" spans="2:11" hidden="1" x14ac:dyDescent="0.35">
      <c r="B68429" t="s">
        <v>23268</v>
      </c>
      <c r="C68429" t="s">
        <v>197</v>
      </c>
      <c r="D68429" t="s">
        <v>23269</v>
      </c>
      <c r="E68429" t="s">
        <v>43</v>
      </c>
      <c r="F68429" t="s">
        <v>21098</v>
      </c>
      <c r="J68429">
        <v>50377.14</v>
      </c>
      <c r="K68429">
        <v>44104</v>
      </c>
    </row>
    <row r="68430" spans="2:11" hidden="1" x14ac:dyDescent="0.35">
      <c r="B68430" t="s">
        <v>750</v>
      </c>
      <c r="D68430" t="s">
        <v>23313</v>
      </c>
      <c r="E68430" t="s">
        <v>202</v>
      </c>
      <c r="F68430" t="s">
        <v>22319</v>
      </c>
      <c r="J68430">
        <v>90</v>
      </c>
      <c r="K68430">
        <v>20800</v>
      </c>
    </row>
    <row r="68431" spans="2:11" hidden="1" x14ac:dyDescent="0.35">
      <c r="B68431" t="s">
        <v>10313</v>
      </c>
      <c r="C68431" t="s">
        <v>139</v>
      </c>
      <c r="D68431" t="s">
        <v>10314</v>
      </c>
      <c r="E68431" t="s">
        <v>187</v>
      </c>
      <c r="F68431" t="s">
        <v>2756</v>
      </c>
      <c r="J68431">
        <v>31437.62</v>
      </c>
      <c r="K68431">
        <v>31740</v>
      </c>
    </row>
    <row r="68432" spans="2:11" hidden="1" x14ac:dyDescent="0.35">
      <c r="B68432" t="s">
        <v>3403</v>
      </c>
      <c r="C68432" t="s">
        <v>32</v>
      </c>
      <c r="D68432" t="s">
        <v>10238</v>
      </c>
      <c r="E68432" t="s">
        <v>280</v>
      </c>
      <c r="F68432" t="s">
        <v>5996</v>
      </c>
      <c r="J68432">
        <v>102822.48</v>
      </c>
      <c r="K68432">
        <v>81973</v>
      </c>
    </row>
    <row r="68433" spans="2:11" hidden="1" x14ac:dyDescent="0.35">
      <c r="B68433" t="s">
        <v>10246</v>
      </c>
      <c r="D68433" t="s">
        <v>10247</v>
      </c>
      <c r="E68433" t="s">
        <v>379</v>
      </c>
      <c r="F68433" t="s">
        <v>887</v>
      </c>
      <c r="J68433">
        <v>41329.69</v>
      </c>
      <c r="K68433">
        <v>42500</v>
      </c>
    </row>
    <row r="68434" spans="2:11" hidden="1" x14ac:dyDescent="0.35">
      <c r="B68434" t="s">
        <v>2757</v>
      </c>
      <c r="C68434" t="s">
        <v>42</v>
      </c>
      <c r="D68434" t="s">
        <v>10242</v>
      </c>
      <c r="E68434" t="s">
        <v>16885</v>
      </c>
      <c r="F68434" t="s">
        <v>16919</v>
      </c>
      <c r="J68434">
        <v>3052</v>
      </c>
      <c r="K68434">
        <v>29120</v>
      </c>
    </row>
    <row r="68435" spans="2:11" hidden="1" x14ac:dyDescent="0.35">
      <c r="B68435" t="s">
        <v>478</v>
      </c>
      <c r="C68435" t="s">
        <v>107</v>
      </c>
      <c r="D68435" t="s">
        <v>10255</v>
      </c>
      <c r="E68435" t="s">
        <v>489</v>
      </c>
      <c r="F68435" t="s">
        <v>6961</v>
      </c>
      <c r="J68435">
        <v>76366.84</v>
      </c>
      <c r="K68435">
        <v>57797</v>
      </c>
    </row>
    <row r="68436" spans="2:11" hidden="1" x14ac:dyDescent="0.35">
      <c r="B68436" t="s">
        <v>1014</v>
      </c>
      <c r="C68436" t="s">
        <v>927</v>
      </c>
      <c r="D68436" t="s">
        <v>10242</v>
      </c>
      <c r="E68436" t="s">
        <v>16778</v>
      </c>
      <c r="F68436" t="s">
        <v>23324</v>
      </c>
      <c r="K68436">
        <v>11310</v>
      </c>
    </row>
    <row r="68437" spans="2:11" hidden="1" x14ac:dyDescent="0.35">
      <c r="B68437" t="s">
        <v>25947</v>
      </c>
      <c r="C68437" t="s">
        <v>297</v>
      </c>
      <c r="D68437" t="s">
        <v>10173</v>
      </c>
      <c r="E68437" t="s">
        <v>16778</v>
      </c>
      <c r="F68437" t="s">
        <v>23324</v>
      </c>
      <c r="K68437">
        <v>11310</v>
      </c>
    </row>
    <row r="68438" spans="2:11" hidden="1" x14ac:dyDescent="0.35">
      <c r="B68438" t="s">
        <v>5958</v>
      </c>
      <c r="D68438" t="s">
        <v>919</v>
      </c>
      <c r="E68438" t="s">
        <v>2090</v>
      </c>
      <c r="F68438" t="s">
        <v>16862</v>
      </c>
      <c r="J68438">
        <v>34970.51</v>
      </c>
      <c r="K68438">
        <v>35691</v>
      </c>
    </row>
    <row r="68439" spans="2:11" hidden="1" x14ac:dyDescent="0.35">
      <c r="B68439" t="s">
        <v>23341</v>
      </c>
      <c r="D68439" t="s">
        <v>19426</v>
      </c>
      <c r="E68439" t="s">
        <v>13430</v>
      </c>
      <c r="F68439" t="s">
        <v>23342</v>
      </c>
      <c r="J68439">
        <v>56886.51</v>
      </c>
      <c r="K68439">
        <v>61500</v>
      </c>
    </row>
    <row r="68440" spans="2:11" hidden="1" x14ac:dyDescent="0.35">
      <c r="B68440" t="s">
        <v>4592</v>
      </c>
      <c r="C68440" t="s">
        <v>134</v>
      </c>
      <c r="D68440" t="s">
        <v>23273</v>
      </c>
      <c r="E68440" t="s">
        <v>16778</v>
      </c>
      <c r="F68440" t="s">
        <v>19357</v>
      </c>
      <c r="J68440">
        <v>920.75</v>
      </c>
      <c r="K68440">
        <v>11310</v>
      </c>
    </row>
    <row r="68441" spans="2:11" hidden="1" x14ac:dyDescent="0.35">
      <c r="B68441" t="s">
        <v>10402</v>
      </c>
      <c r="C68441" t="s">
        <v>139</v>
      </c>
      <c r="D68441" t="s">
        <v>10403</v>
      </c>
      <c r="E68441" t="s">
        <v>1016</v>
      </c>
      <c r="F68441" t="s">
        <v>10404</v>
      </c>
      <c r="J68441">
        <v>39615.870000000003</v>
      </c>
      <c r="K68441">
        <v>39104</v>
      </c>
    </row>
    <row r="68442" spans="2:11" hidden="1" x14ac:dyDescent="0.35">
      <c r="B68442" t="s">
        <v>6580</v>
      </c>
      <c r="C68442" t="s">
        <v>38</v>
      </c>
      <c r="D68442" t="s">
        <v>10242</v>
      </c>
      <c r="E68442" t="s">
        <v>6141</v>
      </c>
      <c r="F68442" t="s">
        <v>1658</v>
      </c>
      <c r="J68442">
        <v>28778.09</v>
      </c>
      <c r="K68442">
        <v>28778</v>
      </c>
    </row>
    <row r="68443" spans="2:11" hidden="1" x14ac:dyDescent="0.35">
      <c r="B68443" t="s">
        <v>9305</v>
      </c>
      <c r="C68443" t="s">
        <v>8</v>
      </c>
      <c r="D68443" t="s">
        <v>10173</v>
      </c>
      <c r="E68443" t="s">
        <v>43</v>
      </c>
      <c r="F68443" t="s">
        <v>4429</v>
      </c>
      <c r="J68443">
        <v>70669.94</v>
      </c>
      <c r="K68443">
        <v>60004</v>
      </c>
    </row>
    <row r="68444" spans="2:11" hidden="1" x14ac:dyDescent="0.35">
      <c r="B68444" t="s">
        <v>918</v>
      </c>
      <c r="D68444" t="s">
        <v>919</v>
      </c>
      <c r="E68444" t="s">
        <v>920</v>
      </c>
      <c r="F68444" t="s">
        <v>922</v>
      </c>
      <c r="J68444">
        <v>37768.67</v>
      </c>
      <c r="K68444">
        <v>37359</v>
      </c>
    </row>
    <row r="68445" spans="2:11" hidden="1" x14ac:dyDescent="0.35">
      <c r="B68445" t="s">
        <v>273</v>
      </c>
      <c r="C68445" t="s">
        <v>112</v>
      </c>
      <c r="D68445" t="s">
        <v>274</v>
      </c>
      <c r="E68445" t="s">
        <v>25948</v>
      </c>
      <c r="F68445" t="s">
        <v>277</v>
      </c>
      <c r="J68445">
        <v>81374.52</v>
      </c>
      <c r="K68445">
        <v>76113</v>
      </c>
    </row>
    <row r="68446" spans="2:11" hidden="1" x14ac:dyDescent="0.35">
      <c r="B68446" t="s">
        <v>23589</v>
      </c>
      <c r="C68446" t="s">
        <v>134</v>
      </c>
      <c r="D68446" t="s">
        <v>10260</v>
      </c>
      <c r="E68446" t="s">
        <v>16778</v>
      </c>
      <c r="F68446" t="s">
        <v>1046</v>
      </c>
      <c r="K68446">
        <v>11310</v>
      </c>
    </row>
    <row r="68447" spans="2:11" hidden="1" x14ac:dyDescent="0.35">
      <c r="B68447" t="s">
        <v>6188</v>
      </c>
      <c r="C68447" t="s">
        <v>197</v>
      </c>
      <c r="D68447" t="s">
        <v>23280</v>
      </c>
      <c r="E68447" t="s">
        <v>43</v>
      </c>
      <c r="F68447" t="s">
        <v>22033</v>
      </c>
      <c r="J68447">
        <v>49789.96</v>
      </c>
      <c r="K68447">
        <v>44104</v>
      </c>
    </row>
    <row r="68448" spans="2:11" hidden="1" x14ac:dyDescent="0.35">
      <c r="B68448" t="s">
        <v>1755</v>
      </c>
      <c r="C68448" t="s">
        <v>21</v>
      </c>
      <c r="D68448" t="s">
        <v>10242</v>
      </c>
      <c r="E68448" t="s">
        <v>202</v>
      </c>
      <c r="F68448" t="s">
        <v>6615</v>
      </c>
      <c r="J68448">
        <v>2460</v>
      </c>
      <c r="K68448">
        <v>20800</v>
      </c>
    </row>
    <row r="68449" spans="2:11" hidden="1" x14ac:dyDescent="0.35">
      <c r="B68449" t="s">
        <v>547</v>
      </c>
      <c r="C68449" t="s">
        <v>107</v>
      </c>
      <c r="D68449" t="s">
        <v>541</v>
      </c>
      <c r="E68449" t="s">
        <v>23327</v>
      </c>
      <c r="F68449" t="s">
        <v>549</v>
      </c>
      <c r="J68449">
        <v>77714.929999999993</v>
      </c>
      <c r="K68449">
        <v>75197</v>
      </c>
    </row>
    <row r="68450" spans="2:11" hidden="1" x14ac:dyDescent="0.35">
      <c r="B68450" t="s">
        <v>25949</v>
      </c>
      <c r="D68450" t="s">
        <v>10233</v>
      </c>
      <c r="E68450" t="s">
        <v>720</v>
      </c>
      <c r="F68450" t="s">
        <v>23809</v>
      </c>
      <c r="J68450">
        <v>38266.74</v>
      </c>
      <c r="K68450">
        <v>47600</v>
      </c>
    </row>
    <row r="68451" spans="2:11" hidden="1" x14ac:dyDescent="0.35">
      <c r="B68451" t="s">
        <v>10179</v>
      </c>
      <c r="C68451" t="s">
        <v>112</v>
      </c>
      <c r="D68451" t="s">
        <v>10173</v>
      </c>
      <c r="E68451" t="s">
        <v>2789</v>
      </c>
      <c r="F68451" t="s">
        <v>4074</v>
      </c>
      <c r="J68451">
        <v>32864.949999999997</v>
      </c>
      <c r="K68451">
        <v>33215</v>
      </c>
    </row>
    <row r="68452" spans="2:11" hidden="1" x14ac:dyDescent="0.35">
      <c r="B68452" t="s">
        <v>870</v>
      </c>
      <c r="C68452" t="s">
        <v>14</v>
      </c>
      <c r="D68452" t="s">
        <v>10173</v>
      </c>
      <c r="E68452" t="s">
        <v>16778</v>
      </c>
      <c r="F68452" t="s">
        <v>23324</v>
      </c>
      <c r="K68452">
        <v>11310</v>
      </c>
    </row>
    <row r="68453" spans="2:11" hidden="1" x14ac:dyDescent="0.35">
      <c r="B68453" t="s">
        <v>7443</v>
      </c>
      <c r="C68453" t="s">
        <v>383</v>
      </c>
      <c r="D68453" t="s">
        <v>10173</v>
      </c>
      <c r="E68453" t="s">
        <v>2605</v>
      </c>
      <c r="F68453" t="s">
        <v>3294</v>
      </c>
      <c r="J68453">
        <v>40893.360000000001</v>
      </c>
      <c r="K68453">
        <v>39026</v>
      </c>
    </row>
    <row r="68454" spans="2:11" hidden="1" x14ac:dyDescent="0.35">
      <c r="B68454" t="s">
        <v>2025</v>
      </c>
      <c r="C68454" t="s">
        <v>14</v>
      </c>
      <c r="D68454" t="s">
        <v>10173</v>
      </c>
      <c r="E68454" t="s">
        <v>43</v>
      </c>
      <c r="F68454" t="s">
        <v>10180</v>
      </c>
      <c r="J68454">
        <v>120194.23</v>
      </c>
      <c r="K68454">
        <v>71291</v>
      </c>
    </row>
    <row r="68455" spans="2:11" hidden="1" x14ac:dyDescent="0.35">
      <c r="B68455" t="s">
        <v>2328</v>
      </c>
      <c r="C68455" t="s">
        <v>42</v>
      </c>
      <c r="D68455" t="s">
        <v>10173</v>
      </c>
      <c r="E68455" t="s">
        <v>4936</v>
      </c>
      <c r="F68455" t="s">
        <v>6910</v>
      </c>
      <c r="J68455">
        <v>63037.09</v>
      </c>
      <c r="K68455">
        <v>60862</v>
      </c>
    </row>
    <row r="68456" spans="2:11" hidden="1" x14ac:dyDescent="0.35">
      <c r="B68456" t="s">
        <v>10181</v>
      </c>
      <c r="D68456" t="s">
        <v>10173</v>
      </c>
      <c r="E68456" t="s">
        <v>77</v>
      </c>
      <c r="F68456" t="s">
        <v>10182</v>
      </c>
      <c r="J68456">
        <v>38816.230000000003</v>
      </c>
      <c r="K68456">
        <v>38195</v>
      </c>
    </row>
    <row r="68457" spans="2:11" hidden="1" x14ac:dyDescent="0.35">
      <c r="B68457" t="s">
        <v>6320</v>
      </c>
      <c r="C68457" t="s">
        <v>107</v>
      </c>
      <c r="D68457" t="s">
        <v>10173</v>
      </c>
      <c r="E68457" t="s">
        <v>16778</v>
      </c>
      <c r="F68457" t="s">
        <v>16780</v>
      </c>
      <c r="K68457">
        <v>11310</v>
      </c>
    </row>
    <row r="68458" spans="2:11" hidden="1" x14ac:dyDescent="0.35">
      <c r="B68458" t="s">
        <v>1355</v>
      </c>
      <c r="D68458" t="s">
        <v>10173</v>
      </c>
      <c r="E68458" t="s">
        <v>1056</v>
      </c>
      <c r="F68458" t="s">
        <v>1174</v>
      </c>
      <c r="J68458">
        <v>42930.32</v>
      </c>
      <c r="K68458">
        <v>36192</v>
      </c>
    </row>
    <row r="68459" spans="2:11" hidden="1" x14ac:dyDescent="0.35">
      <c r="B68459" t="s">
        <v>1561</v>
      </c>
      <c r="C68459" t="s">
        <v>21</v>
      </c>
      <c r="D68459" t="s">
        <v>10173</v>
      </c>
      <c r="E68459" t="s">
        <v>4369</v>
      </c>
      <c r="F68459" t="s">
        <v>5975</v>
      </c>
      <c r="J68459">
        <v>50779.14</v>
      </c>
      <c r="K68459">
        <v>37994</v>
      </c>
    </row>
    <row r="68460" spans="2:11" hidden="1" x14ac:dyDescent="0.35">
      <c r="B68460" t="s">
        <v>12333</v>
      </c>
      <c r="C68460" t="s">
        <v>47</v>
      </c>
      <c r="D68460" t="s">
        <v>10173</v>
      </c>
      <c r="E68460" t="s">
        <v>16778</v>
      </c>
      <c r="F68460" t="s">
        <v>23324</v>
      </c>
      <c r="K68460">
        <v>11310</v>
      </c>
    </row>
    <row r="68461" spans="2:11" hidden="1" x14ac:dyDescent="0.35">
      <c r="B68461" t="s">
        <v>10183</v>
      </c>
      <c r="D68461" t="s">
        <v>10173</v>
      </c>
      <c r="E68461" t="s">
        <v>16797</v>
      </c>
      <c r="F68461" t="s">
        <v>10184</v>
      </c>
      <c r="J68461">
        <v>33116.17</v>
      </c>
      <c r="K68461">
        <v>32739</v>
      </c>
    </row>
    <row r="68462" spans="2:11" hidden="1" x14ac:dyDescent="0.35">
      <c r="B68462" t="s">
        <v>25950</v>
      </c>
      <c r="C68462" t="s">
        <v>60</v>
      </c>
      <c r="D68462" t="s">
        <v>10173</v>
      </c>
      <c r="E68462" t="s">
        <v>16778</v>
      </c>
      <c r="F68462" t="s">
        <v>23505</v>
      </c>
      <c r="K68462">
        <v>11310</v>
      </c>
    </row>
    <row r="68463" spans="2:11" hidden="1" x14ac:dyDescent="0.35">
      <c r="B68463" t="s">
        <v>11094</v>
      </c>
      <c r="D68463" t="s">
        <v>10173</v>
      </c>
      <c r="E68463" t="s">
        <v>17651</v>
      </c>
      <c r="F68463" t="s">
        <v>2210</v>
      </c>
      <c r="J68463">
        <v>16490.04</v>
      </c>
      <c r="K68463">
        <v>31694</v>
      </c>
    </row>
    <row r="68464" spans="2:11" hidden="1" x14ac:dyDescent="0.35">
      <c r="B68464" t="s">
        <v>119</v>
      </c>
      <c r="C68464" t="s">
        <v>32</v>
      </c>
      <c r="D68464" t="s">
        <v>10173</v>
      </c>
      <c r="E68464" t="s">
        <v>489</v>
      </c>
      <c r="F68464" t="s">
        <v>10186</v>
      </c>
      <c r="J68464">
        <v>70244.09</v>
      </c>
      <c r="K68464">
        <v>54463</v>
      </c>
    </row>
    <row r="68465" spans="2:11" hidden="1" x14ac:dyDescent="0.35">
      <c r="B68465" t="s">
        <v>10187</v>
      </c>
      <c r="D68465" t="s">
        <v>10173</v>
      </c>
      <c r="E68465" t="s">
        <v>2560</v>
      </c>
      <c r="F68465" t="s">
        <v>10188</v>
      </c>
      <c r="J68465">
        <v>63545.16</v>
      </c>
      <c r="K68465">
        <v>39026</v>
      </c>
    </row>
    <row r="68466" spans="2:11" hidden="1" x14ac:dyDescent="0.35">
      <c r="B68466" t="s">
        <v>3061</v>
      </c>
      <c r="C68466" t="s">
        <v>297</v>
      </c>
      <c r="D68466" t="s">
        <v>10173</v>
      </c>
      <c r="E68466" t="s">
        <v>885</v>
      </c>
      <c r="F68466" t="s">
        <v>17177</v>
      </c>
      <c r="J68466">
        <v>31228.05</v>
      </c>
      <c r="K68466">
        <v>34522</v>
      </c>
    </row>
    <row r="68467" spans="2:11" hidden="1" x14ac:dyDescent="0.35">
      <c r="B68467" t="s">
        <v>6421</v>
      </c>
      <c r="C68467" t="s">
        <v>149</v>
      </c>
      <c r="D68467" t="s">
        <v>10173</v>
      </c>
      <c r="E68467" t="s">
        <v>2754</v>
      </c>
      <c r="F68467" t="s">
        <v>10189</v>
      </c>
      <c r="J68467">
        <v>38082.19</v>
      </c>
      <c r="K68467">
        <v>38195</v>
      </c>
    </row>
    <row r="68468" spans="2:11" hidden="1" x14ac:dyDescent="0.35">
      <c r="B68468" t="s">
        <v>25951</v>
      </c>
      <c r="D68468" t="s">
        <v>10173</v>
      </c>
      <c r="E68468" t="s">
        <v>894</v>
      </c>
      <c r="F68468" t="s">
        <v>23390</v>
      </c>
      <c r="J68468">
        <v>10722.7</v>
      </c>
      <c r="K68468">
        <v>45416</v>
      </c>
    </row>
    <row r="68469" spans="2:11" hidden="1" x14ac:dyDescent="0.35">
      <c r="B68469" t="s">
        <v>10976</v>
      </c>
      <c r="C68469" t="s">
        <v>21</v>
      </c>
      <c r="D68469" t="s">
        <v>23252</v>
      </c>
      <c r="E68469" t="s">
        <v>16778</v>
      </c>
      <c r="F68469" t="s">
        <v>19377</v>
      </c>
      <c r="J68469">
        <v>1051.25</v>
      </c>
      <c r="K68469">
        <v>11310</v>
      </c>
    </row>
    <row r="68470" spans="2:11" hidden="1" x14ac:dyDescent="0.35">
      <c r="B68470" t="s">
        <v>3977</v>
      </c>
      <c r="C68470" t="s">
        <v>21</v>
      </c>
      <c r="D68470" t="s">
        <v>19544</v>
      </c>
      <c r="E68470" t="s">
        <v>23251</v>
      </c>
      <c r="F68470" t="s">
        <v>16820</v>
      </c>
      <c r="J68470">
        <v>53823.43</v>
      </c>
      <c r="K68470">
        <v>53200</v>
      </c>
    </row>
    <row r="68471" spans="2:11" hidden="1" x14ac:dyDescent="0.35">
      <c r="B68471" t="s">
        <v>2509</v>
      </c>
      <c r="C68471" t="s">
        <v>112</v>
      </c>
      <c r="D68471" t="s">
        <v>10192</v>
      </c>
      <c r="E68471" t="s">
        <v>10193</v>
      </c>
      <c r="F68471" t="s">
        <v>10194</v>
      </c>
      <c r="J68471">
        <v>55534.49</v>
      </c>
      <c r="K68471">
        <v>55891</v>
      </c>
    </row>
    <row r="68472" spans="2:11" hidden="1" x14ac:dyDescent="0.35">
      <c r="B68472" t="s">
        <v>4610</v>
      </c>
      <c r="C68472" t="s">
        <v>21</v>
      </c>
      <c r="D68472" t="s">
        <v>10195</v>
      </c>
      <c r="E68472" t="s">
        <v>43</v>
      </c>
      <c r="F68472" t="s">
        <v>3252</v>
      </c>
      <c r="J68472">
        <v>52297.43</v>
      </c>
      <c r="K68472">
        <v>56312</v>
      </c>
    </row>
    <row r="68473" spans="2:11" hidden="1" x14ac:dyDescent="0.35">
      <c r="B68473" t="s">
        <v>10196</v>
      </c>
      <c r="C68473" t="s">
        <v>124</v>
      </c>
      <c r="D68473" t="s">
        <v>10197</v>
      </c>
      <c r="E68473" t="s">
        <v>10198</v>
      </c>
      <c r="F68473" t="s">
        <v>3660</v>
      </c>
      <c r="J68473">
        <v>40763.120000000003</v>
      </c>
      <c r="K68473">
        <v>41202</v>
      </c>
    </row>
    <row r="68474" spans="2:11" hidden="1" x14ac:dyDescent="0.35">
      <c r="B68474" t="s">
        <v>23254</v>
      </c>
      <c r="D68474" t="s">
        <v>23255</v>
      </c>
      <c r="E68474" t="s">
        <v>43</v>
      </c>
      <c r="F68474" t="s">
        <v>19932</v>
      </c>
      <c r="J68474">
        <v>50252.05</v>
      </c>
      <c r="K68474">
        <v>44104</v>
      </c>
    </row>
    <row r="68475" spans="2:11" hidden="1" x14ac:dyDescent="0.35">
      <c r="B68475" t="s">
        <v>10202</v>
      </c>
      <c r="C68475" t="s">
        <v>21</v>
      </c>
      <c r="D68475" t="s">
        <v>10203</v>
      </c>
      <c r="E68475" t="s">
        <v>1328</v>
      </c>
      <c r="F68475" t="s">
        <v>10204</v>
      </c>
      <c r="J68475">
        <v>151779.07</v>
      </c>
      <c r="K68475">
        <v>150756</v>
      </c>
    </row>
    <row r="68476" spans="2:11" hidden="1" x14ac:dyDescent="0.35">
      <c r="B68476" t="s">
        <v>25952</v>
      </c>
      <c r="C68476" t="s">
        <v>297</v>
      </c>
      <c r="D68476" t="s">
        <v>10203</v>
      </c>
      <c r="E68476" t="s">
        <v>16778</v>
      </c>
      <c r="F68476" t="s">
        <v>23324</v>
      </c>
      <c r="K68476">
        <v>11310</v>
      </c>
    </row>
    <row r="68477" spans="2:11" hidden="1" x14ac:dyDescent="0.35">
      <c r="B68477" t="s">
        <v>10205</v>
      </c>
      <c r="D68477" t="s">
        <v>10206</v>
      </c>
      <c r="E68477" t="s">
        <v>202</v>
      </c>
      <c r="F68477" t="s">
        <v>8386</v>
      </c>
      <c r="K68477">
        <v>20800</v>
      </c>
    </row>
    <row r="68478" spans="2:11" hidden="1" x14ac:dyDescent="0.35">
      <c r="B68478" t="s">
        <v>19332</v>
      </c>
      <c r="C68478" t="s">
        <v>42</v>
      </c>
      <c r="D68478" t="s">
        <v>19333</v>
      </c>
      <c r="E68478" t="s">
        <v>43</v>
      </c>
      <c r="F68478" t="s">
        <v>17215</v>
      </c>
      <c r="J68478">
        <v>56930.55</v>
      </c>
      <c r="K68478">
        <v>44773</v>
      </c>
    </row>
    <row r="68479" spans="2:11" hidden="1" x14ac:dyDescent="0.35">
      <c r="B68479" t="s">
        <v>1511</v>
      </c>
      <c r="C68479" t="s">
        <v>38</v>
      </c>
      <c r="D68479" t="s">
        <v>23256</v>
      </c>
      <c r="E68479" t="s">
        <v>43</v>
      </c>
      <c r="F68479" t="s">
        <v>19712</v>
      </c>
      <c r="J68479">
        <v>48951.98</v>
      </c>
      <c r="K68479">
        <v>44104</v>
      </c>
    </row>
    <row r="68480" spans="2:11" hidden="1" x14ac:dyDescent="0.35">
      <c r="B68480" t="s">
        <v>10207</v>
      </c>
      <c r="D68480" t="s">
        <v>10208</v>
      </c>
      <c r="E68480" t="s">
        <v>43</v>
      </c>
      <c r="F68480" t="s">
        <v>5567</v>
      </c>
      <c r="J68480">
        <v>69193.17</v>
      </c>
      <c r="K68480">
        <v>62380</v>
      </c>
    </row>
    <row r="68481" spans="2:11" hidden="1" x14ac:dyDescent="0.35">
      <c r="B68481" t="s">
        <v>225</v>
      </c>
      <c r="C68481" t="s">
        <v>375</v>
      </c>
      <c r="D68481" t="s">
        <v>10209</v>
      </c>
      <c r="E68481" t="s">
        <v>43</v>
      </c>
      <c r="F68481" t="s">
        <v>6551</v>
      </c>
      <c r="J68481">
        <v>94424.79</v>
      </c>
      <c r="K68481">
        <v>62975</v>
      </c>
    </row>
    <row r="68482" spans="2:11" hidden="1" x14ac:dyDescent="0.35">
      <c r="B68482" t="s">
        <v>3626</v>
      </c>
      <c r="D68482" t="s">
        <v>10212</v>
      </c>
      <c r="E68482" t="s">
        <v>1693</v>
      </c>
      <c r="F68482" t="s">
        <v>1371</v>
      </c>
      <c r="K68482">
        <v>16640</v>
      </c>
    </row>
    <row r="68483" spans="2:11" hidden="1" x14ac:dyDescent="0.35">
      <c r="B68483" t="s">
        <v>10214</v>
      </c>
      <c r="D68483" t="s">
        <v>10215</v>
      </c>
      <c r="E68483" t="s">
        <v>359</v>
      </c>
      <c r="F68483" t="s">
        <v>7769</v>
      </c>
      <c r="J68483">
        <v>74018.3</v>
      </c>
      <c r="K68483">
        <v>73800</v>
      </c>
    </row>
    <row r="68484" spans="2:11" hidden="1" x14ac:dyDescent="0.35">
      <c r="B68484" t="s">
        <v>710</v>
      </c>
      <c r="D68484" t="s">
        <v>10216</v>
      </c>
      <c r="E68484" t="s">
        <v>43</v>
      </c>
      <c r="F68484" t="s">
        <v>1501</v>
      </c>
      <c r="J68484">
        <v>67764.34</v>
      </c>
      <c r="K68484">
        <v>64757</v>
      </c>
    </row>
    <row r="68485" spans="2:11" hidden="1" x14ac:dyDescent="0.35">
      <c r="B68485" t="s">
        <v>2888</v>
      </c>
      <c r="C68485" t="s">
        <v>124</v>
      </c>
      <c r="D68485" t="s">
        <v>10218</v>
      </c>
      <c r="E68485" t="s">
        <v>43</v>
      </c>
      <c r="F68485" t="s">
        <v>10219</v>
      </c>
      <c r="J68485">
        <v>81488.490000000005</v>
      </c>
      <c r="K68485">
        <v>60004</v>
      </c>
    </row>
    <row r="68486" spans="2:11" hidden="1" x14ac:dyDescent="0.35">
      <c r="B68486" t="s">
        <v>2019</v>
      </c>
      <c r="C68486" t="s">
        <v>124</v>
      </c>
      <c r="D68486" t="s">
        <v>10220</v>
      </c>
      <c r="E68486" t="s">
        <v>16797</v>
      </c>
      <c r="F68486" t="s">
        <v>5615</v>
      </c>
      <c r="J68486">
        <v>36019.980000000003</v>
      </c>
      <c r="K68486">
        <v>29245</v>
      </c>
    </row>
    <row r="68487" spans="2:11" hidden="1" x14ac:dyDescent="0.35">
      <c r="B68487" t="s">
        <v>23407</v>
      </c>
      <c r="D68487" t="s">
        <v>25953</v>
      </c>
      <c r="E68487" t="s">
        <v>2560</v>
      </c>
      <c r="F68487" t="s">
        <v>24527</v>
      </c>
      <c r="J68487">
        <v>25689.66</v>
      </c>
      <c r="K68487">
        <v>35898</v>
      </c>
    </row>
    <row r="68488" spans="2:11" hidden="1" x14ac:dyDescent="0.35">
      <c r="B68488" t="s">
        <v>1805</v>
      </c>
      <c r="C68488" t="s">
        <v>197</v>
      </c>
      <c r="D68488" t="s">
        <v>10221</v>
      </c>
      <c r="E68488" t="s">
        <v>270</v>
      </c>
      <c r="F68488" t="s">
        <v>7835</v>
      </c>
      <c r="J68488">
        <v>92436.97</v>
      </c>
      <c r="K68488">
        <v>96390</v>
      </c>
    </row>
    <row r="68489" spans="2:11" hidden="1" x14ac:dyDescent="0.35">
      <c r="B68489" t="s">
        <v>10222</v>
      </c>
      <c r="C68489" t="s">
        <v>134</v>
      </c>
      <c r="D68489" t="s">
        <v>10223</v>
      </c>
      <c r="E68489" t="s">
        <v>43</v>
      </c>
      <c r="F68489" t="s">
        <v>6868</v>
      </c>
      <c r="J68489">
        <v>64292.51</v>
      </c>
      <c r="K68489">
        <v>56312</v>
      </c>
    </row>
    <row r="68490" spans="2:11" hidden="1" x14ac:dyDescent="0.35">
      <c r="B68490" t="s">
        <v>3242</v>
      </c>
      <c r="C68490" t="s">
        <v>38</v>
      </c>
      <c r="D68490" t="s">
        <v>25954</v>
      </c>
      <c r="E68490" t="s">
        <v>699</v>
      </c>
      <c r="F68490" t="s">
        <v>23820</v>
      </c>
      <c r="J68490">
        <v>8793.0300000000007</v>
      </c>
      <c r="K68490">
        <v>43999</v>
      </c>
    </row>
    <row r="68491" spans="2:11" hidden="1" x14ac:dyDescent="0.35">
      <c r="B68491" t="s">
        <v>5843</v>
      </c>
      <c r="D68491" t="s">
        <v>10224</v>
      </c>
      <c r="E68491" t="s">
        <v>475</v>
      </c>
      <c r="F68491" t="s">
        <v>10225</v>
      </c>
      <c r="J68491">
        <v>57708.9</v>
      </c>
      <c r="K68491">
        <v>58313</v>
      </c>
    </row>
    <row r="68492" spans="2:11" hidden="1" x14ac:dyDescent="0.35">
      <c r="B68492" t="s">
        <v>4747</v>
      </c>
      <c r="C68492" t="s">
        <v>14</v>
      </c>
      <c r="D68492" t="s">
        <v>10226</v>
      </c>
      <c r="E68492" t="s">
        <v>9437</v>
      </c>
      <c r="F68492" t="s">
        <v>10227</v>
      </c>
      <c r="J68492">
        <v>934.74</v>
      </c>
      <c r="K68492">
        <v>900</v>
      </c>
    </row>
    <row r="68493" spans="2:11" hidden="1" x14ac:dyDescent="0.35">
      <c r="B68493" t="s">
        <v>797</v>
      </c>
      <c r="C68493" t="s">
        <v>124</v>
      </c>
      <c r="D68493" t="s">
        <v>19337</v>
      </c>
      <c r="E68493" t="s">
        <v>43</v>
      </c>
      <c r="F68493" t="s">
        <v>19338</v>
      </c>
      <c r="J68493">
        <v>15936.34</v>
      </c>
      <c r="K68493">
        <v>44773</v>
      </c>
    </row>
    <row r="68494" spans="2:11" hidden="1" x14ac:dyDescent="0.35">
      <c r="B68494" t="s">
        <v>1241</v>
      </c>
      <c r="C68494" t="s">
        <v>107</v>
      </c>
      <c r="D68494" t="s">
        <v>10228</v>
      </c>
      <c r="E68494" t="s">
        <v>2815</v>
      </c>
      <c r="F68494" t="s">
        <v>525</v>
      </c>
      <c r="J68494">
        <v>77731.13</v>
      </c>
      <c r="K68494">
        <v>73763</v>
      </c>
    </row>
    <row r="68495" spans="2:11" hidden="1" x14ac:dyDescent="0.35">
      <c r="B68495" t="s">
        <v>225</v>
      </c>
      <c r="C68495" t="s">
        <v>14</v>
      </c>
      <c r="D68495" t="s">
        <v>10228</v>
      </c>
      <c r="E68495" t="s">
        <v>146</v>
      </c>
      <c r="F68495" t="s">
        <v>10230</v>
      </c>
      <c r="J68495">
        <v>40307.85</v>
      </c>
      <c r="K68495">
        <v>43227</v>
      </c>
    </row>
    <row r="68496" spans="2:11" hidden="1" x14ac:dyDescent="0.35">
      <c r="B68496" t="s">
        <v>536</v>
      </c>
      <c r="C68496" t="s">
        <v>21</v>
      </c>
      <c r="D68496" t="s">
        <v>19339</v>
      </c>
      <c r="E68496" t="s">
        <v>202</v>
      </c>
      <c r="F68496" t="s">
        <v>16780</v>
      </c>
      <c r="J68496">
        <v>9710</v>
      </c>
      <c r="K68496">
        <v>20800</v>
      </c>
    </row>
    <row r="68497" spans="2:11" hidden="1" x14ac:dyDescent="0.35">
      <c r="B68497" t="s">
        <v>526</v>
      </c>
      <c r="C68497" t="s">
        <v>14</v>
      </c>
      <c r="D68497" t="s">
        <v>10231</v>
      </c>
      <c r="E68497" t="s">
        <v>43</v>
      </c>
      <c r="F68497" t="s">
        <v>7118</v>
      </c>
      <c r="J68497">
        <v>55345.86</v>
      </c>
      <c r="K68497">
        <v>52976</v>
      </c>
    </row>
    <row r="68498" spans="2:11" hidden="1" x14ac:dyDescent="0.35">
      <c r="B68498" t="s">
        <v>10235</v>
      </c>
      <c r="D68498" t="s">
        <v>10233</v>
      </c>
      <c r="E68498" t="s">
        <v>379</v>
      </c>
      <c r="F68498" t="s">
        <v>2250</v>
      </c>
      <c r="J68498">
        <v>49898.75</v>
      </c>
      <c r="K68498">
        <v>49900</v>
      </c>
    </row>
    <row r="68499" spans="2:11" hidden="1" x14ac:dyDescent="0.35">
      <c r="B68499" t="s">
        <v>278</v>
      </c>
      <c r="C68499" t="s">
        <v>197</v>
      </c>
      <c r="D68499" t="s">
        <v>279</v>
      </c>
      <c r="E68499" t="s">
        <v>280</v>
      </c>
      <c r="F68499" t="s">
        <v>281</v>
      </c>
      <c r="J68499">
        <v>120359.61</v>
      </c>
      <c r="K68499">
        <v>91801</v>
      </c>
    </row>
    <row r="68500" spans="2:11" hidden="1" x14ac:dyDescent="0.35">
      <c r="B68500" t="s">
        <v>1587</v>
      </c>
      <c r="C68500" t="s">
        <v>21</v>
      </c>
      <c r="D68500" t="s">
        <v>10405</v>
      </c>
      <c r="E68500" t="s">
        <v>34</v>
      </c>
      <c r="F68500" t="s">
        <v>10406</v>
      </c>
      <c r="J68500">
        <v>40643.25</v>
      </c>
      <c r="K68500">
        <v>41108</v>
      </c>
    </row>
    <row r="68501" spans="2:11" hidden="1" x14ac:dyDescent="0.35">
      <c r="B68501" t="s">
        <v>10259</v>
      </c>
      <c r="C68501" t="s">
        <v>14</v>
      </c>
      <c r="D68501" t="s">
        <v>10260</v>
      </c>
      <c r="E68501" t="s">
        <v>23668</v>
      </c>
      <c r="F68501" t="s">
        <v>1073</v>
      </c>
      <c r="J68501">
        <v>79183.17</v>
      </c>
      <c r="K68501">
        <v>75622</v>
      </c>
    </row>
    <row r="68502" spans="2:11" hidden="1" x14ac:dyDescent="0.35">
      <c r="B68502" t="s">
        <v>10605</v>
      </c>
      <c r="D68502" t="s">
        <v>10606</v>
      </c>
      <c r="E68502" t="s">
        <v>519</v>
      </c>
      <c r="F68502" t="s">
        <v>1644</v>
      </c>
      <c r="J68502">
        <v>64188.39</v>
      </c>
      <c r="K68502">
        <v>63400</v>
      </c>
    </row>
    <row r="68503" spans="2:11" hidden="1" x14ac:dyDescent="0.35">
      <c r="B68503" t="s">
        <v>7876</v>
      </c>
      <c r="C68503" t="s">
        <v>112</v>
      </c>
      <c r="D68503" t="s">
        <v>541</v>
      </c>
      <c r="E68503" t="s">
        <v>16</v>
      </c>
      <c r="F68503" t="s">
        <v>4269</v>
      </c>
      <c r="J68503">
        <v>33097.410000000003</v>
      </c>
      <c r="K68503">
        <v>33354</v>
      </c>
    </row>
    <row r="68504" spans="2:11" hidden="1" x14ac:dyDescent="0.35">
      <c r="B68504" t="s">
        <v>401</v>
      </c>
      <c r="C68504" t="s">
        <v>21</v>
      </c>
      <c r="D68504" t="s">
        <v>10242</v>
      </c>
      <c r="E68504" t="s">
        <v>28</v>
      </c>
      <c r="F68504" t="s">
        <v>1859</v>
      </c>
      <c r="J68504">
        <v>35200.54</v>
      </c>
      <c r="K68504">
        <v>35560</v>
      </c>
    </row>
    <row r="68505" spans="2:11" hidden="1" x14ac:dyDescent="0.35">
      <c r="B68505" t="s">
        <v>25955</v>
      </c>
      <c r="D68505" t="s">
        <v>25956</v>
      </c>
      <c r="E68505" t="s">
        <v>93</v>
      </c>
      <c r="F68505" t="s">
        <v>23613</v>
      </c>
      <c r="J68505">
        <v>5288.45</v>
      </c>
      <c r="K68505">
        <v>55000</v>
      </c>
    </row>
    <row r="68506" spans="2:11" hidden="1" x14ac:dyDescent="0.35">
      <c r="B68506" t="s">
        <v>10264</v>
      </c>
      <c r="C68506" t="s">
        <v>134</v>
      </c>
      <c r="D68506" t="s">
        <v>10260</v>
      </c>
      <c r="E68506" t="s">
        <v>23587</v>
      </c>
      <c r="F68506" t="s">
        <v>1117</v>
      </c>
      <c r="J68506">
        <v>90232.07</v>
      </c>
      <c r="K68506">
        <v>65442</v>
      </c>
    </row>
    <row r="68507" spans="2:11" hidden="1" x14ac:dyDescent="0.35">
      <c r="B68507" t="s">
        <v>697</v>
      </c>
      <c r="C68507" t="s">
        <v>197</v>
      </c>
      <c r="D68507" t="s">
        <v>25957</v>
      </c>
      <c r="E68507" t="s">
        <v>16778</v>
      </c>
      <c r="F68507" t="s">
        <v>23324</v>
      </c>
      <c r="K68507">
        <v>11310</v>
      </c>
    </row>
    <row r="68508" spans="2:11" hidden="1" x14ac:dyDescent="0.35">
      <c r="B68508" t="s">
        <v>4213</v>
      </c>
      <c r="D68508" t="s">
        <v>919</v>
      </c>
      <c r="E68508" t="s">
        <v>202</v>
      </c>
      <c r="F68508" t="s">
        <v>23382</v>
      </c>
      <c r="J68508">
        <v>1690</v>
      </c>
      <c r="K68508">
        <v>20800</v>
      </c>
    </row>
    <row r="68509" spans="2:11" hidden="1" x14ac:dyDescent="0.35">
      <c r="B68509" t="s">
        <v>273</v>
      </c>
      <c r="C68509" t="s">
        <v>47</v>
      </c>
      <c r="D68509" t="s">
        <v>279</v>
      </c>
      <c r="E68509" t="s">
        <v>43</v>
      </c>
      <c r="F68509" t="s">
        <v>283</v>
      </c>
      <c r="J68509">
        <v>86656</v>
      </c>
      <c r="K68509">
        <v>77155</v>
      </c>
    </row>
    <row r="68510" spans="2:11" hidden="1" x14ac:dyDescent="0.35">
      <c r="B68510" t="s">
        <v>1326</v>
      </c>
      <c r="C68510" t="s">
        <v>149</v>
      </c>
      <c r="D68510" t="s">
        <v>10632</v>
      </c>
      <c r="E68510" t="s">
        <v>1496</v>
      </c>
      <c r="F68510" t="s">
        <v>1965</v>
      </c>
      <c r="J68510">
        <v>60283.07</v>
      </c>
      <c r="K68510">
        <v>60275</v>
      </c>
    </row>
    <row r="68511" spans="2:11" hidden="1" x14ac:dyDescent="0.35">
      <c r="B68511" t="s">
        <v>551</v>
      </c>
      <c r="D68511" t="s">
        <v>541</v>
      </c>
      <c r="E68511" t="s">
        <v>10</v>
      </c>
      <c r="F68511" t="s">
        <v>553</v>
      </c>
      <c r="J68511">
        <v>28582.21</v>
      </c>
      <c r="K68511">
        <v>26157</v>
      </c>
    </row>
    <row r="68512" spans="2:11" hidden="1" x14ac:dyDescent="0.35">
      <c r="B68512" t="s">
        <v>937</v>
      </c>
      <c r="C68512" t="s">
        <v>42</v>
      </c>
      <c r="D68512" t="s">
        <v>1030</v>
      </c>
      <c r="E68512" t="s">
        <v>1031</v>
      </c>
      <c r="F68512" t="s">
        <v>1033</v>
      </c>
      <c r="J68512">
        <v>47176.38</v>
      </c>
      <c r="K68512">
        <v>45548</v>
      </c>
    </row>
    <row r="68513" spans="2:11" hidden="1" x14ac:dyDescent="0.35">
      <c r="B68513" t="s">
        <v>1267</v>
      </c>
      <c r="C68513" t="s">
        <v>21</v>
      </c>
      <c r="D68513" t="s">
        <v>10407</v>
      </c>
      <c r="E68513" t="s">
        <v>17116</v>
      </c>
      <c r="F68513" t="s">
        <v>7916</v>
      </c>
      <c r="J68513">
        <v>92662.720000000001</v>
      </c>
      <c r="K68513">
        <v>87229</v>
      </c>
    </row>
    <row r="68514" spans="2:11" hidden="1" x14ac:dyDescent="0.35">
      <c r="B68514" t="s">
        <v>284</v>
      </c>
      <c r="C68514" t="s">
        <v>107</v>
      </c>
      <c r="D68514" t="s">
        <v>279</v>
      </c>
      <c r="E68514" t="s">
        <v>43</v>
      </c>
      <c r="F68514" t="s">
        <v>286</v>
      </c>
      <c r="J68514">
        <v>85344.19</v>
      </c>
      <c r="K68514">
        <v>68013</v>
      </c>
    </row>
    <row r="68515" spans="2:11" hidden="1" x14ac:dyDescent="0.35">
      <c r="B68515" t="s">
        <v>6828</v>
      </c>
      <c r="D68515" t="s">
        <v>10260</v>
      </c>
      <c r="E68515" t="s">
        <v>5569</v>
      </c>
      <c r="F68515" t="s">
        <v>450</v>
      </c>
      <c r="J68515">
        <v>51676.91</v>
      </c>
      <c r="K68515">
        <v>52975</v>
      </c>
    </row>
    <row r="68516" spans="2:11" hidden="1" x14ac:dyDescent="0.35">
      <c r="B68516" t="s">
        <v>4367</v>
      </c>
      <c r="C68516" t="s">
        <v>21</v>
      </c>
      <c r="D68516" t="s">
        <v>10632</v>
      </c>
      <c r="E68516" t="s">
        <v>222</v>
      </c>
      <c r="F68516" t="s">
        <v>2972</v>
      </c>
      <c r="J68516">
        <v>68115.42</v>
      </c>
      <c r="K68516">
        <v>61157</v>
      </c>
    </row>
    <row r="68517" spans="2:11" hidden="1" x14ac:dyDescent="0.35">
      <c r="B68517" t="s">
        <v>556</v>
      </c>
      <c r="C68517" t="s">
        <v>149</v>
      </c>
      <c r="D68517" t="s">
        <v>541</v>
      </c>
      <c r="E68517" t="s">
        <v>557</v>
      </c>
      <c r="F68517" t="s">
        <v>559</v>
      </c>
      <c r="J68517">
        <v>40399.279999999999</v>
      </c>
      <c r="K68517">
        <v>42808</v>
      </c>
    </row>
    <row r="68518" spans="2:11" hidden="1" x14ac:dyDescent="0.35">
      <c r="B68518" t="s">
        <v>1039</v>
      </c>
      <c r="C68518" t="s">
        <v>21</v>
      </c>
      <c r="D68518" t="s">
        <v>1040</v>
      </c>
      <c r="E68518" t="s">
        <v>74</v>
      </c>
      <c r="F68518" t="s">
        <v>597</v>
      </c>
      <c r="J68518">
        <v>10594.83</v>
      </c>
      <c r="K68518">
        <v>10546</v>
      </c>
    </row>
    <row r="68519" spans="2:11" hidden="1" x14ac:dyDescent="0.35">
      <c r="B68519" t="s">
        <v>23258</v>
      </c>
      <c r="C68519" t="s">
        <v>124</v>
      </c>
      <c r="D68519" t="s">
        <v>19318</v>
      </c>
      <c r="E68519" t="s">
        <v>542</v>
      </c>
      <c r="F68519" t="s">
        <v>20497</v>
      </c>
      <c r="J68519">
        <v>7178.74</v>
      </c>
      <c r="K68519">
        <v>15080</v>
      </c>
    </row>
    <row r="68520" spans="2:11" hidden="1" x14ac:dyDescent="0.35">
      <c r="B68520" t="s">
        <v>287</v>
      </c>
      <c r="C68520" t="s">
        <v>21</v>
      </c>
      <c r="D68520" t="s">
        <v>288</v>
      </c>
      <c r="E68520" t="s">
        <v>4624</v>
      </c>
      <c r="F68520" t="s">
        <v>241</v>
      </c>
      <c r="J68520">
        <v>41932.589999999997</v>
      </c>
      <c r="K68520">
        <v>39489</v>
      </c>
    </row>
    <row r="68521" spans="2:11" hidden="1" x14ac:dyDescent="0.35">
      <c r="B68521" t="s">
        <v>25958</v>
      </c>
      <c r="D68521" t="s">
        <v>10260</v>
      </c>
      <c r="E68521" t="s">
        <v>16778</v>
      </c>
      <c r="F68521" t="s">
        <v>23345</v>
      </c>
      <c r="K68521">
        <v>11310</v>
      </c>
    </row>
    <row r="68522" spans="2:11" hidden="1" x14ac:dyDescent="0.35">
      <c r="B68522" t="s">
        <v>10649</v>
      </c>
      <c r="C68522" t="s">
        <v>21</v>
      </c>
      <c r="D68522" t="s">
        <v>10632</v>
      </c>
      <c r="E68522" t="s">
        <v>5425</v>
      </c>
      <c r="F68522" t="s">
        <v>10650</v>
      </c>
      <c r="J68522">
        <v>80358.63</v>
      </c>
      <c r="K68522">
        <v>80900</v>
      </c>
    </row>
    <row r="68523" spans="2:11" hidden="1" x14ac:dyDescent="0.35">
      <c r="B68523" t="s">
        <v>560</v>
      </c>
      <c r="D68523" t="s">
        <v>541</v>
      </c>
      <c r="E68523" t="s">
        <v>542</v>
      </c>
      <c r="F68523" t="s">
        <v>562</v>
      </c>
      <c r="J68523">
        <v>11731.87</v>
      </c>
      <c r="K68523">
        <v>26916</v>
      </c>
    </row>
    <row r="68524" spans="2:11" hidden="1" x14ac:dyDescent="0.35">
      <c r="B68524" t="s">
        <v>1047</v>
      </c>
      <c r="D68524" t="s">
        <v>1048</v>
      </c>
      <c r="E68524" t="s">
        <v>680</v>
      </c>
      <c r="F68524" t="s">
        <v>1050</v>
      </c>
      <c r="J68524">
        <v>58077.78</v>
      </c>
      <c r="K68524">
        <v>57803</v>
      </c>
    </row>
    <row r="68525" spans="2:11" hidden="1" x14ac:dyDescent="0.35">
      <c r="B68525" t="s">
        <v>536</v>
      </c>
      <c r="C68525" t="s">
        <v>21</v>
      </c>
      <c r="D68525" t="s">
        <v>25959</v>
      </c>
      <c r="E68525" t="s">
        <v>699</v>
      </c>
      <c r="F68525" t="s">
        <v>24276</v>
      </c>
      <c r="J68525">
        <v>33519.19</v>
      </c>
      <c r="K68525">
        <v>43999</v>
      </c>
    </row>
    <row r="68526" spans="2:11" hidden="1" x14ac:dyDescent="0.35">
      <c r="B68526" t="s">
        <v>287</v>
      </c>
      <c r="C68526" t="s">
        <v>21</v>
      </c>
      <c r="D68526" t="s">
        <v>290</v>
      </c>
      <c r="E68526" t="s">
        <v>146</v>
      </c>
      <c r="F68526" t="s">
        <v>291</v>
      </c>
      <c r="J68526">
        <v>45574.12</v>
      </c>
      <c r="K68526">
        <v>42939</v>
      </c>
    </row>
    <row r="68527" spans="2:11" hidden="1" x14ac:dyDescent="0.35">
      <c r="B68527" t="s">
        <v>17945</v>
      </c>
      <c r="C68527" t="s">
        <v>21</v>
      </c>
      <c r="D68527" t="s">
        <v>10260</v>
      </c>
      <c r="E68527" t="s">
        <v>16778</v>
      </c>
      <c r="F68527" t="s">
        <v>23353</v>
      </c>
      <c r="K68527">
        <v>11310</v>
      </c>
    </row>
    <row r="68528" spans="2:11" hidden="1" x14ac:dyDescent="0.35">
      <c r="B68528" t="s">
        <v>301</v>
      </c>
      <c r="C68528" t="s">
        <v>38</v>
      </c>
      <c r="D68528" t="s">
        <v>10657</v>
      </c>
      <c r="E68528" t="s">
        <v>2878</v>
      </c>
      <c r="F68528" t="s">
        <v>10658</v>
      </c>
      <c r="J68528">
        <v>54829.78</v>
      </c>
      <c r="K68528">
        <v>51517</v>
      </c>
    </row>
    <row r="68529" spans="2:11" hidden="1" x14ac:dyDescent="0.35">
      <c r="B68529" t="s">
        <v>563</v>
      </c>
      <c r="D68529" t="s">
        <v>541</v>
      </c>
      <c r="E68529" t="s">
        <v>564</v>
      </c>
      <c r="F68529" t="s">
        <v>566</v>
      </c>
      <c r="J68529">
        <v>43622.49</v>
      </c>
      <c r="K68529">
        <v>36774</v>
      </c>
    </row>
    <row r="68530" spans="2:11" hidden="1" x14ac:dyDescent="0.35">
      <c r="B68530" t="s">
        <v>1047</v>
      </c>
      <c r="D68530" t="s">
        <v>1048</v>
      </c>
      <c r="E68530" t="s">
        <v>17657</v>
      </c>
      <c r="F68530" t="s">
        <v>19403</v>
      </c>
      <c r="K68530">
        <v>73674</v>
      </c>
    </row>
    <row r="68531" spans="2:11" hidden="1" x14ac:dyDescent="0.35">
      <c r="B68531" t="s">
        <v>2494</v>
      </c>
      <c r="C68531" t="s">
        <v>14</v>
      </c>
      <c r="D68531" t="s">
        <v>10408</v>
      </c>
      <c r="E68531" t="s">
        <v>23327</v>
      </c>
      <c r="F68531" t="s">
        <v>5231</v>
      </c>
      <c r="J68531">
        <v>79234.33</v>
      </c>
      <c r="K68531">
        <v>75197</v>
      </c>
    </row>
    <row r="68532" spans="2:11" hidden="1" x14ac:dyDescent="0.35">
      <c r="B68532" t="s">
        <v>292</v>
      </c>
      <c r="C68532" t="s">
        <v>21</v>
      </c>
      <c r="D68532" t="s">
        <v>293</v>
      </c>
      <c r="E68532" t="s">
        <v>489</v>
      </c>
      <c r="F68532" t="s">
        <v>295</v>
      </c>
      <c r="J68532">
        <v>72979.66</v>
      </c>
      <c r="K68532">
        <v>68998</v>
      </c>
    </row>
    <row r="68533" spans="2:11" hidden="1" x14ac:dyDescent="0.35">
      <c r="B68533" t="s">
        <v>459</v>
      </c>
      <c r="C68533" t="s">
        <v>21</v>
      </c>
      <c r="D68533" t="s">
        <v>10316</v>
      </c>
      <c r="E68533" t="s">
        <v>4650</v>
      </c>
      <c r="F68533" t="s">
        <v>5933</v>
      </c>
      <c r="J68533">
        <v>79740.78</v>
      </c>
      <c r="K68533">
        <v>55891</v>
      </c>
    </row>
    <row r="68534" spans="2:11" hidden="1" x14ac:dyDescent="0.35">
      <c r="B68534" t="s">
        <v>16374</v>
      </c>
      <c r="D68534" t="s">
        <v>16864</v>
      </c>
      <c r="E68534" t="s">
        <v>6547</v>
      </c>
      <c r="F68534" t="s">
        <v>16865</v>
      </c>
      <c r="J68534">
        <v>70115.03</v>
      </c>
      <c r="K68534">
        <v>35420</v>
      </c>
    </row>
    <row r="68535" spans="2:11" hidden="1" x14ac:dyDescent="0.35">
      <c r="B68535" t="s">
        <v>10660</v>
      </c>
      <c r="C68535" t="s">
        <v>124</v>
      </c>
      <c r="D68535" t="s">
        <v>10661</v>
      </c>
      <c r="E68535" t="s">
        <v>359</v>
      </c>
      <c r="F68535" t="s">
        <v>10662</v>
      </c>
      <c r="J68535">
        <v>76814.8</v>
      </c>
      <c r="K68535">
        <v>75700</v>
      </c>
    </row>
    <row r="68536" spans="2:11" hidden="1" x14ac:dyDescent="0.35">
      <c r="B68536" t="s">
        <v>536</v>
      </c>
      <c r="C68536" t="s">
        <v>47</v>
      </c>
      <c r="D68536" t="s">
        <v>541</v>
      </c>
      <c r="E68536" t="s">
        <v>567</v>
      </c>
      <c r="F68536" t="s">
        <v>569</v>
      </c>
      <c r="J68536">
        <v>68537.34</v>
      </c>
      <c r="K68536">
        <v>67800</v>
      </c>
    </row>
    <row r="68537" spans="2:11" hidden="1" x14ac:dyDescent="0.35">
      <c r="B68537" t="s">
        <v>10712</v>
      </c>
      <c r="D68537" t="s">
        <v>10713</v>
      </c>
      <c r="E68537" t="s">
        <v>945</v>
      </c>
      <c r="F68537" t="s">
        <v>5477</v>
      </c>
      <c r="J68537">
        <v>49596.54</v>
      </c>
      <c r="K68537">
        <v>44020</v>
      </c>
    </row>
    <row r="68538" spans="2:11" hidden="1" x14ac:dyDescent="0.35">
      <c r="B68538" t="s">
        <v>23398</v>
      </c>
      <c r="C68538" t="s">
        <v>42</v>
      </c>
      <c r="D68538" t="s">
        <v>23399</v>
      </c>
      <c r="E68538" t="s">
        <v>25960</v>
      </c>
      <c r="F68538" t="s">
        <v>2210</v>
      </c>
      <c r="J68538">
        <v>56080.84</v>
      </c>
      <c r="K68538">
        <v>56100</v>
      </c>
    </row>
    <row r="68539" spans="2:11" hidden="1" x14ac:dyDescent="0.35">
      <c r="B68539" t="s">
        <v>556</v>
      </c>
      <c r="C68539" t="s">
        <v>14</v>
      </c>
      <c r="D68539" t="s">
        <v>10408</v>
      </c>
      <c r="E68539" t="s">
        <v>23463</v>
      </c>
      <c r="F68539" t="s">
        <v>3657</v>
      </c>
      <c r="J68539">
        <v>91769.07</v>
      </c>
      <c r="K68539">
        <v>86247</v>
      </c>
    </row>
    <row r="68540" spans="2:11" hidden="1" x14ac:dyDescent="0.35">
      <c r="B68540" t="s">
        <v>11392</v>
      </c>
      <c r="D68540" t="s">
        <v>293</v>
      </c>
      <c r="E68540" t="s">
        <v>43</v>
      </c>
      <c r="F68540" t="s">
        <v>13164</v>
      </c>
      <c r="J68540">
        <v>75353.600000000006</v>
      </c>
      <c r="K68540">
        <v>69938</v>
      </c>
    </row>
    <row r="68541" spans="2:11" hidden="1" x14ac:dyDescent="0.35">
      <c r="B68541" t="s">
        <v>23274</v>
      </c>
      <c r="D68541" t="s">
        <v>23275</v>
      </c>
      <c r="E68541" t="s">
        <v>443</v>
      </c>
      <c r="F68541" t="s">
        <v>20225</v>
      </c>
      <c r="J68541">
        <v>24078.560000000001</v>
      </c>
      <c r="K68541">
        <v>30285</v>
      </c>
    </row>
    <row r="68542" spans="2:11" hidden="1" x14ac:dyDescent="0.35">
      <c r="B68542" t="s">
        <v>10249</v>
      </c>
      <c r="C68542" t="s">
        <v>38</v>
      </c>
      <c r="D68542" t="s">
        <v>10242</v>
      </c>
      <c r="E68542" t="s">
        <v>1322</v>
      </c>
      <c r="F68542" t="s">
        <v>10250</v>
      </c>
      <c r="J68542">
        <v>39585.54</v>
      </c>
      <c r="K68542">
        <v>37694</v>
      </c>
    </row>
    <row r="68543" spans="2:11" hidden="1" x14ac:dyDescent="0.35">
      <c r="B68543" t="s">
        <v>5509</v>
      </c>
      <c r="C68543" t="s">
        <v>375</v>
      </c>
      <c r="D68543" t="s">
        <v>10718</v>
      </c>
      <c r="E68543" t="s">
        <v>16925</v>
      </c>
      <c r="F68543" t="s">
        <v>1137</v>
      </c>
      <c r="J68543">
        <v>118340.23</v>
      </c>
      <c r="K68543">
        <v>77564</v>
      </c>
    </row>
    <row r="68544" spans="2:11" hidden="1" x14ac:dyDescent="0.35">
      <c r="B68544" t="s">
        <v>25961</v>
      </c>
      <c r="D68544" t="s">
        <v>25962</v>
      </c>
      <c r="E68544" t="s">
        <v>257</v>
      </c>
      <c r="F68544" t="s">
        <v>23830</v>
      </c>
      <c r="J68544">
        <v>12179.03</v>
      </c>
      <c r="K68544">
        <v>40115</v>
      </c>
    </row>
    <row r="68545" spans="2:11" hidden="1" x14ac:dyDescent="0.35">
      <c r="B68545" t="s">
        <v>4910</v>
      </c>
      <c r="C68545" t="s">
        <v>47</v>
      </c>
      <c r="D68545" t="s">
        <v>10409</v>
      </c>
      <c r="E68545" t="s">
        <v>2048</v>
      </c>
      <c r="F68545" t="s">
        <v>10410</v>
      </c>
      <c r="J68545">
        <v>60682.26</v>
      </c>
      <c r="K68545">
        <v>60500</v>
      </c>
    </row>
    <row r="68546" spans="2:11" hidden="1" x14ac:dyDescent="0.35">
      <c r="B68546" t="s">
        <v>10263</v>
      </c>
      <c r="D68546" t="s">
        <v>10242</v>
      </c>
      <c r="E68546" t="s">
        <v>77</v>
      </c>
      <c r="F68546" t="s">
        <v>5231</v>
      </c>
      <c r="J68546">
        <v>36501.46</v>
      </c>
      <c r="K68546">
        <v>38195</v>
      </c>
    </row>
    <row r="68547" spans="2:11" hidden="1" x14ac:dyDescent="0.35">
      <c r="B68547" t="s">
        <v>1267</v>
      </c>
      <c r="C68547" t="s">
        <v>21</v>
      </c>
      <c r="D68547" t="s">
        <v>25963</v>
      </c>
      <c r="E68547" t="s">
        <v>17891</v>
      </c>
      <c r="F68547" t="s">
        <v>23472</v>
      </c>
      <c r="J68547">
        <v>8856.06</v>
      </c>
      <c r="K68547">
        <v>28711</v>
      </c>
    </row>
    <row r="68548" spans="2:11" hidden="1" x14ac:dyDescent="0.35">
      <c r="B68548" t="s">
        <v>296</v>
      </c>
      <c r="C68548" t="s">
        <v>297</v>
      </c>
      <c r="D68548" t="s">
        <v>298</v>
      </c>
      <c r="E68548" t="s">
        <v>299</v>
      </c>
      <c r="F68548" t="s">
        <v>300</v>
      </c>
      <c r="J68548">
        <v>68200.100000000006</v>
      </c>
      <c r="K68548">
        <v>67700</v>
      </c>
    </row>
    <row r="68549" spans="2:11" hidden="1" x14ac:dyDescent="0.35">
      <c r="B68549" t="s">
        <v>145</v>
      </c>
      <c r="C68549" t="s">
        <v>427</v>
      </c>
      <c r="D68549" t="s">
        <v>541</v>
      </c>
      <c r="E68549" t="s">
        <v>489</v>
      </c>
      <c r="F68549" t="s">
        <v>574</v>
      </c>
      <c r="J68549">
        <v>84360.91</v>
      </c>
      <c r="K68549">
        <v>76317</v>
      </c>
    </row>
    <row r="68550" spans="2:11" hidden="1" x14ac:dyDescent="0.35">
      <c r="B68550" t="s">
        <v>809</v>
      </c>
      <c r="D68550" t="s">
        <v>19295</v>
      </c>
      <c r="E68550" t="s">
        <v>19296</v>
      </c>
      <c r="F68550" t="s">
        <v>16818</v>
      </c>
      <c r="J68550">
        <v>24194.52</v>
      </c>
      <c r="K68550">
        <v>33442</v>
      </c>
    </row>
    <row r="68551" spans="2:11" hidden="1" x14ac:dyDescent="0.35">
      <c r="B68551" t="s">
        <v>1103</v>
      </c>
      <c r="D68551" t="s">
        <v>1104</v>
      </c>
      <c r="E68551" t="s">
        <v>542</v>
      </c>
      <c r="F68551" t="s">
        <v>1106</v>
      </c>
      <c r="J68551">
        <v>4524.1400000000003</v>
      </c>
      <c r="K68551">
        <v>16744</v>
      </c>
    </row>
    <row r="68552" spans="2:11" hidden="1" x14ac:dyDescent="0.35">
      <c r="B68552" t="s">
        <v>10411</v>
      </c>
      <c r="D68552" t="s">
        <v>10412</v>
      </c>
      <c r="E68552" t="s">
        <v>443</v>
      </c>
      <c r="F68552" t="s">
        <v>7288</v>
      </c>
      <c r="J68552">
        <v>73372.5</v>
      </c>
      <c r="K68552">
        <v>93600</v>
      </c>
    </row>
    <row r="68553" spans="2:11" hidden="1" x14ac:dyDescent="0.35">
      <c r="B68553" t="s">
        <v>3169</v>
      </c>
      <c r="C68553" t="s">
        <v>21</v>
      </c>
      <c r="D68553" t="s">
        <v>10242</v>
      </c>
      <c r="E68553" t="s">
        <v>43</v>
      </c>
      <c r="F68553" t="s">
        <v>17333</v>
      </c>
      <c r="J68553">
        <v>83892.11</v>
      </c>
      <c r="K68553">
        <v>44773</v>
      </c>
    </row>
    <row r="68554" spans="2:11" hidden="1" x14ac:dyDescent="0.35">
      <c r="B68554" t="s">
        <v>3482</v>
      </c>
      <c r="C68554" t="s">
        <v>14</v>
      </c>
      <c r="D68554" t="s">
        <v>10723</v>
      </c>
      <c r="E68554" t="s">
        <v>43</v>
      </c>
      <c r="F68554" t="s">
        <v>19777</v>
      </c>
      <c r="J68554">
        <v>47495.25</v>
      </c>
      <c r="K68554">
        <v>44104</v>
      </c>
    </row>
    <row r="68555" spans="2:11" hidden="1" x14ac:dyDescent="0.35">
      <c r="B68555" t="s">
        <v>301</v>
      </c>
      <c r="C68555" t="s">
        <v>21</v>
      </c>
      <c r="D68555" t="s">
        <v>302</v>
      </c>
      <c r="E68555" t="s">
        <v>23327</v>
      </c>
      <c r="F68555" t="s">
        <v>304</v>
      </c>
      <c r="J68555">
        <v>72677.039999999994</v>
      </c>
      <c r="K68555">
        <v>72011</v>
      </c>
    </row>
    <row r="68556" spans="2:11" hidden="1" x14ac:dyDescent="0.35">
      <c r="B68556" t="s">
        <v>575</v>
      </c>
      <c r="C68556" t="s">
        <v>112</v>
      </c>
      <c r="D68556" t="s">
        <v>541</v>
      </c>
      <c r="E68556" t="s">
        <v>23365</v>
      </c>
      <c r="F68556" t="s">
        <v>577</v>
      </c>
      <c r="J68556">
        <v>76953.64</v>
      </c>
      <c r="K68556">
        <v>70753</v>
      </c>
    </row>
    <row r="68557" spans="2:11" hidden="1" x14ac:dyDescent="0.35">
      <c r="B68557" t="s">
        <v>19316</v>
      </c>
      <c r="C68557" t="s">
        <v>124</v>
      </c>
      <c r="D68557" t="s">
        <v>10323</v>
      </c>
      <c r="E68557" t="s">
        <v>23470</v>
      </c>
      <c r="F68557" t="s">
        <v>17658</v>
      </c>
      <c r="J68557">
        <v>2901.17</v>
      </c>
      <c r="K68557">
        <v>20842</v>
      </c>
    </row>
    <row r="68558" spans="2:11" hidden="1" x14ac:dyDescent="0.35">
      <c r="B68558" t="s">
        <v>697</v>
      </c>
      <c r="C68558" t="s">
        <v>42</v>
      </c>
      <c r="D68558" t="s">
        <v>23403</v>
      </c>
      <c r="E68558" t="s">
        <v>43</v>
      </c>
      <c r="F68558" t="s">
        <v>23404</v>
      </c>
      <c r="J68558">
        <v>49193.52</v>
      </c>
      <c r="K68558">
        <v>46309</v>
      </c>
    </row>
    <row r="68559" spans="2:11" hidden="1" x14ac:dyDescent="0.35">
      <c r="B68559" t="s">
        <v>46</v>
      </c>
      <c r="C68559" t="s">
        <v>927</v>
      </c>
      <c r="D68559" t="s">
        <v>10418</v>
      </c>
      <c r="E68559" t="s">
        <v>3963</v>
      </c>
      <c r="F68559" t="s">
        <v>3805</v>
      </c>
      <c r="J68559">
        <v>56605.23</v>
      </c>
      <c r="K68559">
        <v>44881</v>
      </c>
    </row>
    <row r="68560" spans="2:11" hidden="1" x14ac:dyDescent="0.35">
      <c r="B68560" t="s">
        <v>3317</v>
      </c>
      <c r="C68560" t="s">
        <v>375</v>
      </c>
      <c r="D68560" t="s">
        <v>10242</v>
      </c>
      <c r="E68560" t="s">
        <v>16778</v>
      </c>
      <c r="F68560" t="s">
        <v>1046</v>
      </c>
      <c r="J68560">
        <v>906.25</v>
      </c>
      <c r="K68560">
        <v>11310</v>
      </c>
    </row>
    <row r="68561" spans="2:11" hidden="1" x14ac:dyDescent="0.35">
      <c r="B68561" t="s">
        <v>4398</v>
      </c>
      <c r="C68561" t="s">
        <v>124</v>
      </c>
      <c r="D68561" t="s">
        <v>10723</v>
      </c>
      <c r="E68561" t="s">
        <v>4095</v>
      </c>
      <c r="F68561" t="s">
        <v>2661</v>
      </c>
      <c r="J68561">
        <v>131703.92000000001</v>
      </c>
      <c r="K68561">
        <v>129587</v>
      </c>
    </row>
    <row r="68562" spans="2:11" hidden="1" x14ac:dyDescent="0.35">
      <c r="B68562" t="s">
        <v>309</v>
      </c>
      <c r="C68562" t="s">
        <v>21</v>
      </c>
      <c r="D68562" t="s">
        <v>310</v>
      </c>
      <c r="E68562" t="s">
        <v>311</v>
      </c>
      <c r="F68562" t="s">
        <v>313</v>
      </c>
      <c r="J68562">
        <v>70146.19</v>
      </c>
      <c r="K68562">
        <v>69600</v>
      </c>
    </row>
    <row r="68563" spans="2:11" hidden="1" x14ac:dyDescent="0.35">
      <c r="B68563" t="s">
        <v>25916</v>
      </c>
      <c r="C68563" t="s">
        <v>8</v>
      </c>
      <c r="D68563" t="s">
        <v>541</v>
      </c>
      <c r="E68563" t="s">
        <v>213</v>
      </c>
      <c r="F68563" t="s">
        <v>25964</v>
      </c>
      <c r="J68563">
        <v>15175.35</v>
      </c>
      <c r="K68563">
        <v>20800</v>
      </c>
    </row>
    <row r="68564" spans="2:11" hidden="1" x14ac:dyDescent="0.35">
      <c r="B68564" t="s">
        <v>3256</v>
      </c>
      <c r="C68564" t="s">
        <v>60</v>
      </c>
      <c r="D68564" t="s">
        <v>10323</v>
      </c>
      <c r="E68564" t="s">
        <v>16992</v>
      </c>
      <c r="F68564" t="s">
        <v>10324</v>
      </c>
      <c r="J68564">
        <v>50181.99</v>
      </c>
      <c r="K68564">
        <v>37045</v>
      </c>
    </row>
    <row r="68565" spans="2:11" hidden="1" x14ac:dyDescent="0.35">
      <c r="B68565" t="s">
        <v>23407</v>
      </c>
      <c r="D68565" t="s">
        <v>23408</v>
      </c>
      <c r="E68565" t="s">
        <v>93</v>
      </c>
      <c r="F68565" t="s">
        <v>23409</v>
      </c>
      <c r="J68565">
        <v>45398.06</v>
      </c>
      <c r="K68565">
        <v>63300</v>
      </c>
    </row>
    <row r="68566" spans="2:11" hidden="1" x14ac:dyDescent="0.35">
      <c r="B68566" t="s">
        <v>473</v>
      </c>
      <c r="C68566" t="s">
        <v>112</v>
      </c>
      <c r="D68566" t="s">
        <v>10419</v>
      </c>
      <c r="E68566" t="s">
        <v>43</v>
      </c>
      <c r="F68566" t="s">
        <v>2412</v>
      </c>
      <c r="J68566">
        <v>132709.4</v>
      </c>
      <c r="K68566">
        <v>68322</v>
      </c>
    </row>
    <row r="68567" spans="2:11" hidden="1" x14ac:dyDescent="0.35">
      <c r="B68567" t="s">
        <v>7889</v>
      </c>
      <c r="C68567" t="s">
        <v>124</v>
      </c>
      <c r="D68567" t="s">
        <v>10242</v>
      </c>
      <c r="E68567" t="s">
        <v>43</v>
      </c>
      <c r="F68567" t="s">
        <v>2951</v>
      </c>
      <c r="J68567">
        <v>88915.16</v>
      </c>
      <c r="K68567">
        <v>65351</v>
      </c>
    </row>
    <row r="68568" spans="2:11" hidden="1" x14ac:dyDescent="0.35">
      <c r="B68568" t="s">
        <v>1877</v>
      </c>
      <c r="C68568" t="s">
        <v>21</v>
      </c>
      <c r="D68568" t="s">
        <v>10732</v>
      </c>
      <c r="E68568" t="s">
        <v>7353</v>
      </c>
      <c r="F68568" t="s">
        <v>10118</v>
      </c>
      <c r="J68568">
        <v>61386.26</v>
      </c>
      <c r="K68568">
        <v>52171</v>
      </c>
    </row>
    <row r="68569" spans="2:11" hidden="1" x14ac:dyDescent="0.35">
      <c r="B68569" t="s">
        <v>13061</v>
      </c>
      <c r="C68569" t="s">
        <v>21</v>
      </c>
      <c r="D68569" t="s">
        <v>19439</v>
      </c>
      <c r="E68569" t="s">
        <v>43</v>
      </c>
      <c r="F68569" t="s">
        <v>19441</v>
      </c>
      <c r="J68569">
        <v>53123.74</v>
      </c>
      <c r="K68569">
        <v>47012</v>
      </c>
    </row>
    <row r="68570" spans="2:11" hidden="1" x14ac:dyDescent="0.35">
      <c r="B68570" t="s">
        <v>1842</v>
      </c>
      <c r="C68570" t="s">
        <v>112</v>
      </c>
      <c r="D68570" t="s">
        <v>541</v>
      </c>
      <c r="E68570" t="s">
        <v>213</v>
      </c>
      <c r="F68570" t="s">
        <v>23383</v>
      </c>
      <c r="J68570">
        <v>25536.93</v>
      </c>
      <c r="K68570">
        <v>22318</v>
      </c>
    </row>
    <row r="68571" spans="2:11" hidden="1" x14ac:dyDescent="0.35">
      <c r="B68571" t="s">
        <v>705</v>
      </c>
      <c r="C68571" t="s">
        <v>21</v>
      </c>
      <c r="D68571" t="s">
        <v>10330</v>
      </c>
      <c r="E68571" t="s">
        <v>156</v>
      </c>
      <c r="F68571" t="s">
        <v>6784</v>
      </c>
      <c r="J68571">
        <v>38571.14</v>
      </c>
      <c r="K68571">
        <v>31740</v>
      </c>
    </row>
    <row r="68572" spans="2:11" hidden="1" x14ac:dyDescent="0.35">
      <c r="B68572" t="s">
        <v>1110</v>
      </c>
      <c r="C68572" t="s">
        <v>112</v>
      </c>
      <c r="D68572" t="s">
        <v>1111</v>
      </c>
      <c r="E68572" t="s">
        <v>25948</v>
      </c>
      <c r="F68572" t="s">
        <v>1113</v>
      </c>
      <c r="J68572">
        <v>70859.53</v>
      </c>
      <c r="K68572">
        <v>70388</v>
      </c>
    </row>
    <row r="68573" spans="2:11" hidden="1" x14ac:dyDescent="0.35">
      <c r="B68573" t="s">
        <v>25965</v>
      </c>
      <c r="D68573" t="s">
        <v>25966</v>
      </c>
      <c r="E68573" t="s">
        <v>935</v>
      </c>
      <c r="F68573" t="s">
        <v>25967</v>
      </c>
      <c r="J68573">
        <v>6907.73</v>
      </c>
      <c r="K68573">
        <v>30834</v>
      </c>
    </row>
    <row r="68574" spans="2:11" hidden="1" x14ac:dyDescent="0.35">
      <c r="B68574" t="s">
        <v>335</v>
      </c>
      <c r="D68574" t="s">
        <v>1116</v>
      </c>
      <c r="E68574" t="s">
        <v>16855</v>
      </c>
      <c r="F68574" t="s">
        <v>1117</v>
      </c>
      <c r="J68574">
        <v>78206.070000000007</v>
      </c>
      <c r="K68574">
        <v>67749</v>
      </c>
    </row>
    <row r="68575" spans="2:11" hidden="1" x14ac:dyDescent="0.35">
      <c r="B68575" t="s">
        <v>770</v>
      </c>
      <c r="C68575" t="s">
        <v>21</v>
      </c>
      <c r="D68575" t="s">
        <v>1122</v>
      </c>
      <c r="E68575" t="s">
        <v>43</v>
      </c>
      <c r="F68575" t="s">
        <v>1133</v>
      </c>
      <c r="J68575">
        <v>78814.039999999994</v>
      </c>
      <c r="K68575">
        <v>73858</v>
      </c>
    </row>
    <row r="68576" spans="2:11" hidden="1" x14ac:dyDescent="0.35">
      <c r="B68576" t="s">
        <v>11487</v>
      </c>
      <c r="C68576" t="s">
        <v>297</v>
      </c>
      <c r="D68576" t="s">
        <v>27</v>
      </c>
      <c r="E68576" t="s">
        <v>25968</v>
      </c>
      <c r="F68576" t="s">
        <v>23411</v>
      </c>
      <c r="J68576">
        <v>56077.25</v>
      </c>
      <c r="K68576">
        <v>56100</v>
      </c>
    </row>
    <row r="68577" spans="2:11" hidden="1" x14ac:dyDescent="0.35">
      <c r="B68577" t="s">
        <v>1141</v>
      </c>
      <c r="C68577" t="s">
        <v>47</v>
      </c>
      <c r="D68577" t="s">
        <v>27</v>
      </c>
      <c r="E68577" t="s">
        <v>405</v>
      </c>
      <c r="F68577" t="s">
        <v>1142</v>
      </c>
      <c r="J68577">
        <v>47507.27</v>
      </c>
      <c r="K68577">
        <v>33879</v>
      </c>
    </row>
    <row r="68578" spans="2:11" hidden="1" x14ac:dyDescent="0.35">
      <c r="B68578" t="s">
        <v>1155</v>
      </c>
      <c r="C68578" t="s">
        <v>47</v>
      </c>
      <c r="D68578" t="s">
        <v>27</v>
      </c>
      <c r="E68578" t="s">
        <v>23412</v>
      </c>
      <c r="F68578" t="s">
        <v>1157</v>
      </c>
      <c r="J68578">
        <v>55279.42</v>
      </c>
      <c r="K68578">
        <v>56100</v>
      </c>
    </row>
    <row r="68579" spans="2:11" hidden="1" x14ac:dyDescent="0.35">
      <c r="B68579" t="s">
        <v>647</v>
      </c>
      <c r="D68579" t="s">
        <v>27</v>
      </c>
      <c r="E68579" t="s">
        <v>81</v>
      </c>
      <c r="F68579" t="s">
        <v>25969</v>
      </c>
      <c r="J68579">
        <v>3127.89</v>
      </c>
      <c r="K68579">
        <v>21320</v>
      </c>
    </row>
    <row r="68580" spans="2:11" hidden="1" x14ac:dyDescent="0.35">
      <c r="B68580" t="s">
        <v>1305</v>
      </c>
      <c r="C68580" t="s">
        <v>375</v>
      </c>
      <c r="D68580" t="s">
        <v>27</v>
      </c>
      <c r="E68580" t="s">
        <v>945</v>
      </c>
      <c r="F68580" t="s">
        <v>1306</v>
      </c>
      <c r="J68580">
        <v>53843.92</v>
      </c>
      <c r="K68580">
        <v>52020</v>
      </c>
    </row>
    <row r="68581" spans="2:11" hidden="1" x14ac:dyDescent="0.35">
      <c r="B68581" t="s">
        <v>1028</v>
      </c>
      <c r="C68581" t="s">
        <v>38</v>
      </c>
      <c r="D68581" t="s">
        <v>27</v>
      </c>
      <c r="E68581" t="s">
        <v>43</v>
      </c>
      <c r="F68581" t="s">
        <v>7596</v>
      </c>
      <c r="J68581">
        <v>97765.28</v>
      </c>
      <c r="K68581">
        <v>68013</v>
      </c>
    </row>
    <row r="68582" spans="2:11" hidden="1" x14ac:dyDescent="0.35">
      <c r="B68582" t="s">
        <v>1310</v>
      </c>
      <c r="C68582" t="s">
        <v>14</v>
      </c>
      <c r="D68582" t="s">
        <v>27</v>
      </c>
      <c r="E68582" t="s">
        <v>77</v>
      </c>
      <c r="F68582" t="s">
        <v>1312</v>
      </c>
      <c r="J68582">
        <v>34161.24</v>
      </c>
      <c r="K68582">
        <v>33879</v>
      </c>
    </row>
    <row r="68583" spans="2:11" hidden="1" x14ac:dyDescent="0.35">
      <c r="B68583" t="s">
        <v>1313</v>
      </c>
      <c r="C68583" t="s">
        <v>8</v>
      </c>
      <c r="D68583" t="s">
        <v>27</v>
      </c>
      <c r="E68583" t="s">
        <v>146</v>
      </c>
      <c r="F68583" t="s">
        <v>1215</v>
      </c>
      <c r="J68583">
        <v>38803.550000000003</v>
      </c>
      <c r="K68583">
        <v>38339</v>
      </c>
    </row>
    <row r="68584" spans="2:11" hidden="1" x14ac:dyDescent="0.35">
      <c r="B68584" t="s">
        <v>1318</v>
      </c>
      <c r="C68584" t="s">
        <v>124</v>
      </c>
      <c r="D68584" t="s">
        <v>27</v>
      </c>
      <c r="E68584" t="s">
        <v>1319</v>
      </c>
      <c r="F68584" t="s">
        <v>1320</v>
      </c>
      <c r="J68584">
        <v>22273.55</v>
      </c>
      <c r="K68584">
        <v>34895</v>
      </c>
    </row>
    <row r="68585" spans="2:11" hidden="1" x14ac:dyDescent="0.35">
      <c r="B68585" t="s">
        <v>1321</v>
      </c>
      <c r="C68585" t="s">
        <v>14</v>
      </c>
      <c r="D68585" t="s">
        <v>27</v>
      </c>
      <c r="E68585" t="s">
        <v>1322</v>
      </c>
      <c r="F68585" t="s">
        <v>1325</v>
      </c>
      <c r="J68585">
        <v>41260.01</v>
      </c>
      <c r="K68585">
        <v>38447</v>
      </c>
    </row>
    <row r="68586" spans="2:11" hidden="1" x14ac:dyDescent="0.35">
      <c r="B68586" t="s">
        <v>1326</v>
      </c>
      <c r="C68586" t="s">
        <v>21</v>
      </c>
      <c r="D68586" t="s">
        <v>27</v>
      </c>
      <c r="E68586" t="s">
        <v>23</v>
      </c>
      <c r="F68586" t="s">
        <v>1327</v>
      </c>
      <c r="J68586">
        <v>60584.35</v>
      </c>
      <c r="K68586">
        <v>46747</v>
      </c>
    </row>
    <row r="68587" spans="2:11" hidden="1" x14ac:dyDescent="0.35">
      <c r="B68587" t="s">
        <v>629</v>
      </c>
      <c r="C68587" t="s">
        <v>927</v>
      </c>
      <c r="D68587" t="s">
        <v>27</v>
      </c>
      <c r="E68587" t="s">
        <v>16801</v>
      </c>
      <c r="F68587" t="s">
        <v>1329</v>
      </c>
      <c r="J68587">
        <v>121835.78</v>
      </c>
      <c r="K68587">
        <v>120300</v>
      </c>
    </row>
    <row r="68588" spans="2:11" hidden="1" x14ac:dyDescent="0.35">
      <c r="B68588" t="s">
        <v>1333</v>
      </c>
      <c r="C68588" t="s">
        <v>42</v>
      </c>
      <c r="D68588" t="s">
        <v>27</v>
      </c>
      <c r="E68588" t="s">
        <v>1334</v>
      </c>
      <c r="F68588" t="s">
        <v>1335</v>
      </c>
      <c r="J68588">
        <v>73100.289999999994</v>
      </c>
      <c r="K68588">
        <v>65954</v>
      </c>
    </row>
    <row r="68589" spans="2:11" hidden="1" x14ac:dyDescent="0.35">
      <c r="B68589" t="s">
        <v>1336</v>
      </c>
      <c r="C68589" t="s">
        <v>8</v>
      </c>
      <c r="D68589" t="s">
        <v>27</v>
      </c>
      <c r="E68589" t="s">
        <v>74</v>
      </c>
      <c r="F68589" t="s">
        <v>1163</v>
      </c>
      <c r="J68589">
        <v>11423.62</v>
      </c>
      <c r="K68589">
        <v>11467</v>
      </c>
    </row>
    <row r="68590" spans="2:11" hidden="1" x14ac:dyDescent="0.35">
      <c r="B68590" t="s">
        <v>1338</v>
      </c>
      <c r="C68590" t="s">
        <v>107</v>
      </c>
      <c r="D68590" t="s">
        <v>27</v>
      </c>
      <c r="E68590" t="s">
        <v>43</v>
      </c>
      <c r="F68590" t="s">
        <v>1340</v>
      </c>
      <c r="J68590">
        <v>71416.91</v>
      </c>
      <c r="K68590">
        <v>62379</v>
      </c>
    </row>
    <row r="68591" spans="2:11" hidden="1" x14ac:dyDescent="0.35">
      <c r="B68591" t="s">
        <v>26</v>
      </c>
      <c r="C68591" t="s">
        <v>14</v>
      </c>
      <c r="D68591" t="s">
        <v>27</v>
      </c>
      <c r="E68591" t="s">
        <v>28</v>
      </c>
      <c r="F68591" t="s">
        <v>30</v>
      </c>
      <c r="J68591">
        <v>36559.160000000003</v>
      </c>
      <c r="K68591">
        <v>36271</v>
      </c>
    </row>
    <row r="68592" spans="2:11" hidden="1" x14ac:dyDescent="0.35">
      <c r="B68592" t="s">
        <v>116</v>
      </c>
      <c r="D68592" t="s">
        <v>27</v>
      </c>
      <c r="E68592" t="s">
        <v>77</v>
      </c>
      <c r="F68592" t="s">
        <v>118</v>
      </c>
      <c r="J68592">
        <v>47587.6</v>
      </c>
      <c r="K68592">
        <v>38959</v>
      </c>
    </row>
    <row r="68593" spans="2:11" hidden="1" x14ac:dyDescent="0.35">
      <c r="B68593" t="s">
        <v>155</v>
      </c>
      <c r="C68593" t="s">
        <v>38</v>
      </c>
      <c r="D68593" t="s">
        <v>27</v>
      </c>
      <c r="E68593" t="s">
        <v>1926</v>
      </c>
      <c r="F68593" t="s">
        <v>158</v>
      </c>
      <c r="J68593">
        <v>44530.42</v>
      </c>
      <c r="K68593">
        <v>33879</v>
      </c>
    </row>
    <row r="68594" spans="2:11" hidden="1" x14ac:dyDescent="0.35">
      <c r="B68594" t="s">
        <v>80</v>
      </c>
      <c r="C68594" t="s">
        <v>124</v>
      </c>
      <c r="D68594" t="s">
        <v>27</v>
      </c>
      <c r="E68594" t="s">
        <v>43</v>
      </c>
      <c r="F68594" t="s">
        <v>176</v>
      </c>
      <c r="J68594">
        <v>114469.18</v>
      </c>
      <c r="K68594">
        <v>76496</v>
      </c>
    </row>
    <row r="68595" spans="2:11" hidden="1" x14ac:dyDescent="0.35">
      <c r="B68595" t="s">
        <v>201</v>
      </c>
      <c r="C68595" t="s">
        <v>47</v>
      </c>
      <c r="D68595" t="s">
        <v>27</v>
      </c>
      <c r="E68595" t="s">
        <v>202</v>
      </c>
      <c r="F68595" t="s">
        <v>204</v>
      </c>
      <c r="J68595">
        <v>15885</v>
      </c>
      <c r="K68595">
        <v>31200</v>
      </c>
    </row>
    <row r="68596" spans="2:11" hidden="1" x14ac:dyDescent="0.35">
      <c r="B68596" t="s">
        <v>205</v>
      </c>
      <c r="C68596" t="s">
        <v>107</v>
      </c>
      <c r="D68596" t="s">
        <v>27</v>
      </c>
      <c r="E68596" t="s">
        <v>23365</v>
      </c>
      <c r="F68596" t="s">
        <v>208</v>
      </c>
      <c r="J68596">
        <v>79266.91</v>
      </c>
      <c r="K68596">
        <v>70753</v>
      </c>
    </row>
    <row r="68597" spans="2:11" hidden="1" x14ac:dyDescent="0.35">
      <c r="B68597" t="s">
        <v>209</v>
      </c>
      <c r="C68597" t="s">
        <v>38</v>
      </c>
      <c r="D68597" t="s">
        <v>27</v>
      </c>
      <c r="E68597" t="s">
        <v>43</v>
      </c>
      <c r="F68597" t="s">
        <v>211</v>
      </c>
      <c r="J68597">
        <v>71863.88</v>
      </c>
      <c r="K68597">
        <v>69296</v>
      </c>
    </row>
    <row r="68598" spans="2:11" hidden="1" x14ac:dyDescent="0.35">
      <c r="B68598" t="s">
        <v>212</v>
      </c>
      <c r="C68598" t="s">
        <v>47</v>
      </c>
      <c r="D68598" t="s">
        <v>27</v>
      </c>
      <c r="E68598" t="s">
        <v>67</v>
      </c>
      <c r="F68598" t="s">
        <v>215</v>
      </c>
      <c r="J68598">
        <v>30511.69</v>
      </c>
      <c r="K68598">
        <v>30888</v>
      </c>
    </row>
    <row r="68599" spans="2:11" hidden="1" x14ac:dyDescent="0.35">
      <c r="B68599" t="s">
        <v>220</v>
      </c>
      <c r="C68599" t="s">
        <v>139</v>
      </c>
      <c r="D68599" t="s">
        <v>221</v>
      </c>
      <c r="E68599" t="s">
        <v>222</v>
      </c>
      <c r="F68599" t="s">
        <v>224</v>
      </c>
      <c r="J68599">
        <v>69141.97</v>
      </c>
      <c r="K68599">
        <v>67674</v>
      </c>
    </row>
    <row r="68600" spans="2:11" hidden="1" x14ac:dyDescent="0.35">
      <c r="B68600" t="s">
        <v>225</v>
      </c>
      <c r="C68600" t="s">
        <v>21</v>
      </c>
      <c r="D68600" t="s">
        <v>226</v>
      </c>
      <c r="E68600" t="s">
        <v>222</v>
      </c>
      <c r="F68600" t="s">
        <v>228</v>
      </c>
      <c r="J68600">
        <v>68208.98</v>
      </c>
      <c r="K68600">
        <v>64144</v>
      </c>
    </row>
    <row r="68601" spans="2:11" hidden="1" x14ac:dyDescent="0.35">
      <c r="B68601" t="s">
        <v>233</v>
      </c>
      <c r="C68601" t="s">
        <v>47</v>
      </c>
      <c r="D68601" t="s">
        <v>234</v>
      </c>
      <c r="E68601" t="s">
        <v>235</v>
      </c>
      <c r="F68601" t="s">
        <v>236</v>
      </c>
      <c r="J68601">
        <v>51584.65</v>
      </c>
      <c r="K68601">
        <v>48297</v>
      </c>
    </row>
    <row r="68602" spans="2:11" hidden="1" x14ac:dyDescent="0.35">
      <c r="B68602" t="s">
        <v>237</v>
      </c>
      <c r="C68602" t="s">
        <v>21</v>
      </c>
      <c r="D68602" t="s">
        <v>234</v>
      </c>
      <c r="E68602" t="s">
        <v>16797</v>
      </c>
      <c r="F68602" t="s">
        <v>238</v>
      </c>
      <c r="J68602">
        <v>40777.93</v>
      </c>
      <c r="K68602">
        <v>31616</v>
      </c>
    </row>
    <row r="68603" spans="2:11" hidden="1" x14ac:dyDescent="0.35">
      <c r="B68603" t="s">
        <v>239</v>
      </c>
      <c r="C68603" t="s">
        <v>112</v>
      </c>
      <c r="D68603" t="s">
        <v>234</v>
      </c>
      <c r="E68603" t="s">
        <v>966</v>
      </c>
      <c r="F68603" t="s">
        <v>241</v>
      </c>
      <c r="J68603">
        <v>49193.65</v>
      </c>
      <c r="K68603">
        <v>48940</v>
      </c>
    </row>
    <row r="68604" spans="2:11" hidden="1" x14ac:dyDescent="0.35">
      <c r="B68604" t="s">
        <v>242</v>
      </c>
      <c r="D68604" t="s">
        <v>234</v>
      </c>
      <c r="E68604" t="s">
        <v>243</v>
      </c>
      <c r="F68604" t="s">
        <v>244</v>
      </c>
      <c r="J68604">
        <v>44442.29</v>
      </c>
      <c r="K68604">
        <v>38605</v>
      </c>
    </row>
    <row r="68605" spans="2:11" hidden="1" x14ac:dyDescent="0.35">
      <c r="B68605" t="s">
        <v>245</v>
      </c>
      <c r="D68605" t="s">
        <v>246</v>
      </c>
      <c r="E68605" t="s">
        <v>247</v>
      </c>
      <c r="F68605" t="s">
        <v>249</v>
      </c>
      <c r="J68605">
        <v>62473.72</v>
      </c>
      <c r="K68605">
        <v>62075</v>
      </c>
    </row>
    <row r="68606" spans="2:11" hidden="1" x14ac:dyDescent="0.35">
      <c r="B68606" t="s">
        <v>255</v>
      </c>
      <c r="C68606" t="s">
        <v>21</v>
      </c>
      <c r="D68606" t="s">
        <v>256</v>
      </c>
      <c r="E68606" t="s">
        <v>379</v>
      </c>
      <c r="F68606" t="s">
        <v>258</v>
      </c>
      <c r="J68606">
        <v>56178.02</v>
      </c>
      <c r="K68606">
        <v>56100</v>
      </c>
    </row>
    <row r="68607" spans="2:11" hidden="1" x14ac:dyDescent="0.35">
      <c r="B68607" t="s">
        <v>259</v>
      </c>
      <c r="C68607" t="s">
        <v>21</v>
      </c>
      <c r="D68607" t="s">
        <v>260</v>
      </c>
      <c r="E68607" t="s">
        <v>261</v>
      </c>
      <c r="F68607" t="s">
        <v>263</v>
      </c>
      <c r="J68607">
        <v>87910.67</v>
      </c>
      <c r="K68607">
        <v>86800</v>
      </c>
    </row>
    <row r="68608" spans="2:11" hidden="1" x14ac:dyDescent="0.35">
      <c r="B68608" t="s">
        <v>268</v>
      </c>
      <c r="D68608" t="s">
        <v>269</v>
      </c>
      <c r="E68608" t="s">
        <v>25971</v>
      </c>
      <c r="F68608" t="s">
        <v>272</v>
      </c>
      <c r="J68608">
        <v>101193.7</v>
      </c>
      <c r="K68608">
        <v>100013</v>
      </c>
    </row>
    <row r="68609" spans="2:11" hidden="1" x14ac:dyDescent="0.35">
      <c r="B68609" t="s">
        <v>25972</v>
      </c>
      <c r="D68609" t="s">
        <v>19426</v>
      </c>
      <c r="E68609" t="s">
        <v>1698</v>
      </c>
      <c r="F68609" t="s">
        <v>25973</v>
      </c>
      <c r="K68609">
        <v>35212</v>
      </c>
    </row>
    <row r="68610" spans="2:11" hidden="1" x14ac:dyDescent="0.35">
      <c r="B68610" t="s">
        <v>11658</v>
      </c>
      <c r="C68610" t="s">
        <v>21</v>
      </c>
      <c r="D68610" t="s">
        <v>10242</v>
      </c>
      <c r="E68610" t="s">
        <v>16778</v>
      </c>
      <c r="F68610" t="s">
        <v>23324</v>
      </c>
      <c r="K68610">
        <v>11310</v>
      </c>
    </row>
    <row r="68611" spans="2:11" hidden="1" x14ac:dyDescent="0.35">
      <c r="B68611" t="s">
        <v>23277</v>
      </c>
      <c r="D68611" t="s">
        <v>10332</v>
      </c>
      <c r="E68611" t="s">
        <v>417</v>
      </c>
      <c r="F68611" t="s">
        <v>23278</v>
      </c>
      <c r="J68611">
        <v>35962.9</v>
      </c>
      <c r="K68611">
        <v>37207</v>
      </c>
    </row>
    <row r="68612" spans="2:11" hidden="1" x14ac:dyDescent="0.35">
      <c r="B68612" t="s">
        <v>578</v>
      </c>
      <c r="C68612" t="s">
        <v>8</v>
      </c>
      <c r="D68612" t="s">
        <v>579</v>
      </c>
      <c r="E68612" t="s">
        <v>580</v>
      </c>
      <c r="F68612" t="s">
        <v>582</v>
      </c>
      <c r="J68612">
        <v>72553.039999999994</v>
      </c>
      <c r="K68612">
        <v>53468</v>
      </c>
    </row>
    <row r="68613" spans="2:11" hidden="1" x14ac:dyDescent="0.35">
      <c r="B68613" t="s">
        <v>301</v>
      </c>
      <c r="C68613" t="s">
        <v>21</v>
      </c>
      <c r="D68613" t="s">
        <v>25974</v>
      </c>
      <c r="E68613" t="s">
        <v>885</v>
      </c>
      <c r="F68613" t="s">
        <v>23820</v>
      </c>
      <c r="J68613">
        <v>7962.66</v>
      </c>
      <c r="K68613">
        <v>34522</v>
      </c>
    </row>
    <row r="68614" spans="2:11" hidden="1" x14ac:dyDescent="0.35">
      <c r="B68614" t="s">
        <v>7614</v>
      </c>
      <c r="C68614" t="s">
        <v>139</v>
      </c>
      <c r="D68614" t="s">
        <v>10739</v>
      </c>
      <c r="E68614" t="s">
        <v>2575</v>
      </c>
      <c r="F68614" t="s">
        <v>4098</v>
      </c>
      <c r="J68614">
        <v>58359.66</v>
      </c>
      <c r="K68614">
        <v>58313</v>
      </c>
    </row>
    <row r="68615" spans="2:11" hidden="1" x14ac:dyDescent="0.35">
      <c r="B68615" t="s">
        <v>8807</v>
      </c>
      <c r="C68615" t="s">
        <v>107</v>
      </c>
      <c r="D68615" t="s">
        <v>25975</v>
      </c>
      <c r="E68615" t="s">
        <v>920</v>
      </c>
      <c r="F68615" t="s">
        <v>25976</v>
      </c>
      <c r="J68615">
        <v>8190.36</v>
      </c>
      <c r="K68615">
        <v>30834</v>
      </c>
    </row>
    <row r="68616" spans="2:11" hidden="1" x14ac:dyDescent="0.35">
      <c r="B68616" t="s">
        <v>23259</v>
      </c>
      <c r="C68616" t="s">
        <v>47</v>
      </c>
      <c r="D68616" t="s">
        <v>10242</v>
      </c>
      <c r="E68616" t="s">
        <v>16778</v>
      </c>
      <c r="F68616" t="s">
        <v>19357</v>
      </c>
      <c r="J68616">
        <v>0</v>
      </c>
      <c r="K68616">
        <v>11310</v>
      </c>
    </row>
    <row r="68617" spans="2:11" hidden="1" x14ac:dyDescent="0.35">
      <c r="B68617" t="s">
        <v>536</v>
      </c>
      <c r="C68617" t="s">
        <v>297</v>
      </c>
      <c r="D68617" t="s">
        <v>19340</v>
      </c>
      <c r="E68617" t="s">
        <v>43</v>
      </c>
      <c r="F68617" t="s">
        <v>17616</v>
      </c>
      <c r="J68617">
        <v>48915.33</v>
      </c>
      <c r="K68617">
        <v>44104</v>
      </c>
    </row>
    <row r="68618" spans="2:11" hidden="1" x14ac:dyDescent="0.35">
      <c r="B68618" t="s">
        <v>2549</v>
      </c>
      <c r="C68618" t="s">
        <v>47</v>
      </c>
      <c r="D68618" t="s">
        <v>25977</v>
      </c>
      <c r="E68618" t="s">
        <v>16778</v>
      </c>
      <c r="F68618" t="s">
        <v>23727</v>
      </c>
      <c r="K68618">
        <v>11310</v>
      </c>
    </row>
    <row r="68619" spans="2:11" hidden="1" x14ac:dyDescent="0.35">
      <c r="B68619" t="s">
        <v>318</v>
      </c>
      <c r="C68619" t="s">
        <v>3944</v>
      </c>
      <c r="D68619" t="s">
        <v>319</v>
      </c>
      <c r="E68619" t="s">
        <v>48</v>
      </c>
      <c r="F68619" t="s">
        <v>321</v>
      </c>
      <c r="J68619">
        <v>49126.82</v>
      </c>
      <c r="K68619">
        <v>48126</v>
      </c>
    </row>
    <row r="68620" spans="2:11" hidden="1" x14ac:dyDescent="0.35">
      <c r="B68620" t="s">
        <v>1063</v>
      </c>
      <c r="D68620" t="s">
        <v>10242</v>
      </c>
      <c r="E68620" t="s">
        <v>2399</v>
      </c>
      <c r="F68620" t="s">
        <v>338</v>
      </c>
      <c r="J68620">
        <v>63121.42</v>
      </c>
      <c r="K68620">
        <v>53568</v>
      </c>
    </row>
    <row r="68621" spans="2:11" hidden="1" x14ac:dyDescent="0.35">
      <c r="B68621" t="s">
        <v>11593</v>
      </c>
      <c r="C68621" t="s">
        <v>297</v>
      </c>
      <c r="D68621" t="s">
        <v>10332</v>
      </c>
      <c r="E68621" t="s">
        <v>16778</v>
      </c>
      <c r="F68621" t="s">
        <v>19377</v>
      </c>
      <c r="J68621">
        <v>0</v>
      </c>
      <c r="K68621">
        <v>11310</v>
      </c>
    </row>
    <row r="68622" spans="2:11" hidden="1" x14ac:dyDescent="0.35">
      <c r="B68622" t="s">
        <v>4568</v>
      </c>
      <c r="C68622" t="s">
        <v>112</v>
      </c>
      <c r="D68622" t="s">
        <v>25978</v>
      </c>
      <c r="E68622" t="s">
        <v>16778</v>
      </c>
      <c r="F68622" t="s">
        <v>23324</v>
      </c>
      <c r="K68622">
        <v>11310</v>
      </c>
    </row>
    <row r="68623" spans="2:11" hidden="1" x14ac:dyDescent="0.35">
      <c r="B68623" t="s">
        <v>436</v>
      </c>
      <c r="C68623" t="s">
        <v>32</v>
      </c>
      <c r="D68623" t="s">
        <v>16793</v>
      </c>
      <c r="E68623" t="s">
        <v>43</v>
      </c>
      <c r="F68623" t="s">
        <v>16794</v>
      </c>
      <c r="J68623">
        <v>57050.01</v>
      </c>
      <c r="K68623">
        <v>55625</v>
      </c>
    </row>
    <row r="68624" spans="2:11" hidden="1" x14ac:dyDescent="0.35">
      <c r="B68624" t="s">
        <v>220</v>
      </c>
      <c r="C68624" t="s">
        <v>427</v>
      </c>
      <c r="D68624" t="s">
        <v>10424</v>
      </c>
      <c r="E68624" t="s">
        <v>23356</v>
      </c>
      <c r="F68624" t="s">
        <v>2538</v>
      </c>
      <c r="J68624">
        <v>77293.39</v>
      </c>
      <c r="K68624">
        <v>76911</v>
      </c>
    </row>
    <row r="68625" spans="2:11" hidden="1" x14ac:dyDescent="0.35">
      <c r="B68625" t="s">
        <v>322</v>
      </c>
      <c r="C68625" t="s">
        <v>21</v>
      </c>
      <c r="D68625" t="s">
        <v>323</v>
      </c>
      <c r="E68625" t="s">
        <v>324</v>
      </c>
      <c r="F68625" t="s">
        <v>325</v>
      </c>
      <c r="J68625">
        <v>88823.8</v>
      </c>
      <c r="K68625">
        <v>88400</v>
      </c>
    </row>
    <row r="68626" spans="2:11" hidden="1" x14ac:dyDescent="0.35">
      <c r="B68626" t="s">
        <v>3025</v>
      </c>
      <c r="C68626" t="s">
        <v>139</v>
      </c>
      <c r="D68626" t="s">
        <v>10242</v>
      </c>
      <c r="E68626" t="s">
        <v>23360</v>
      </c>
      <c r="F68626" t="s">
        <v>525</v>
      </c>
      <c r="J68626">
        <v>71725.3</v>
      </c>
      <c r="K68626">
        <v>70388</v>
      </c>
    </row>
    <row r="68627" spans="2:11" hidden="1" x14ac:dyDescent="0.35">
      <c r="B68627" t="s">
        <v>3121</v>
      </c>
      <c r="D68627" t="s">
        <v>10332</v>
      </c>
      <c r="E68627" t="s">
        <v>1056</v>
      </c>
      <c r="F68627" t="s">
        <v>2218</v>
      </c>
      <c r="J68627">
        <v>42111.38</v>
      </c>
      <c r="K68627">
        <v>38231</v>
      </c>
    </row>
    <row r="68628" spans="2:11" hidden="1" x14ac:dyDescent="0.35">
      <c r="B68628" t="s">
        <v>25979</v>
      </c>
      <c r="C68628" t="s">
        <v>112</v>
      </c>
      <c r="D68628" t="s">
        <v>25978</v>
      </c>
      <c r="E68628" t="s">
        <v>16778</v>
      </c>
      <c r="F68628" t="s">
        <v>23324</v>
      </c>
      <c r="K68628">
        <v>11310</v>
      </c>
    </row>
    <row r="68629" spans="2:11" hidden="1" x14ac:dyDescent="0.35">
      <c r="B68629" t="s">
        <v>220</v>
      </c>
      <c r="C68629" t="s">
        <v>47</v>
      </c>
      <c r="D68629" t="s">
        <v>16805</v>
      </c>
      <c r="E68629" t="s">
        <v>74</v>
      </c>
      <c r="F68629" t="s">
        <v>16806</v>
      </c>
      <c r="J68629">
        <v>8781.31</v>
      </c>
      <c r="K68629">
        <v>10089</v>
      </c>
    </row>
    <row r="68630" spans="2:11" hidden="1" x14ac:dyDescent="0.35">
      <c r="B68630" t="s">
        <v>3269</v>
      </c>
      <c r="C68630" t="s">
        <v>47</v>
      </c>
      <c r="D68630" t="s">
        <v>10424</v>
      </c>
      <c r="E68630" t="s">
        <v>213</v>
      </c>
      <c r="F68630" t="s">
        <v>24064</v>
      </c>
      <c r="J68630">
        <v>19673.95</v>
      </c>
      <c r="K68630">
        <v>22318</v>
      </c>
    </row>
    <row r="68631" spans="2:11" hidden="1" x14ac:dyDescent="0.35">
      <c r="B68631" t="s">
        <v>25980</v>
      </c>
      <c r="D68631" t="s">
        <v>323</v>
      </c>
      <c r="E68631" t="s">
        <v>443</v>
      </c>
      <c r="F68631" t="s">
        <v>25981</v>
      </c>
      <c r="J68631">
        <v>42209.15</v>
      </c>
      <c r="K68631">
        <v>67184</v>
      </c>
    </row>
    <row r="68632" spans="2:11" hidden="1" x14ac:dyDescent="0.35">
      <c r="B68632" t="s">
        <v>17591</v>
      </c>
      <c r="C68632" t="s">
        <v>112</v>
      </c>
      <c r="D68632" t="s">
        <v>10242</v>
      </c>
      <c r="E68632" t="s">
        <v>16778</v>
      </c>
      <c r="F68632" t="s">
        <v>23324</v>
      </c>
      <c r="K68632">
        <v>11310</v>
      </c>
    </row>
    <row r="68633" spans="2:11" hidden="1" x14ac:dyDescent="0.35">
      <c r="B68633" t="s">
        <v>25982</v>
      </c>
      <c r="C68633" t="s">
        <v>47</v>
      </c>
      <c r="D68633" t="s">
        <v>10332</v>
      </c>
      <c r="E68633" t="s">
        <v>5583</v>
      </c>
      <c r="F68633" t="s">
        <v>23891</v>
      </c>
      <c r="J68633">
        <v>19402.68</v>
      </c>
      <c r="K68633">
        <v>30751</v>
      </c>
    </row>
    <row r="68634" spans="2:11" hidden="1" x14ac:dyDescent="0.35">
      <c r="B68634" t="s">
        <v>4612</v>
      </c>
      <c r="C68634" t="s">
        <v>112</v>
      </c>
      <c r="D68634" t="s">
        <v>25983</v>
      </c>
      <c r="E68634" t="s">
        <v>699</v>
      </c>
      <c r="F68634" t="s">
        <v>23795</v>
      </c>
      <c r="J68634">
        <v>21070.03</v>
      </c>
      <c r="K68634">
        <v>43999</v>
      </c>
    </row>
    <row r="68635" spans="2:11" hidden="1" x14ac:dyDescent="0.35">
      <c r="B68635" t="s">
        <v>588</v>
      </c>
      <c r="C68635" t="s">
        <v>47</v>
      </c>
      <c r="D68635" t="s">
        <v>589</v>
      </c>
      <c r="E68635" t="s">
        <v>590</v>
      </c>
      <c r="F68635" t="s">
        <v>12</v>
      </c>
      <c r="J68635">
        <v>34652.74</v>
      </c>
      <c r="K68635">
        <v>33879</v>
      </c>
    </row>
    <row r="68636" spans="2:11" hidden="1" x14ac:dyDescent="0.35">
      <c r="B68636" t="s">
        <v>51</v>
      </c>
      <c r="D68636" t="s">
        <v>10424</v>
      </c>
      <c r="E68636" t="s">
        <v>5968</v>
      </c>
      <c r="F68636" t="s">
        <v>5977</v>
      </c>
      <c r="J68636">
        <v>36293</v>
      </c>
      <c r="K68636">
        <v>34814</v>
      </c>
    </row>
    <row r="68637" spans="2:11" hidden="1" x14ac:dyDescent="0.35">
      <c r="B68637" t="s">
        <v>25984</v>
      </c>
      <c r="C68637" t="s">
        <v>134</v>
      </c>
      <c r="D68637" t="s">
        <v>323</v>
      </c>
      <c r="E68637" t="s">
        <v>25960</v>
      </c>
      <c r="F68637" t="s">
        <v>23355</v>
      </c>
      <c r="J68637">
        <v>31286.51</v>
      </c>
      <c r="K68637">
        <v>56100</v>
      </c>
    </row>
    <row r="68638" spans="2:11" hidden="1" x14ac:dyDescent="0.35">
      <c r="B68638" t="s">
        <v>426</v>
      </c>
      <c r="C68638" t="s">
        <v>112</v>
      </c>
      <c r="D68638" t="s">
        <v>10242</v>
      </c>
      <c r="E68638" t="s">
        <v>438</v>
      </c>
      <c r="F68638" t="s">
        <v>11842</v>
      </c>
      <c r="J68638">
        <v>35983.9</v>
      </c>
      <c r="K68638">
        <v>39686</v>
      </c>
    </row>
    <row r="68639" spans="2:11" hidden="1" x14ac:dyDescent="0.35">
      <c r="B68639" t="s">
        <v>2200</v>
      </c>
      <c r="C68639" t="s">
        <v>32</v>
      </c>
      <c r="D68639" t="s">
        <v>10341</v>
      </c>
      <c r="E68639" t="s">
        <v>43</v>
      </c>
      <c r="F68639" t="s">
        <v>5567</v>
      </c>
      <c r="J68639">
        <v>64039.67</v>
      </c>
      <c r="K68639">
        <v>62380</v>
      </c>
    </row>
    <row r="68640" spans="2:11" hidden="1" x14ac:dyDescent="0.35">
      <c r="B68640" t="s">
        <v>23346</v>
      </c>
      <c r="C68640" t="s">
        <v>107</v>
      </c>
      <c r="D68640" t="s">
        <v>23347</v>
      </c>
      <c r="E68640" t="s">
        <v>43</v>
      </c>
      <c r="F68640" t="s">
        <v>19504</v>
      </c>
      <c r="J68640">
        <v>48608.12</v>
      </c>
      <c r="K68640">
        <v>44104</v>
      </c>
    </row>
    <row r="68641" spans="2:11" hidden="1" x14ac:dyDescent="0.35">
      <c r="B68641" t="s">
        <v>592</v>
      </c>
      <c r="C68641" t="s">
        <v>134</v>
      </c>
      <c r="D68641" t="s">
        <v>589</v>
      </c>
      <c r="E68641" t="s">
        <v>43</v>
      </c>
      <c r="F68641" t="s">
        <v>594</v>
      </c>
      <c r="J68641">
        <v>73252.13</v>
      </c>
      <c r="K68641">
        <v>66086</v>
      </c>
    </row>
    <row r="68642" spans="2:11" hidden="1" x14ac:dyDescent="0.35">
      <c r="B68642" t="s">
        <v>770</v>
      </c>
      <c r="C68642" t="s">
        <v>60</v>
      </c>
      <c r="D68642" t="s">
        <v>10424</v>
      </c>
      <c r="E68642" t="s">
        <v>16778</v>
      </c>
      <c r="F68642" t="s">
        <v>23324</v>
      </c>
      <c r="K68642">
        <v>11310</v>
      </c>
    </row>
    <row r="68643" spans="2:11" hidden="1" x14ac:dyDescent="0.35">
      <c r="B68643" t="s">
        <v>23421</v>
      </c>
      <c r="D68643" t="s">
        <v>327</v>
      </c>
      <c r="E68643" t="s">
        <v>699</v>
      </c>
      <c r="F68643" t="s">
        <v>23422</v>
      </c>
      <c r="J68643">
        <v>44839.67</v>
      </c>
      <c r="K68643">
        <v>46199</v>
      </c>
    </row>
    <row r="68644" spans="2:11" hidden="1" x14ac:dyDescent="0.35">
      <c r="B68644" t="s">
        <v>426</v>
      </c>
      <c r="C68644" t="s">
        <v>112</v>
      </c>
      <c r="D68644" t="s">
        <v>10242</v>
      </c>
      <c r="E68644" t="s">
        <v>438</v>
      </c>
      <c r="F68644" t="s">
        <v>23282</v>
      </c>
      <c r="J68644">
        <v>27340.66</v>
      </c>
      <c r="K68644">
        <v>29994</v>
      </c>
    </row>
    <row r="68645" spans="2:11" hidden="1" x14ac:dyDescent="0.35">
      <c r="B68645" t="s">
        <v>7655</v>
      </c>
      <c r="C68645" t="s">
        <v>21</v>
      </c>
      <c r="D68645" t="s">
        <v>10341</v>
      </c>
      <c r="E68645" t="s">
        <v>43</v>
      </c>
      <c r="F68645" t="s">
        <v>2265</v>
      </c>
      <c r="J68645">
        <v>89449.76</v>
      </c>
      <c r="K68645">
        <v>64757</v>
      </c>
    </row>
    <row r="68646" spans="2:11" hidden="1" x14ac:dyDescent="0.35">
      <c r="B68646" t="s">
        <v>220</v>
      </c>
      <c r="C68646" t="s">
        <v>124</v>
      </c>
      <c r="D68646" t="s">
        <v>10752</v>
      </c>
      <c r="E68646" t="s">
        <v>7849</v>
      </c>
      <c r="F68646" t="s">
        <v>3201</v>
      </c>
      <c r="J68646">
        <v>52164.32</v>
      </c>
      <c r="K68646">
        <v>53568</v>
      </c>
    </row>
    <row r="68647" spans="2:11" hidden="1" x14ac:dyDescent="0.35">
      <c r="B68647" t="s">
        <v>18763</v>
      </c>
      <c r="C68647" t="s">
        <v>42</v>
      </c>
      <c r="D68647" t="s">
        <v>589</v>
      </c>
      <c r="E68647" t="s">
        <v>920</v>
      </c>
      <c r="F68647" t="s">
        <v>25985</v>
      </c>
      <c r="J68647">
        <v>2371.84</v>
      </c>
      <c r="K68647">
        <v>30834</v>
      </c>
    </row>
    <row r="68648" spans="2:11" hidden="1" x14ac:dyDescent="0.35">
      <c r="B68648" t="s">
        <v>408</v>
      </c>
      <c r="C68648" t="s">
        <v>97</v>
      </c>
      <c r="D68648" t="s">
        <v>10424</v>
      </c>
      <c r="E68648" t="s">
        <v>2728</v>
      </c>
      <c r="F68648" t="s">
        <v>2991</v>
      </c>
      <c r="J68648">
        <v>48142.89</v>
      </c>
      <c r="K68648">
        <v>52000</v>
      </c>
    </row>
    <row r="68649" spans="2:11" hidden="1" x14ac:dyDescent="0.35">
      <c r="B68649" t="s">
        <v>329</v>
      </c>
      <c r="C68649" t="s">
        <v>47</v>
      </c>
      <c r="D68649" t="s">
        <v>327</v>
      </c>
      <c r="E68649" t="s">
        <v>202</v>
      </c>
      <c r="F68649" t="s">
        <v>330</v>
      </c>
      <c r="K68649">
        <v>16640</v>
      </c>
    </row>
    <row r="68650" spans="2:11" hidden="1" x14ac:dyDescent="0.35">
      <c r="B68650" t="s">
        <v>3656</v>
      </c>
      <c r="C68650" t="s">
        <v>927</v>
      </c>
      <c r="D68650" t="s">
        <v>10242</v>
      </c>
      <c r="E68650" t="s">
        <v>1444</v>
      </c>
      <c r="F68650" t="s">
        <v>10274</v>
      </c>
      <c r="J68650">
        <v>59658.84</v>
      </c>
      <c r="K68650">
        <v>58313</v>
      </c>
    </row>
    <row r="68651" spans="2:11" hidden="1" x14ac:dyDescent="0.35">
      <c r="B68651" t="s">
        <v>25986</v>
      </c>
      <c r="C68651" t="s">
        <v>38</v>
      </c>
      <c r="D68651" t="s">
        <v>10341</v>
      </c>
      <c r="E68651" t="s">
        <v>16778</v>
      </c>
      <c r="F68651" t="s">
        <v>23324</v>
      </c>
      <c r="K68651">
        <v>11310</v>
      </c>
    </row>
    <row r="68652" spans="2:11" hidden="1" x14ac:dyDescent="0.35">
      <c r="B68652" t="s">
        <v>31</v>
      </c>
      <c r="C68652" t="s">
        <v>32</v>
      </c>
      <c r="D68652" t="s">
        <v>33</v>
      </c>
      <c r="E68652" t="s">
        <v>34</v>
      </c>
      <c r="F68652" t="s">
        <v>36</v>
      </c>
      <c r="J68652">
        <v>53626.04</v>
      </c>
      <c r="K68652">
        <v>55314</v>
      </c>
    </row>
    <row r="68653" spans="2:11" hidden="1" x14ac:dyDescent="0.35">
      <c r="B68653" t="s">
        <v>4860</v>
      </c>
      <c r="C68653" t="s">
        <v>197</v>
      </c>
      <c r="D68653" t="s">
        <v>589</v>
      </c>
      <c r="E68653" t="s">
        <v>23351</v>
      </c>
      <c r="F68653" t="s">
        <v>16831</v>
      </c>
      <c r="J68653">
        <v>57641.77</v>
      </c>
      <c r="K68653">
        <v>62175</v>
      </c>
    </row>
    <row r="68654" spans="2:11" hidden="1" x14ac:dyDescent="0.35">
      <c r="B68654" t="s">
        <v>595</v>
      </c>
      <c r="C68654" t="s">
        <v>21</v>
      </c>
      <c r="D68654" t="s">
        <v>596</v>
      </c>
      <c r="E68654" t="s">
        <v>564</v>
      </c>
      <c r="F68654" t="s">
        <v>597</v>
      </c>
      <c r="J68654">
        <v>37482.879999999997</v>
      </c>
      <c r="K68654">
        <v>32947</v>
      </c>
    </row>
    <row r="68655" spans="2:11" hidden="1" x14ac:dyDescent="0.35">
      <c r="B68655" t="s">
        <v>23385</v>
      </c>
      <c r="C68655" t="s">
        <v>42</v>
      </c>
      <c r="D68655" t="s">
        <v>596</v>
      </c>
      <c r="E68655" t="s">
        <v>1331</v>
      </c>
      <c r="F68655" t="s">
        <v>23386</v>
      </c>
      <c r="J68655">
        <v>22813.17</v>
      </c>
      <c r="K68655">
        <v>35000</v>
      </c>
    </row>
    <row r="68656" spans="2:11" hidden="1" x14ac:dyDescent="0.35">
      <c r="B68656" t="s">
        <v>25987</v>
      </c>
      <c r="C68656" t="s">
        <v>21</v>
      </c>
      <c r="D68656" t="s">
        <v>599</v>
      </c>
      <c r="E68656" t="s">
        <v>725</v>
      </c>
      <c r="F68656" t="s">
        <v>25988</v>
      </c>
      <c r="J68656">
        <v>27711.53</v>
      </c>
      <c r="K68656">
        <v>65500</v>
      </c>
    </row>
    <row r="68657" spans="2:11" hidden="1" x14ac:dyDescent="0.35">
      <c r="B68657" t="s">
        <v>601</v>
      </c>
      <c r="D68657" t="s">
        <v>599</v>
      </c>
      <c r="E68657" t="s">
        <v>43</v>
      </c>
      <c r="F68657" t="s">
        <v>602</v>
      </c>
      <c r="J68657">
        <v>84716.47</v>
      </c>
      <c r="K68657">
        <v>74517</v>
      </c>
    </row>
    <row r="68658" spans="2:11" hidden="1" x14ac:dyDescent="0.35">
      <c r="B68658" t="s">
        <v>603</v>
      </c>
      <c r="D68658" t="s">
        <v>599</v>
      </c>
      <c r="E68658" t="s">
        <v>43</v>
      </c>
      <c r="F68658" t="s">
        <v>605</v>
      </c>
      <c r="J68658">
        <v>86571.37</v>
      </c>
      <c r="K68658">
        <v>69296</v>
      </c>
    </row>
    <row r="68659" spans="2:11" hidden="1" x14ac:dyDescent="0.35">
      <c r="B68659" t="s">
        <v>606</v>
      </c>
      <c r="C68659" t="s">
        <v>21</v>
      </c>
      <c r="D68659" t="s">
        <v>599</v>
      </c>
      <c r="E68659" t="s">
        <v>23387</v>
      </c>
      <c r="F68659" t="s">
        <v>609</v>
      </c>
      <c r="J68659">
        <v>81513.539999999994</v>
      </c>
      <c r="K68659">
        <v>58463</v>
      </c>
    </row>
    <row r="68660" spans="2:11" hidden="1" x14ac:dyDescent="0.35">
      <c r="B68660" t="s">
        <v>613</v>
      </c>
      <c r="D68660" t="s">
        <v>614</v>
      </c>
      <c r="E68660" t="s">
        <v>324</v>
      </c>
      <c r="F68660" t="s">
        <v>615</v>
      </c>
      <c r="J68660">
        <v>90853.87</v>
      </c>
      <c r="K68660">
        <v>92620</v>
      </c>
    </row>
    <row r="68661" spans="2:11" hidden="1" x14ac:dyDescent="0.35">
      <c r="B68661" t="s">
        <v>23388</v>
      </c>
      <c r="C68661" t="s">
        <v>197</v>
      </c>
      <c r="D68661" t="s">
        <v>23389</v>
      </c>
      <c r="E68661" t="s">
        <v>9371</v>
      </c>
      <c r="F68661" t="s">
        <v>23390</v>
      </c>
      <c r="J68661">
        <v>59226.98</v>
      </c>
      <c r="K68661">
        <v>59600</v>
      </c>
    </row>
    <row r="68662" spans="2:11" hidden="1" x14ac:dyDescent="0.35">
      <c r="B68662" t="s">
        <v>616</v>
      </c>
      <c r="C68662" t="s">
        <v>38</v>
      </c>
      <c r="D68662" t="s">
        <v>617</v>
      </c>
      <c r="E68662" t="s">
        <v>618</v>
      </c>
      <c r="F68662" t="s">
        <v>620</v>
      </c>
      <c r="J68662">
        <v>60045.54</v>
      </c>
      <c r="K68662">
        <v>48689</v>
      </c>
    </row>
    <row r="68663" spans="2:11" hidden="1" x14ac:dyDescent="0.35">
      <c r="B68663" t="s">
        <v>625</v>
      </c>
      <c r="C68663" t="s">
        <v>42</v>
      </c>
      <c r="D68663" t="s">
        <v>384</v>
      </c>
      <c r="E68663" t="s">
        <v>626</v>
      </c>
      <c r="F68663" t="s">
        <v>628</v>
      </c>
      <c r="J68663">
        <v>54987.839999999997</v>
      </c>
      <c r="K68663">
        <v>52073</v>
      </c>
    </row>
    <row r="68664" spans="2:11" hidden="1" x14ac:dyDescent="0.35">
      <c r="B68664" t="s">
        <v>697</v>
      </c>
      <c r="C68664" t="s">
        <v>47</v>
      </c>
      <c r="D68664" t="s">
        <v>384</v>
      </c>
      <c r="E68664" t="s">
        <v>434</v>
      </c>
      <c r="F68664" t="s">
        <v>16850</v>
      </c>
      <c r="J68664">
        <v>41930.18</v>
      </c>
      <c r="K68664">
        <v>37951</v>
      </c>
    </row>
    <row r="68665" spans="2:11" hidden="1" x14ac:dyDescent="0.35">
      <c r="B68665" t="s">
        <v>19476</v>
      </c>
      <c r="C68665" t="s">
        <v>8</v>
      </c>
      <c r="D68665" t="s">
        <v>384</v>
      </c>
      <c r="E68665" t="s">
        <v>202</v>
      </c>
      <c r="F68665" t="s">
        <v>2210</v>
      </c>
      <c r="J68665">
        <v>9565</v>
      </c>
      <c r="K68665">
        <v>20800</v>
      </c>
    </row>
    <row r="68666" spans="2:11" hidden="1" x14ac:dyDescent="0.35">
      <c r="B68666" t="s">
        <v>633</v>
      </c>
      <c r="C68666" t="s">
        <v>634</v>
      </c>
      <c r="D68666" t="s">
        <v>384</v>
      </c>
      <c r="E68666" t="s">
        <v>77</v>
      </c>
      <c r="F68666" t="s">
        <v>635</v>
      </c>
      <c r="J68666">
        <v>39567.040000000001</v>
      </c>
      <c r="K68666">
        <v>38959</v>
      </c>
    </row>
    <row r="68667" spans="2:11" hidden="1" x14ac:dyDescent="0.35">
      <c r="B68667" t="s">
        <v>636</v>
      </c>
      <c r="D68667" t="s">
        <v>384</v>
      </c>
      <c r="E68667" t="s">
        <v>637</v>
      </c>
      <c r="F68667" t="s">
        <v>639</v>
      </c>
      <c r="J68667">
        <v>32887.919999999998</v>
      </c>
      <c r="K68667">
        <v>33556</v>
      </c>
    </row>
    <row r="68668" spans="2:11" hidden="1" x14ac:dyDescent="0.35">
      <c r="B68668" t="s">
        <v>9221</v>
      </c>
      <c r="C68668" t="s">
        <v>42</v>
      </c>
      <c r="D68668" t="s">
        <v>384</v>
      </c>
      <c r="E68668" t="s">
        <v>6949</v>
      </c>
      <c r="F68668" t="s">
        <v>25989</v>
      </c>
      <c r="J68668">
        <v>4953.7299999999996</v>
      </c>
      <c r="K68668">
        <v>44414</v>
      </c>
    </row>
    <row r="68669" spans="2:11" hidden="1" x14ac:dyDescent="0.35">
      <c r="B68669" t="s">
        <v>220</v>
      </c>
      <c r="C68669" t="s">
        <v>107</v>
      </c>
      <c r="D68669" t="s">
        <v>384</v>
      </c>
      <c r="E68669" t="s">
        <v>213</v>
      </c>
      <c r="F68669" t="s">
        <v>25990</v>
      </c>
      <c r="J68669">
        <v>7859.77</v>
      </c>
      <c r="K68669">
        <v>22318</v>
      </c>
    </row>
    <row r="68670" spans="2:11" hidden="1" x14ac:dyDescent="0.35">
      <c r="B68670" t="s">
        <v>988</v>
      </c>
      <c r="C68670" t="s">
        <v>112</v>
      </c>
      <c r="D68670" t="s">
        <v>384</v>
      </c>
      <c r="E68670" t="s">
        <v>43</v>
      </c>
      <c r="F68670" t="s">
        <v>16851</v>
      </c>
      <c r="J68670">
        <v>59935.47</v>
      </c>
      <c r="K68670">
        <v>55625</v>
      </c>
    </row>
    <row r="68671" spans="2:11" hidden="1" x14ac:dyDescent="0.35">
      <c r="B68671" t="s">
        <v>382</v>
      </c>
      <c r="C68671" t="s">
        <v>383</v>
      </c>
      <c r="D68671" t="s">
        <v>384</v>
      </c>
      <c r="E68671" t="s">
        <v>25991</v>
      </c>
      <c r="F68671" t="s">
        <v>387</v>
      </c>
      <c r="J68671">
        <v>44830.22</v>
      </c>
      <c r="K68671">
        <v>39735</v>
      </c>
    </row>
    <row r="68672" spans="2:11" hidden="1" x14ac:dyDescent="0.35">
      <c r="B68672" t="s">
        <v>1241</v>
      </c>
      <c r="C68672" t="s">
        <v>139</v>
      </c>
      <c r="D68672" t="s">
        <v>384</v>
      </c>
      <c r="E68672" t="s">
        <v>9996</v>
      </c>
      <c r="F68672" t="s">
        <v>19483</v>
      </c>
      <c r="J68672">
        <v>34249.93</v>
      </c>
      <c r="K68672">
        <v>37250</v>
      </c>
    </row>
    <row r="68673" spans="2:11" hidden="1" x14ac:dyDescent="0.35">
      <c r="B68673" t="s">
        <v>9642</v>
      </c>
      <c r="C68673" t="s">
        <v>139</v>
      </c>
      <c r="D68673" t="s">
        <v>384</v>
      </c>
      <c r="E68673" t="s">
        <v>43</v>
      </c>
      <c r="F68673" t="s">
        <v>19485</v>
      </c>
      <c r="J68673">
        <v>54217.37</v>
      </c>
      <c r="K68673">
        <v>47012</v>
      </c>
    </row>
    <row r="68674" spans="2:11" hidden="1" x14ac:dyDescent="0.35">
      <c r="B68674" t="s">
        <v>6682</v>
      </c>
      <c r="C68674" t="s">
        <v>124</v>
      </c>
      <c r="D68674" t="s">
        <v>384</v>
      </c>
      <c r="E68674" t="s">
        <v>16797</v>
      </c>
      <c r="F68674" t="s">
        <v>19487</v>
      </c>
      <c r="J68674">
        <v>32189.39</v>
      </c>
      <c r="K68674">
        <v>29827</v>
      </c>
    </row>
    <row r="68675" spans="2:11" hidden="1" x14ac:dyDescent="0.35">
      <c r="B68675" t="s">
        <v>404</v>
      </c>
      <c r="C68675" t="s">
        <v>139</v>
      </c>
      <c r="D68675" t="s">
        <v>384</v>
      </c>
      <c r="E68675" t="s">
        <v>405</v>
      </c>
      <c r="F68675" t="s">
        <v>407</v>
      </c>
      <c r="J68675">
        <v>35952.120000000003</v>
      </c>
      <c r="K68675">
        <v>33354</v>
      </c>
    </row>
    <row r="68676" spans="2:11" hidden="1" x14ac:dyDescent="0.35">
      <c r="B68676" t="s">
        <v>2383</v>
      </c>
      <c r="C68676" t="s">
        <v>21</v>
      </c>
      <c r="D68676" t="s">
        <v>384</v>
      </c>
      <c r="E68676" t="s">
        <v>43</v>
      </c>
      <c r="F68676" t="s">
        <v>10338</v>
      </c>
      <c r="J68676">
        <v>118109.57</v>
      </c>
      <c r="K68676">
        <v>79133</v>
      </c>
    </row>
    <row r="68677" spans="2:11" hidden="1" x14ac:dyDescent="0.35">
      <c r="B68677" t="s">
        <v>426</v>
      </c>
      <c r="C68677" t="s">
        <v>427</v>
      </c>
      <c r="D68677" t="s">
        <v>384</v>
      </c>
      <c r="E68677" t="s">
        <v>428</v>
      </c>
      <c r="F68677" t="s">
        <v>430</v>
      </c>
      <c r="J68677">
        <v>0</v>
      </c>
      <c r="K68677">
        <v>23920</v>
      </c>
    </row>
    <row r="68678" spans="2:11" hidden="1" x14ac:dyDescent="0.35">
      <c r="B68678" t="s">
        <v>492</v>
      </c>
      <c r="C68678" t="s">
        <v>14</v>
      </c>
      <c r="D68678" t="s">
        <v>384</v>
      </c>
      <c r="E68678" t="s">
        <v>493</v>
      </c>
      <c r="F68678" t="s">
        <v>495</v>
      </c>
      <c r="J68678">
        <v>41436.910000000003</v>
      </c>
      <c r="K68678">
        <v>39807</v>
      </c>
    </row>
    <row r="68679" spans="2:11" hidden="1" x14ac:dyDescent="0.35">
      <c r="B68679" t="s">
        <v>832</v>
      </c>
      <c r="C68679" t="s">
        <v>139</v>
      </c>
      <c r="D68679" t="s">
        <v>384</v>
      </c>
      <c r="E68679" t="s">
        <v>438</v>
      </c>
      <c r="F68679" t="s">
        <v>834</v>
      </c>
      <c r="J68679">
        <v>20290.46</v>
      </c>
      <c r="K68679">
        <v>63211</v>
      </c>
    </row>
    <row r="68680" spans="2:11" hidden="1" x14ac:dyDescent="0.35">
      <c r="B68680" t="s">
        <v>832</v>
      </c>
      <c r="C68680" t="s">
        <v>124</v>
      </c>
      <c r="D68680" t="s">
        <v>384</v>
      </c>
      <c r="E68680" t="s">
        <v>851</v>
      </c>
      <c r="F68680" t="s">
        <v>458</v>
      </c>
      <c r="J68680">
        <v>54811.49</v>
      </c>
      <c r="K68680">
        <v>47515</v>
      </c>
    </row>
    <row r="68681" spans="2:11" hidden="1" x14ac:dyDescent="0.35">
      <c r="B68681" t="s">
        <v>870</v>
      </c>
      <c r="C68681" t="s">
        <v>134</v>
      </c>
      <c r="D68681" t="s">
        <v>384</v>
      </c>
      <c r="E68681" t="s">
        <v>18585</v>
      </c>
      <c r="F68681" t="s">
        <v>872</v>
      </c>
      <c r="J68681">
        <v>114670.77</v>
      </c>
      <c r="K68681">
        <v>114400</v>
      </c>
    </row>
    <row r="68682" spans="2:11" hidden="1" x14ac:dyDescent="0.35">
      <c r="B68682" t="s">
        <v>888</v>
      </c>
      <c r="C68682" t="s">
        <v>112</v>
      </c>
      <c r="D68682" t="s">
        <v>384</v>
      </c>
      <c r="E68682" t="s">
        <v>52</v>
      </c>
      <c r="F68682" t="s">
        <v>889</v>
      </c>
      <c r="J68682">
        <v>39058.800000000003</v>
      </c>
      <c r="K68682">
        <v>30803</v>
      </c>
    </row>
    <row r="68683" spans="2:11" hidden="1" x14ac:dyDescent="0.35">
      <c r="B68683" t="s">
        <v>904</v>
      </c>
      <c r="C68683" t="s">
        <v>38</v>
      </c>
      <c r="D68683" t="s">
        <v>384</v>
      </c>
      <c r="E68683" t="s">
        <v>16855</v>
      </c>
      <c r="F68683" t="s">
        <v>821</v>
      </c>
      <c r="J68683">
        <v>73414.070000000007</v>
      </c>
      <c r="K68683">
        <v>65480</v>
      </c>
    </row>
    <row r="68684" spans="2:11" hidden="1" x14ac:dyDescent="0.35">
      <c r="B68684" t="s">
        <v>339</v>
      </c>
      <c r="C68684" t="s">
        <v>42</v>
      </c>
      <c r="D68684" t="s">
        <v>384</v>
      </c>
      <c r="E68684" t="s">
        <v>43</v>
      </c>
      <c r="F68684" t="s">
        <v>924</v>
      </c>
      <c r="J68684">
        <v>82754.44</v>
      </c>
      <c r="K68684">
        <v>69938</v>
      </c>
    </row>
    <row r="68685" spans="2:11" hidden="1" x14ac:dyDescent="0.35">
      <c r="B68685" t="s">
        <v>19548</v>
      </c>
      <c r="C68685" t="s">
        <v>124</v>
      </c>
      <c r="D68685" t="s">
        <v>384</v>
      </c>
      <c r="E68685" t="s">
        <v>680</v>
      </c>
      <c r="F68685" t="s">
        <v>19550</v>
      </c>
      <c r="J68685">
        <v>54060.88</v>
      </c>
      <c r="K68685">
        <v>53416</v>
      </c>
    </row>
    <row r="68686" spans="2:11" hidden="1" x14ac:dyDescent="0.35">
      <c r="B68686" t="s">
        <v>4059</v>
      </c>
      <c r="C68686" t="s">
        <v>42</v>
      </c>
      <c r="D68686" t="s">
        <v>23424</v>
      </c>
      <c r="E68686" t="s">
        <v>9371</v>
      </c>
      <c r="F68686" t="s">
        <v>23425</v>
      </c>
      <c r="J68686">
        <v>59893.66</v>
      </c>
      <c r="K68686">
        <v>59600</v>
      </c>
    </row>
    <row r="68687" spans="2:11" hidden="1" x14ac:dyDescent="0.35">
      <c r="B68687" t="s">
        <v>331</v>
      </c>
      <c r="C68687" t="s">
        <v>38</v>
      </c>
      <c r="D68687" t="s">
        <v>332</v>
      </c>
      <c r="E68687" t="s">
        <v>16797</v>
      </c>
      <c r="F68687" t="s">
        <v>334</v>
      </c>
      <c r="J68687">
        <v>35547.410000000003</v>
      </c>
      <c r="K68687">
        <v>29827</v>
      </c>
    </row>
    <row r="68688" spans="2:11" hidden="1" x14ac:dyDescent="0.35">
      <c r="B68688" t="s">
        <v>705</v>
      </c>
      <c r="C68688" t="s">
        <v>21</v>
      </c>
      <c r="D68688" t="s">
        <v>10242</v>
      </c>
      <c r="E68688" t="s">
        <v>43</v>
      </c>
      <c r="F68688" t="s">
        <v>10275</v>
      </c>
      <c r="J68688">
        <v>66434.92</v>
      </c>
      <c r="K68688">
        <v>67728</v>
      </c>
    </row>
    <row r="68689" spans="2:11" hidden="1" x14ac:dyDescent="0.35">
      <c r="B68689" t="s">
        <v>335</v>
      </c>
      <c r="D68689" t="s">
        <v>332</v>
      </c>
      <c r="E68689" t="s">
        <v>336</v>
      </c>
      <c r="F68689" t="s">
        <v>338</v>
      </c>
      <c r="J68689">
        <v>76135.5</v>
      </c>
      <c r="K68689">
        <v>62075</v>
      </c>
    </row>
    <row r="68690" spans="2:11" hidden="1" x14ac:dyDescent="0.35">
      <c r="B68690" t="s">
        <v>25992</v>
      </c>
      <c r="C68690" t="s">
        <v>60</v>
      </c>
      <c r="D68690" t="s">
        <v>10341</v>
      </c>
      <c r="E68690" t="s">
        <v>16778</v>
      </c>
      <c r="F68690" t="s">
        <v>23326</v>
      </c>
      <c r="K68690">
        <v>11310</v>
      </c>
    </row>
    <row r="68691" spans="2:11" hidden="1" x14ac:dyDescent="0.35">
      <c r="B68691" t="s">
        <v>1659</v>
      </c>
      <c r="D68691" t="s">
        <v>23270</v>
      </c>
      <c r="E68691" t="s">
        <v>16778</v>
      </c>
      <c r="F68691" t="s">
        <v>19357</v>
      </c>
      <c r="J68691">
        <v>978.75</v>
      </c>
      <c r="K68691">
        <v>11310</v>
      </c>
    </row>
    <row r="68692" spans="2:11" hidden="1" x14ac:dyDescent="0.35">
      <c r="B68692" t="s">
        <v>92</v>
      </c>
      <c r="C68692" t="s">
        <v>47</v>
      </c>
      <c r="D68692" t="s">
        <v>33</v>
      </c>
      <c r="E68692" t="s">
        <v>93</v>
      </c>
      <c r="F68692" t="s">
        <v>95</v>
      </c>
      <c r="J68692">
        <v>73000.08</v>
      </c>
      <c r="K68692">
        <v>74000</v>
      </c>
    </row>
    <row r="68693" spans="2:11" hidden="1" x14ac:dyDescent="0.35">
      <c r="B68693" t="s">
        <v>1840</v>
      </c>
      <c r="C68693" t="s">
        <v>47</v>
      </c>
      <c r="D68693" t="s">
        <v>10341</v>
      </c>
      <c r="E68693" t="s">
        <v>43</v>
      </c>
      <c r="F68693" t="s">
        <v>9431</v>
      </c>
      <c r="J68693">
        <v>65991.78</v>
      </c>
      <c r="K68693">
        <v>63570</v>
      </c>
    </row>
    <row r="68694" spans="2:11" hidden="1" x14ac:dyDescent="0.35">
      <c r="B68694" t="s">
        <v>339</v>
      </c>
      <c r="C68694" t="s">
        <v>112</v>
      </c>
      <c r="D68694" t="s">
        <v>332</v>
      </c>
      <c r="E68694" t="s">
        <v>340</v>
      </c>
      <c r="F68694" t="s">
        <v>341</v>
      </c>
      <c r="J68694">
        <v>82919.960000000006</v>
      </c>
      <c r="K68694">
        <v>82700</v>
      </c>
    </row>
    <row r="68695" spans="2:11" hidden="1" x14ac:dyDescent="0.35">
      <c r="B68695" t="s">
        <v>4742</v>
      </c>
      <c r="D68695" t="s">
        <v>10242</v>
      </c>
      <c r="E68695" t="s">
        <v>17133</v>
      </c>
      <c r="F68695" t="s">
        <v>23287</v>
      </c>
      <c r="J68695">
        <v>1491.5</v>
      </c>
      <c r="K68695">
        <v>4576</v>
      </c>
    </row>
    <row r="68696" spans="2:11" hidden="1" x14ac:dyDescent="0.35">
      <c r="B68696" t="s">
        <v>106</v>
      </c>
      <c r="C68696" t="s">
        <v>107</v>
      </c>
      <c r="D68696" t="s">
        <v>108</v>
      </c>
      <c r="E68696" t="s">
        <v>109</v>
      </c>
      <c r="F68696" t="s">
        <v>110</v>
      </c>
      <c r="J68696">
        <v>64403.839999999997</v>
      </c>
      <c r="K68696">
        <v>64500</v>
      </c>
    </row>
    <row r="68697" spans="2:11" hidden="1" x14ac:dyDescent="0.35">
      <c r="B68697" t="s">
        <v>342</v>
      </c>
      <c r="D68697" t="s">
        <v>343</v>
      </c>
      <c r="E68697" t="s">
        <v>344</v>
      </c>
      <c r="F68697" t="s">
        <v>346</v>
      </c>
      <c r="J68697">
        <v>101408.53</v>
      </c>
      <c r="K68697">
        <v>100400</v>
      </c>
    </row>
    <row r="68698" spans="2:11" hidden="1" x14ac:dyDescent="0.35">
      <c r="B68698" t="s">
        <v>10276</v>
      </c>
      <c r="C68698" t="s">
        <v>21</v>
      </c>
      <c r="D68698" t="s">
        <v>10242</v>
      </c>
      <c r="E68698" t="s">
        <v>1583</v>
      </c>
      <c r="F68698" t="s">
        <v>10277</v>
      </c>
      <c r="J68698">
        <v>40821.730000000003</v>
      </c>
      <c r="K68698">
        <v>39457</v>
      </c>
    </row>
    <row r="68699" spans="2:11" hidden="1" x14ac:dyDescent="0.35">
      <c r="B68699" t="s">
        <v>18184</v>
      </c>
      <c r="C68699" t="s">
        <v>197</v>
      </c>
      <c r="D68699" t="s">
        <v>10341</v>
      </c>
      <c r="E68699" t="s">
        <v>16778</v>
      </c>
      <c r="F68699" t="s">
        <v>1029</v>
      </c>
      <c r="J68699">
        <v>1051.25</v>
      </c>
      <c r="K68699">
        <v>11310</v>
      </c>
    </row>
    <row r="68700" spans="2:11" hidden="1" x14ac:dyDescent="0.35">
      <c r="B68700" t="s">
        <v>436</v>
      </c>
      <c r="C68700" t="s">
        <v>42</v>
      </c>
      <c r="D68700" t="s">
        <v>23349</v>
      </c>
      <c r="E68700" t="s">
        <v>43</v>
      </c>
      <c r="F68700" t="s">
        <v>23350</v>
      </c>
      <c r="J68700">
        <v>59620.160000000003</v>
      </c>
      <c r="K68700">
        <v>46309</v>
      </c>
    </row>
    <row r="68701" spans="2:11" hidden="1" x14ac:dyDescent="0.35">
      <c r="B68701" t="s">
        <v>2569</v>
      </c>
      <c r="C68701" t="s">
        <v>112</v>
      </c>
      <c r="D68701" t="s">
        <v>10173</v>
      </c>
      <c r="E68701" t="s">
        <v>542</v>
      </c>
      <c r="F68701" t="s">
        <v>10425</v>
      </c>
      <c r="J68701">
        <v>7018.01</v>
      </c>
      <c r="K68701">
        <v>15080</v>
      </c>
    </row>
    <row r="68702" spans="2:11" hidden="1" x14ac:dyDescent="0.35">
      <c r="B68702" t="s">
        <v>23426</v>
      </c>
      <c r="D68702" t="s">
        <v>23427</v>
      </c>
      <c r="E68702" t="s">
        <v>7104</v>
      </c>
      <c r="F68702" t="s">
        <v>23428</v>
      </c>
      <c r="J68702">
        <v>56381.59</v>
      </c>
      <c r="K68702">
        <v>56100</v>
      </c>
    </row>
    <row r="68703" spans="2:11" hidden="1" x14ac:dyDescent="0.35">
      <c r="B68703" t="s">
        <v>1267</v>
      </c>
      <c r="C68703" t="s">
        <v>21</v>
      </c>
      <c r="D68703" t="s">
        <v>10242</v>
      </c>
      <c r="E68703" t="s">
        <v>16855</v>
      </c>
      <c r="F68703" t="s">
        <v>609</v>
      </c>
      <c r="J68703">
        <v>72100.67</v>
      </c>
      <c r="K68703">
        <v>65480</v>
      </c>
    </row>
    <row r="68704" spans="2:11" hidden="1" x14ac:dyDescent="0.35">
      <c r="B68704" t="s">
        <v>301</v>
      </c>
      <c r="C68704" t="s">
        <v>8</v>
      </c>
      <c r="D68704" t="s">
        <v>10392</v>
      </c>
      <c r="E68704" t="s">
        <v>280</v>
      </c>
      <c r="F68704" t="s">
        <v>9707</v>
      </c>
      <c r="J68704">
        <v>74435.28</v>
      </c>
      <c r="K68704">
        <v>77193</v>
      </c>
    </row>
    <row r="68705" spans="2:11" hidden="1" x14ac:dyDescent="0.35">
      <c r="B68705" t="s">
        <v>11736</v>
      </c>
      <c r="D68705" t="s">
        <v>19361</v>
      </c>
      <c r="E68705" t="s">
        <v>443</v>
      </c>
      <c r="F68705" t="s">
        <v>19363</v>
      </c>
      <c r="J68705">
        <v>54059.6</v>
      </c>
      <c r="K68705">
        <v>60060</v>
      </c>
    </row>
    <row r="68706" spans="2:11" hidden="1" x14ac:dyDescent="0.35">
      <c r="B68706" t="s">
        <v>19540</v>
      </c>
      <c r="C68706" t="s">
        <v>14</v>
      </c>
      <c r="D68706" t="s">
        <v>10173</v>
      </c>
      <c r="E68706" t="s">
        <v>16778</v>
      </c>
      <c r="F68706" t="s">
        <v>16780</v>
      </c>
      <c r="J68706">
        <v>797.5</v>
      </c>
      <c r="K68706">
        <v>11310</v>
      </c>
    </row>
    <row r="68707" spans="2:11" hidden="1" x14ac:dyDescent="0.35">
      <c r="B68707" t="s">
        <v>347</v>
      </c>
      <c r="C68707" t="s">
        <v>149</v>
      </c>
      <c r="D68707" t="s">
        <v>348</v>
      </c>
      <c r="E68707" t="s">
        <v>43</v>
      </c>
      <c r="F68707" t="s">
        <v>349</v>
      </c>
      <c r="J68707">
        <v>92416.62</v>
      </c>
      <c r="K68707">
        <v>62379</v>
      </c>
    </row>
    <row r="68708" spans="2:11" hidden="1" x14ac:dyDescent="0.35">
      <c r="B68708" t="s">
        <v>2964</v>
      </c>
      <c r="C68708" t="s">
        <v>197</v>
      </c>
      <c r="D68708" t="s">
        <v>10242</v>
      </c>
      <c r="E68708" t="s">
        <v>23351</v>
      </c>
      <c r="F68708" t="s">
        <v>352</v>
      </c>
      <c r="J68708">
        <v>62011.46</v>
      </c>
      <c r="K68708">
        <v>64365</v>
      </c>
    </row>
    <row r="68709" spans="2:11" hidden="1" x14ac:dyDescent="0.35">
      <c r="B68709" t="s">
        <v>1326</v>
      </c>
      <c r="C68709" t="s">
        <v>21</v>
      </c>
      <c r="D68709" t="s">
        <v>23279</v>
      </c>
      <c r="E68709" t="s">
        <v>16778</v>
      </c>
      <c r="F68709" t="s">
        <v>19357</v>
      </c>
      <c r="J68709">
        <v>833.75</v>
      </c>
      <c r="K68709">
        <v>11310</v>
      </c>
    </row>
    <row r="68710" spans="2:11" hidden="1" x14ac:dyDescent="0.35">
      <c r="B68710" t="s">
        <v>3484</v>
      </c>
      <c r="D68710" t="s">
        <v>25993</v>
      </c>
      <c r="E68710" t="s">
        <v>443</v>
      </c>
      <c r="F68710" t="s">
        <v>25996</v>
      </c>
      <c r="J68710">
        <v>20250.8</v>
      </c>
      <c r="K68710">
        <v>42702</v>
      </c>
    </row>
    <row r="68711" spans="2:11" hidden="1" x14ac:dyDescent="0.35">
      <c r="B68711" t="s">
        <v>1220</v>
      </c>
      <c r="C68711" t="s">
        <v>42</v>
      </c>
      <c r="D68711" t="s">
        <v>10173</v>
      </c>
      <c r="E68711" t="s">
        <v>3600</v>
      </c>
      <c r="F68711" t="s">
        <v>19734</v>
      </c>
      <c r="J68711">
        <v>54528.47</v>
      </c>
      <c r="K68711">
        <v>38537</v>
      </c>
    </row>
    <row r="68712" spans="2:11" hidden="1" x14ac:dyDescent="0.35">
      <c r="B68712" t="s">
        <v>1152</v>
      </c>
      <c r="D68712" t="s">
        <v>10173</v>
      </c>
      <c r="E68712" t="s">
        <v>247</v>
      </c>
      <c r="F68712" t="s">
        <v>10426</v>
      </c>
      <c r="J68712">
        <v>62125.04</v>
      </c>
      <c r="K68712">
        <v>59274</v>
      </c>
    </row>
    <row r="68713" spans="2:11" hidden="1" x14ac:dyDescent="0.35">
      <c r="B68713" t="s">
        <v>4066</v>
      </c>
      <c r="D68713" t="s">
        <v>10173</v>
      </c>
      <c r="E68713" t="s">
        <v>16797</v>
      </c>
      <c r="F68713" t="s">
        <v>3324</v>
      </c>
      <c r="J68713">
        <v>30278.74</v>
      </c>
      <c r="K68713">
        <v>29245</v>
      </c>
    </row>
    <row r="68714" spans="2:11" hidden="1" x14ac:dyDescent="0.35">
      <c r="B68714" t="s">
        <v>2872</v>
      </c>
      <c r="C68714" t="s">
        <v>8</v>
      </c>
      <c r="D68714" t="s">
        <v>10173</v>
      </c>
      <c r="E68714" t="s">
        <v>10427</v>
      </c>
      <c r="F68714" t="s">
        <v>10428</v>
      </c>
      <c r="J68714">
        <v>106761.76</v>
      </c>
      <c r="K68714">
        <v>108173</v>
      </c>
    </row>
    <row r="68715" spans="2:11" hidden="1" x14ac:dyDescent="0.35">
      <c r="B68715" t="s">
        <v>8566</v>
      </c>
      <c r="D68715" t="s">
        <v>10173</v>
      </c>
      <c r="E68715" t="s">
        <v>16797</v>
      </c>
      <c r="F68715" t="s">
        <v>3360</v>
      </c>
      <c r="J68715">
        <v>55313.29</v>
      </c>
      <c r="K68715">
        <v>30119</v>
      </c>
    </row>
    <row r="68716" spans="2:11" hidden="1" x14ac:dyDescent="0.35">
      <c r="B68716" t="s">
        <v>10429</v>
      </c>
      <c r="C68716" t="s">
        <v>21</v>
      </c>
      <c r="D68716" t="s">
        <v>10173</v>
      </c>
      <c r="E68716" t="s">
        <v>2048</v>
      </c>
      <c r="F68716" t="s">
        <v>10430</v>
      </c>
      <c r="J68716">
        <v>61958.74</v>
      </c>
      <c r="K68716">
        <v>62000</v>
      </c>
    </row>
    <row r="68717" spans="2:11" hidden="1" x14ac:dyDescent="0.35">
      <c r="B68717" t="s">
        <v>5114</v>
      </c>
      <c r="C68717" t="s">
        <v>38</v>
      </c>
      <c r="D68717" t="s">
        <v>10173</v>
      </c>
      <c r="E68717" t="s">
        <v>359</v>
      </c>
      <c r="F68717" t="s">
        <v>5009</v>
      </c>
      <c r="J68717">
        <v>68752.97</v>
      </c>
      <c r="K68717">
        <v>68500</v>
      </c>
    </row>
    <row r="68718" spans="2:11" hidden="1" x14ac:dyDescent="0.35">
      <c r="B68718" t="s">
        <v>7990</v>
      </c>
      <c r="C68718" t="s">
        <v>197</v>
      </c>
      <c r="D68718" t="s">
        <v>10173</v>
      </c>
      <c r="E68718" t="s">
        <v>16778</v>
      </c>
      <c r="F68718" t="s">
        <v>23324</v>
      </c>
      <c r="K68718">
        <v>11310</v>
      </c>
    </row>
    <row r="68719" spans="2:11" hidden="1" x14ac:dyDescent="0.35">
      <c r="B68719" t="s">
        <v>1310</v>
      </c>
      <c r="C68719" t="s">
        <v>124</v>
      </c>
      <c r="D68719" t="s">
        <v>10173</v>
      </c>
      <c r="E68719" t="s">
        <v>43</v>
      </c>
      <c r="F68719" t="s">
        <v>10432</v>
      </c>
      <c r="J68719">
        <v>67649.33</v>
      </c>
      <c r="K68719">
        <v>64757</v>
      </c>
    </row>
    <row r="68720" spans="2:11" hidden="1" x14ac:dyDescent="0.35">
      <c r="B68720" t="s">
        <v>1467</v>
      </c>
      <c r="C68720" t="s">
        <v>38</v>
      </c>
      <c r="D68720" t="s">
        <v>10173</v>
      </c>
      <c r="E68720" t="s">
        <v>16778</v>
      </c>
      <c r="F68720" t="s">
        <v>23392</v>
      </c>
      <c r="K68720">
        <v>11310</v>
      </c>
    </row>
    <row r="68721" spans="2:11" hidden="1" x14ac:dyDescent="0.35">
      <c r="B68721" t="s">
        <v>11658</v>
      </c>
      <c r="C68721" t="s">
        <v>21</v>
      </c>
      <c r="D68721" t="s">
        <v>10173</v>
      </c>
      <c r="E68721" t="s">
        <v>16778</v>
      </c>
      <c r="F68721" t="s">
        <v>23324</v>
      </c>
      <c r="K68721">
        <v>11310</v>
      </c>
    </row>
    <row r="68722" spans="2:11" hidden="1" x14ac:dyDescent="0.35">
      <c r="B68722" t="s">
        <v>2442</v>
      </c>
      <c r="C68722" t="s">
        <v>124</v>
      </c>
      <c r="D68722" t="s">
        <v>10173</v>
      </c>
      <c r="E68722" t="s">
        <v>493</v>
      </c>
      <c r="F68722" t="s">
        <v>8795</v>
      </c>
      <c r="J68722">
        <v>52623.57</v>
      </c>
      <c r="K68722">
        <v>43710</v>
      </c>
    </row>
    <row r="68723" spans="2:11" hidden="1" x14ac:dyDescent="0.35">
      <c r="B68723" t="s">
        <v>10433</v>
      </c>
      <c r="C68723" t="s">
        <v>927</v>
      </c>
      <c r="D68723" t="s">
        <v>10173</v>
      </c>
      <c r="E68723" t="s">
        <v>187</v>
      </c>
      <c r="F68723" t="s">
        <v>10434</v>
      </c>
      <c r="J68723">
        <v>29572.77</v>
      </c>
      <c r="K68723">
        <v>30342</v>
      </c>
    </row>
    <row r="68724" spans="2:11" hidden="1" x14ac:dyDescent="0.35">
      <c r="B68724" t="s">
        <v>46</v>
      </c>
      <c r="C68724" t="s">
        <v>14</v>
      </c>
      <c r="D68724" t="s">
        <v>10173</v>
      </c>
      <c r="E68724" t="s">
        <v>16797</v>
      </c>
      <c r="F68724" t="s">
        <v>6705</v>
      </c>
      <c r="J68724">
        <v>31223.75</v>
      </c>
      <c r="K68724">
        <v>30119</v>
      </c>
    </row>
    <row r="68725" spans="2:11" hidden="1" x14ac:dyDescent="0.35">
      <c r="B68725" t="s">
        <v>7965</v>
      </c>
      <c r="C68725" t="s">
        <v>124</v>
      </c>
      <c r="D68725" t="s">
        <v>10173</v>
      </c>
      <c r="E68725" t="s">
        <v>5524</v>
      </c>
      <c r="F68725" t="s">
        <v>19370</v>
      </c>
      <c r="J68725">
        <v>1557.61</v>
      </c>
      <c r="K68725">
        <v>18408</v>
      </c>
    </row>
    <row r="68726" spans="2:11" hidden="1" x14ac:dyDescent="0.35">
      <c r="B68726" t="s">
        <v>14410</v>
      </c>
      <c r="C68726" t="s">
        <v>107</v>
      </c>
      <c r="D68726" t="s">
        <v>10173</v>
      </c>
      <c r="E68726" t="s">
        <v>16778</v>
      </c>
      <c r="F68726" t="s">
        <v>23345</v>
      </c>
      <c r="K68726">
        <v>11310</v>
      </c>
    </row>
    <row r="68727" spans="2:11" hidden="1" x14ac:dyDescent="0.35">
      <c r="B68727" t="s">
        <v>51</v>
      </c>
      <c r="D68727" t="s">
        <v>10173</v>
      </c>
      <c r="E68727" t="s">
        <v>16797</v>
      </c>
      <c r="F68727" t="s">
        <v>6548</v>
      </c>
      <c r="J68727">
        <v>31643.59</v>
      </c>
      <c r="K68727">
        <v>29245</v>
      </c>
    </row>
    <row r="68728" spans="2:11" hidden="1" x14ac:dyDescent="0.35">
      <c r="B68728" t="s">
        <v>763</v>
      </c>
      <c r="C68728" t="s">
        <v>21</v>
      </c>
      <c r="D68728" t="s">
        <v>10173</v>
      </c>
      <c r="E68728" t="s">
        <v>885</v>
      </c>
      <c r="F68728" t="s">
        <v>7413</v>
      </c>
      <c r="J68728">
        <v>43268.24</v>
      </c>
      <c r="K68728">
        <v>43674</v>
      </c>
    </row>
    <row r="68729" spans="2:11" hidden="1" x14ac:dyDescent="0.35">
      <c r="B68729" t="s">
        <v>763</v>
      </c>
      <c r="C68729" t="s">
        <v>21</v>
      </c>
      <c r="D68729" t="s">
        <v>10173</v>
      </c>
      <c r="E68729" t="s">
        <v>280</v>
      </c>
      <c r="F68729" t="s">
        <v>8200</v>
      </c>
      <c r="J68729">
        <v>92242.4</v>
      </c>
      <c r="K68729">
        <v>77193</v>
      </c>
    </row>
    <row r="68730" spans="2:11" hidden="1" x14ac:dyDescent="0.35">
      <c r="B68730" t="s">
        <v>23309</v>
      </c>
      <c r="C68730" t="s">
        <v>38</v>
      </c>
      <c r="D68730" t="s">
        <v>10173</v>
      </c>
      <c r="E68730" t="s">
        <v>16778</v>
      </c>
      <c r="F68730" t="s">
        <v>19357</v>
      </c>
      <c r="J68730">
        <v>1051.25</v>
      </c>
      <c r="K68730">
        <v>11310</v>
      </c>
    </row>
    <row r="68731" spans="2:11" hidden="1" x14ac:dyDescent="0.35">
      <c r="B68731" t="s">
        <v>1333</v>
      </c>
      <c r="C68731" t="s">
        <v>47</v>
      </c>
      <c r="D68731" t="s">
        <v>10173</v>
      </c>
      <c r="E68731" t="s">
        <v>1893</v>
      </c>
      <c r="F68731" t="s">
        <v>20497</v>
      </c>
      <c r="J68731">
        <v>28713.74</v>
      </c>
      <c r="K68731">
        <v>29518</v>
      </c>
    </row>
    <row r="68732" spans="2:11" hidden="1" x14ac:dyDescent="0.35">
      <c r="B68732" t="s">
        <v>301</v>
      </c>
      <c r="C68732" t="s">
        <v>21</v>
      </c>
      <c r="D68732" t="s">
        <v>10173</v>
      </c>
      <c r="E68732" t="s">
        <v>3314</v>
      </c>
      <c r="F68732" t="s">
        <v>2600</v>
      </c>
      <c r="J68732">
        <v>51709.46</v>
      </c>
      <c r="K68732">
        <v>52064</v>
      </c>
    </row>
    <row r="68733" spans="2:11" hidden="1" x14ac:dyDescent="0.35">
      <c r="B68733" t="s">
        <v>331</v>
      </c>
      <c r="C68733" t="s">
        <v>124</v>
      </c>
      <c r="D68733" t="s">
        <v>10173</v>
      </c>
      <c r="E68733" t="s">
        <v>2839</v>
      </c>
      <c r="F68733" t="s">
        <v>8045</v>
      </c>
      <c r="J68733">
        <v>60010.37</v>
      </c>
      <c r="K68733">
        <v>50774</v>
      </c>
    </row>
    <row r="68734" spans="2:11" hidden="1" x14ac:dyDescent="0.35">
      <c r="B68734" t="s">
        <v>25997</v>
      </c>
      <c r="C68734" t="s">
        <v>47</v>
      </c>
      <c r="D68734" t="s">
        <v>10173</v>
      </c>
      <c r="E68734" t="s">
        <v>61</v>
      </c>
      <c r="F68734" t="s">
        <v>23858</v>
      </c>
      <c r="J68734">
        <v>8400</v>
      </c>
      <c r="K68734">
        <v>31200</v>
      </c>
    </row>
    <row r="68735" spans="2:11" hidden="1" x14ac:dyDescent="0.35">
      <c r="B68735" t="s">
        <v>459</v>
      </c>
      <c r="C68735" t="s">
        <v>134</v>
      </c>
      <c r="D68735" t="s">
        <v>10173</v>
      </c>
      <c r="E68735" t="s">
        <v>493</v>
      </c>
      <c r="F68735" t="s">
        <v>3891</v>
      </c>
      <c r="J68735">
        <v>44074.55</v>
      </c>
      <c r="K68735">
        <v>39026</v>
      </c>
    </row>
    <row r="68736" spans="2:11" hidden="1" x14ac:dyDescent="0.35">
      <c r="B68736" t="s">
        <v>6999</v>
      </c>
      <c r="C68736" t="s">
        <v>42</v>
      </c>
      <c r="D68736" t="s">
        <v>10173</v>
      </c>
      <c r="E68736" t="s">
        <v>16778</v>
      </c>
      <c r="F68736" t="s">
        <v>19357</v>
      </c>
      <c r="J68736">
        <v>797.5</v>
      </c>
      <c r="K68736">
        <v>11310</v>
      </c>
    </row>
    <row r="68737" spans="2:11" hidden="1" x14ac:dyDescent="0.35">
      <c r="B68737" t="s">
        <v>25998</v>
      </c>
      <c r="C68737" t="s">
        <v>297</v>
      </c>
      <c r="D68737" t="s">
        <v>10173</v>
      </c>
      <c r="E68737" t="s">
        <v>16778</v>
      </c>
      <c r="F68737" t="s">
        <v>23326</v>
      </c>
      <c r="K68737">
        <v>11310</v>
      </c>
    </row>
    <row r="68738" spans="2:11" hidden="1" x14ac:dyDescent="0.35">
      <c r="B68738" t="s">
        <v>809</v>
      </c>
      <c r="D68738" t="s">
        <v>10242</v>
      </c>
      <c r="E68738" t="s">
        <v>74</v>
      </c>
      <c r="F68738" t="s">
        <v>3231</v>
      </c>
      <c r="J68738">
        <v>9942.65</v>
      </c>
      <c r="K68738">
        <v>10038</v>
      </c>
    </row>
    <row r="68739" spans="2:11" hidden="1" x14ac:dyDescent="0.35">
      <c r="B68739" t="s">
        <v>25999</v>
      </c>
      <c r="C68739" t="s">
        <v>197</v>
      </c>
      <c r="D68739" t="s">
        <v>10242</v>
      </c>
      <c r="E68739" t="s">
        <v>16778</v>
      </c>
      <c r="F68739" t="s">
        <v>23324</v>
      </c>
      <c r="K68739">
        <v>11310</v>
      </c>
    </row>
    <row r="68740" spans="2:11" hidden="1" x14ac:dyDescent="0.35">
      <c r="B68740" t="s">
        <v>10280</v>
      </c>
      <c r="C68740" t="s">
        <v>38</v>
      </c>
      <c r="D68740" t="s">
        <v>10242</v>
      </c>
      <c r="E68740" t="s">
        <v>23351</v>
      </c>
      <c r="F68740" t="s">
        <v>2711</v>
      </c>
      <c r="J68740">
        <v>62060.79</v>
      </c>
      <c r="K68740">
        <v>64365</v>
      </c>
    </row>
    <row r="68741" spans="2:11" hidden="1" x14ac:dyDescent="0.35">
      <c r="B68741" t="s">
        <v>26000</v>
      </c>
      <c r="D68741" t="s">
        <v>10242</v>
      </c>
      <c r="E68741" t="s">
        <v>2360</v>
      </c>
      <c r="F68741" t="s">
        <v>24138</v>
      </c>
      <c r="J68741">
        <v>10360.65</v>
      </c>
      <c r="K68741">
        <v>30229</v>
      </c>
    </row>
    <row r="68742" spans="2:11" hidden="1" x14ac:dyDescent="0.35">
      <c r="B68742" t="s">
        <v>4271</v>
      </c>
      <c r="C68742" t="s">
        <v>21</v>
      </c>
      <c r="D68742" t="s">
        <v>10242</v>
      </c>
      <c r="E68742" t="s">
        <v>16797</v>
      </c>
      <c r="F68742" t="s">
        <v>4330</v>
      </c>
      <c r="J68742">
        <v>31576.61</v>
      </c>
      <c r="K68742">
        <v>30119</v>
      </c>
    </row>
    <row r="68743" spans="2:11" hidden="1" x14ac:dyDescent="0.35">
      <c r="B68743" t="s">
        <v>1919</v>
      </c>
      <c r="C68743" t="s">
        <v>38</v>
      </c>
      <c r="D68743" t="s">
        <v>10242</v>
      </c>
      <c r="E68743" t="s">
        <v>4731</v>
      </c>
      <c r="F68743" t="s">
        <v>10281</v>
      </c>
      <c r="J68743">
        <v>53676.47</v>
      </c>
      <c r="K68743">
        <v>51517</v>
      </c>
    </row>
    <row r="68744" spans="2:11" hidden="1" x14ac:dyDescent="0.35">
      <c r="B68744" t="s">
        <v>10282</v>
      </c>
      <c r="C68744" t="s">
        <v>42</v>
      </c>
      <c r="D68744" t="s">
        <v>10242</v>
      </c>
      <c r="E68744" t="s">
        <v>2754</v>
      </c>
      <c r="F68744" t="s">
        <v>10283</v>
      </c>
      <c r="J68744">
        <v>38495.360000000001</v>
      </c>
      <c r="K68744">
        <v>37199</v>
      </c>
    </row>
    <row r="68745" spans="2:11" hidden="1" x14ac:dyDescent="0.35">
      <c r="B68745" t="s">
        <v>10284</v>
      </c>
      <c r="D68745" t="s">
        <v>10242</v>
      </c>
      <c r="E68745" t="s">
        <v>622</v>
      </c>
      <c r="F68745" t="s">
        <v>10285</v>
      </c>
      <c r="J68745">
        <v>33523.620000000003</v>
      </c>
      <c r="K68745">
        <v>31593</v>
      </c>
    </row>
    <row r="68746" spans="2:11" hidden="1" x14ac:dyDescent="0.35">
      <c r="B68746" t="s">
        <v>11188</v>
      </c>
      <c r="C68746" t="s">
        <v>197</v>
      </c>
      <c r="D68746" t="s">
        <v>10242</v>
      </c>
      <c r="E68746" t="s">
        <v>16778</v>
      </c>
      <c r="F68746" t="s">
        <v>19377</v>
      </c>
      <c r="J68746">
        <v>1051.25</v>
      </c>
      <c r="K68746">
        <v>11310</v>
      </c>
    </row>
    <row r="68747" spans="2:11" hidden="1" x14ac:dyDescent="0.35">
      <c r="B68747" t="s">
        <v>10286</v>
      </c>
      <c r="D68747" t="s">
        <v>10242</v>
      </c>
      <c r="E68747" t="s">
        <v>74</v>
      </c>
      <c r="F68747" t="s">
        <v>9571</v>
      </c>
      <c r="J68747">
        <v>8028.44</v>
      </c>
      <c r="K68747">
        <v>9891</v>
      </c>
    </row>
    <row r="68748" spans="2:11" hidden="1" x14ac:dyDescent="0.35">
      <c r="B68748" t="s">
        <v>797</v>
      </c>
      <c r="C68748" t="s">
        <v>149</v>
      </c>
      <c r="D68748" t="s">
        <v>10242</v>
      </c>
      <c r="E68748" t="s">
        <v>23356</v>
      </c>
      <c r="F68748" t="s">
        <v>1669</v>
      </c>
      <c r="J68748">
        <v>68526.880000000005</v>
      </c>
      <c r="K68748">
        <v>70393</v>
      </c>
    </row>
    <row r="68749" spans="2:11" hidden="1" x14ac:dyDescent="0.35">
      <c r="B68749" t="s">
        <v>335</v>
      </c>
      <c r="D68749" t="s">
        <v>10242</v>
      </c>
      <c r="E68749" t="s">
        <v>16992</v>
      </c>
      <c r="F68749" t="s">
        <v>5928</v>
      </c>
      <c r="J68749">
        <v>38524.870000000003</v>
      </c>
      <c r="K68749">
        <v>35173</v>
      </c>
    </row>
    <row r="68750" spans="2:11" hidden="1" x14ac:dyDescent="0.35">
      <c r="B68750" t="s">
        <v>536</v>
      </c>
      <c r="C68750" t="s">
        <v>21</v>
      </c>
      <c r="D68750" t="s">
        <v>10242</v>
      </c>
      <c r="E68750" t="s">
        <v>16778</v>
      </c>
      <c r="F68750" t="s">
        <v>19357</v>
      </c>
      <c r="J68750">
        <v>797.5</v>
      </c>
      <c r="K68750">
        <v>11310</v>
      </c>
    </row>
    <row r="68751" spans="2:11" hidden="1" x14ac:dyDescent="0.35">
      <c r="B68751" t="s">
        <v>536</v>
      </c>
      <c r="C68751" t="s">
        <v>14</v>
      </c>
      <c r="D68751" t="s">
        <v>10242</v>
      </c>
      <c r="E68751" t="s">
        <v>564</v>
      </c>
      <c r="F68751" t="s">
        <v>17854</v>
      </c>
      <c r="J68751">
        <v>27788.42</v>
      </c>
      <c r="K68751">
        <v>30014</v>
      </c>
    </row>
    <row r="68752" spans="2:11" hidden="1" x14ac:dyDescent="0.35">
      <c r="B68752" t="s">
        <v>22526</v>
      </c>
      <c r="C68752" t="s">
        <v>47</v>
      </c>
      <c r="D68752" t="s">
        <v>10242</v>
      </c>
      <c r="E68752" t="s">
        <v>16778</v>
      </c>
      <c r="F68752" t="s">
        <v>19377</v>
      </c>
      <c r="K68752">
        <v>11310</v>
      </c>
    </row>
    <row r="68753" spans="2:11" hidden="1" x14ac:dyDescent="0.35">
      <c r="B68753" t="s">
        <v>17972</v>
      </c>
      <c r="C68753" t="s">
        <v>134</v>
      </c>
      <c r="D68753" t="s">
        <v>10242</v>
      </c>
      <c r="E68753" t="s">
        <v>16778</v>
      </c>
      <c r="F68753" t="s">
        <v>23326</v>
      </c>
      <c r="K68753">
        <v>11310</v>
      </c>
    </row>
    <row r="68754" spans="2:11" hidden="1" x14ac:dyDescent="0.35">
      <c r="B68754" t="s">
        <v>23315</v>
      </c>
      <c r="C68754" t="s">
        <v>21</v>
      </c>
      <c r="D68754" t="s">
        <v>10242</v>
      </c>
      <c r="E68754" t="s">
        <v>16778</v>
      </c>
      <c r="F68754" t="s">
        <v>19356</v>
      </c>
      <c r="J68754">
        <v>793.88</v>
      </c>
      <c r="K68754">
        <v>11310</v>
      </c>
    </row>
    <row r="68755" spans="2:11" hidden="1" x14ac:dyDescent="0.35">
      <c r="B68755" t="s">
        <v>3697</v>
      </c>
      <c r="C68755" t="s">
        <v>38</v>
      </c>
      <c r="D68755" t="s">
        <v>10242</v>
      </c>
      <c r="E68755" t="s">
        <v>16778</v>
      </c>
      <c r="F68755" t="s">
        <v>23324</v>
      </c>
      <c r="K68755">
        <v>11310</v>
      </c>
    </row>
    <row r="68756" spans="2:11" hidden="1" x14ac:dyDescent="0.35">
      <c r="B68756" t="s">
        <v>473</v>
      </c>
      <c r="C68756" t="s">
        <v>47</v>
      </c>
      <c r="D68756" t="s">
        <v>10242</v>
      </c>
      <c r="E68756" t="s">
        <v>67</v>
      </c>
      <c r="F68756" t="s">
        <v>5347</v>
      </c>
      <c r="J68756">
        <v>32205.33</v>
      </c>
      <c r="K68756">
        <v>30285</v>
      </c>
    </row>
    <row r="68757" spans="2:11" hidden="1" x14ac:dyDescent="0.35">
      <c r="B68757" t="s">
        <v>3095</v>
      </c>
      <c r="C68757" t="s">
        <v>427</v>
      </c>
      <c r="D68757" t="s">
        <v>10242</v>
      </c>
      <c r="E68757" t="s">
        <v>564</v>
      </c>
      <c r="F68757" t="s">
        <v>10287</v>
      </c>
      <c r="J68757">
        <v>34177.26</v>
      </c>
      <c r="K68757">
        <v>32302</v>
      </c>
    </row>
    <row r="68758" spans="2:11" hidden="1" x14ac:dyDescent="0.35">
      <c r="B68758" t="s">
        <v>10288</v>
      </c>
      <c r="C68758" t="s">
        <v>14</v>
      </c>
      <c r="D68758" t="s">
        <v>10242</v>
      </c>
      <c r="E68758" t="s">
        <v>945</v>
      </c>
      <c r="F68758" t="s">
        <v>3302</v>
      </c>
      <c r="J68758">
        <v>49501.31</v>
      </c>
      <c r="K68758">
        <v>46495</v>
      </c>
    </row>
    <row r="68759" spans="2:11" hidden="1" x14ac:dyDescent="0.35">
      <c r="B68759" t="s">
        <v>10289</v>
      </c>
      <c r="C68759" t="s">
        <v>47</v>
      </c>
      <c r="D68759" t="s">
        <v>10242</v>
      </c>
      <c r="E68759" t="s">
        <v>373</v>
      </c>
      <c r="F68759" t="s">
        <v>2476</v>
      </c>
      <c r="J68759">
        <v>39434.39</v>
      </c>
      <c r="K68759">
        <v>40250</v>
      </c>
    </row>
    <row r="68760" spans="2:11" hidden="1" x14ac:dyDescent="0.35">
      <c r="B68760" t="s">
        <v>23317</v>
      </c>
      <c r="D68760" t="s">
        <v>10242</v>
      </c>
      <c r="E68760" t="s">
        <v>16778</v>
      </c>
      <c r="F68760" t="s">
        <v>16780</v>
      </c>
      <c r="J68760">
        <v>906.25</v>
      </c>
      <c r="K68760">
        <v>11310</v>
      </c>
    </row>
    <row r="68761" spans="2:11" hidden="1" x14ac:dyDescent="0.35">
      <c r="B68761" t="s">
        <v>23318</v>
      </c>
      <c r="C68761" t="s">
        <v>134</v>
      </c>
      <c r="D68761" t="s">
        <v>10242</v>
      </c>
      <c r="E68761" t="s">
        <v>3200</v>
      </c>
      <c r="F68761" t="s">
        <v>9187</v>
      </c>
      <c r="J68761">
        <v>34127.26</v>
      </c>
      <c r="K68761">
        <v>40542</v>
      </c>
    </row>
    <row r="68762" spans="2:11" hidden="1" x14ac:dyDescent="0.35">
      <c r="B68762" t="s">
        <v>6162</v>
      </c>
      <c r="C68762" t="s">
        <v>42</v>
      </c>
      <c r="D68762" t="s">
        <v>10242</v>
      </c>
      <c r="E68762" t="s">
        <v>16992</v>
      </c>
      <c r="F68762" t="s">
        <v>360</v>
      </c>
      <c r="J68762">
        <v>36318.120000000003</v>
      </c>
      <c r="K68762">
        <v>34154</v>
      </c>
    </row>
    <row r="68763" spans="2:11" hidden="1" x14ac:dyDescent="0.35">
      <c r="B68763" t="s">
        <v>119</v>
      </c>
      <c r="C68763" t="s">
        <v>21</v>
      </c>
      <c r="D68763" t="s">
        <v>10242</v>
      </c>
      <c r="E68763" t="s">
        <v>16797</v>
      </c>
      <c r="F68763" t="s">
        <v>1073</v>
      </c>
      <c r="J68763">
        <v>32606.51</v>
      </c>
      <c r="K68763">
        <v>29245</v>
      </c>
    </row>
    <row r="68764" spans="2:11" hidden="1" x14ac:dyDescent="0.35">
      <c r="B68764" t="s">
        <v>212</v>
      </c>
      <c r="C68764" t="s">
        <v>38</v>
      </c>
      <c r="D68764" t="s">
        <v>350</v>
      </c>
      <c r="E68764" t="s">
        <v>23351</v>
      </c>
      <c r="F68764" t="s">
        <v>352</v>
      </c>
      <c r="J68764">
        <v>72717.98</v>
      </c>
      <c r="K68764">
        <v>64365</v>
      </c>
    </row>
    <row r="68765" spans="2:11" hidden="1" x14ac:dyDescent="0.35">
      <c r="B68765" t="s">
        <v>129</v>
      </c>
      <c r="C68765" t="s">
        <v>21</v>
      </c>
      <c r="D68765" t="s">
        <v>130</v>
      </c>
      <c r="E68765" t="s">
        <v>23351</v>
      </c>
      <c r="F68765" t="s">
        <v>132</v>
      </c>
      <c r="J68765">
        <v>83757.48</v>
      </c>
      <c r="K68765">
        <v>62175</v>
      </c>
    </row>
    <row r="68766" spans="2:11" hidden="1" x14ac:dyDescent="0.35">
      <c r="B68766" t="s">
        <v>353</v>
      </c>
      <c r="D68766" t="s">
        <v>354</v>
      </c>
      <c r="E68766" t="s">
        <v>23937</v>
      </c>
      <c r="F68766" t="s">
        <v>356</v>
      </c>
      <c r="J68766">
        <v>68821.56</v>
      </c>
      <c r="K68766">
        <v>70349</v>
      </c>
    </row>
    <row r="68767" spans="2:11" hidden="1" x14ac:dyDescent="0.35">
      <c r="B68767" t="s">
        <v>148</v>
      </c>
      <c r="C68767" t="s">
        <v>149</v>
      </c>
      <c r="D68767" t="s">
        <v>150</v>
      </c>
      <c r="E68767" t="s">
        <v>280</v>
      </c>
      <c r="F68767" t="s">
        <v>100</v>
      </c>
      <c r="J68767">
        <v>92574.91</v>
      </c>
      <c r="K68767">
        <v>77343</v>
      </c>
    </row>
    <row r="68768" spans="2:11" hidden="1" x14ac:dyDescent="0.35">
      <c r="B68768" t="s">
        <v>13</v>
      </c>
      <c r="C68768" t="s">
        <v>14</v>
      </c>
      <c r="D68768" t="s">
        <v>15</v>
      </c>
      <c r="E68768" t="s">
        <v>5039</v>
      </c>
      <c r="F68768" t="s">
        <v>19</v>
      </c>
      <c r="J68768">
        <v>41808.550000000003</v>
      </c>
      <c r="K68768">
        <v>38151</v>
      </c>
    </row>
    <row r="68769" spans="2:11" hidden="1" x14ac:dyDescent="0.35">
      <c r="B68769" t="s">
        <v>15736</v>
      </c>
      <c r="C68769" t="s">
        <v>21</v>
      </c>
      <c r="D68769" t="s">
        <v>16829</v>
      </c>
      <c r="E68769" t="s">
        <v>7267</v>
      </c>
      <c r="F68769" t="s">
        <v>6717</v>
      </c>
      <c r="J68769">
        <v>55943.29</v>
      </c>
      <c r="K68769">
        <v>44548</v>
      </c>
    </row>
    <row r="68770" spans="2:11" hidden="1" x14ac:dyDescent="0.35">
      <c r="B68770" t="s">
        <v>23458</v>
      </c>
      <c r="C68770" t="s">
        <v>97</v>
      </c>
      <c r="D68770" t="s">
        <v>26001</v>
      </c>
      <c r="E68770" t="s">
        <v>1388</v>
      </c>
      <c r="F68770" t="s">
        <v>26002</v>
      </c>
      <c r="J68770">
        <v>22203.65</v>
      </c>
      <c r="K68770">
        <v>64500</v>
      </c>
    </row>
    <row r="68771" spans="2:11" hidden="1" x14ac:dyDescent="0.35">
      <c r="B68771" t="s">
        <v>23352</v>
      </c>
      <c r="C68771" t="s">
        <v>14</v>
      </c>
      <c r="D68771" t="s">
        <v>23344</v>
      </c>
      <c r="E68771" t="s">
        <v>5524</v>
      </c>
      <c r="F68771" t="s">
        <v>23353</v>
      </c>
      <c r="J68771">
        <v>1051.25</v>
      </c>
      <c r="K68771">
        <v>18408</v>
      </c>
    </row>
    <row r="68772" spans="2:11" hidden="1" x14ac:dyDescent="0.35">
      <c r="B68772" t="s">
        <v>119</v>
      </c>
      <c r="C68772" t="s">
        <v>38</v>
      </c>
      <c r="D68772" t="s">
        <v>120</v>
      </c>
      <c r="E68772" t="s">
        <v>26003</v>
      </c>
      <c r="F68772" t="s">
        <v>122</v>
      </c>
      <c r="J68772">
        <v>73178.990000000005</v>
      </c>
      <c r="K68772">
        <v>82250</v>
      </c>
    </row>
    <row r="68773" spans="2:11" hidden="1" x14ac:dyDescent="0.35">
      <c r="B68773" t="s">
        <v>23343</v>
      </c>
      <c r="C68773" t="s">
        <v>21</v>
      </c>
      <c r="D68773" t="s">
        <v>23344</v>
      </c>
      <c r="E68773" t="s">
        <v>5524</v>
      </c>
      <c r="F68773" t="s">
        <v>23345</v>
      </c>
      <c r="J68773">
        <v>1051.25</v>
      </c>
      <c r="K68773">
        <v>18408</v>
      </c>
    </row>
    <row r="68774" spans="2:11" hidden="1" x14ac:dyDescent="0.35">
      <c r="B68774" t="s">
        <v>4066</v>
      </c>
      <c r="D68774" t="s">
        <v>23430</v>
      </c>
      <c r="E68774" t="s">
        <v>26004</v>
      </c>
      <c r="F68774" t="s">
        <v>19354</v>
      </c>
      <c r="J68774">
        <v>47481.22</v>
      </c>
      <c r="K68774">
        <v>48556</v>
      </c>
    </row>
    <row r="68775" spans="2:11" hidden="1" x14ac:dyDescent="0.35">
      <c r="B68775" t="s">
        <v>23361</v>
      </c>
      <c r="C68775" t="s">
        <v>42</v>
      </c>
      <c r="D68775" t="s">
        <v>23344</v>
      </c>
      <c r="E68775" t="s">
        <v>5524</v>
      </c>
      <c r="F68775" t="s">
        <v>23362</v>
      </c>
      <c r="J68775">
        <v>1051.25</v>
      </c>
      <c r="K68775">
        <v>18408</v>
      </c>
    </row>
    <row r="68776" spans="2:11" hidden="1" x14ac:dyDescent="0.35">
      <c r="B68776" t="s">
        <v>159</v>
      </c>
      <c r="C68776" t="s">
        <v>124</v>
      </c>
      <c r="D68776" t="s">
        <v>160</v>
      </c>
      <c r="E68776" t="s">
        <v>135</v>
      </c>
      <c r="F68776" t="s">
        <v>162</v>
      </c>
      <c r="J68776">
        <v>46035.79</v>
      </c>
      <c r="K68776">
        <v>41001</v>
      </c>
    </row>
    <row r="68777" spans="2:11" hidden="1" x14ac:dyDescent="0.35">
      <c r="B68777" t="s">
        <v>166</v>
      </c>
      <c r="D68777" t="s">
        <v>167</v>
      </c>
      <c r="E68777" t="s">
        <v>2720</v>
      </c>
      <c r="F68777" t="s">
        <v>170</v>
      </c>
      <c r="J68777">
        <v>35491.79</v>
      </c>
      <c r="K68777">
        <v>35386</v>
      </c>
    </row>
    <row r="68778" spans="2:11" hidden="1" x14ac:dyDescent="0.35">
      <c r="B68778" t="s">
        <v>329</v>
      </c>
      <c r="C68778" t="s">
        <v>375</v>
      </c>
      <c r="D68778" t="s">
        <v>376</v>
      </c>
      <c r="E68778" t="s">
        <v>74</v>
      </c>
      <c r="F68778" t="s">
        <v>12</v>
      </c>
      <c r="J68778">
        <v>10269.09</v>
      </c>
      <c r="K68778">
        <v>10239</v>
      </c>
    </row>
    <row r="68779" spans="2:11" hidden="1" x14ac:dyDescent="0.35">
      <c r="B68779" t="s">
        <v>185</v>
      </c>
      <c r="D68779" t="s">
        <v>186</v>
      </c>
      <c r="E68779" t="s">
        <v>2720</v>
      </c>
      <c r="F68779" t="s">
        <v>189</v>
      </c>
      <c r="J68779">
        <v>34271.230000000003</v>
      </c>
      <c r="K68779">
        <v>33879</v>
      </c>
    </row>
    <row r="68780" spans="2:11" hidden="1" x14ac:dyDescent="0.35">
      <c r="B68780" t="s">
        <v>12594</v>
      </c>
      <c r="C68780" t="s">
        <v>42</v>
      </c>
      <c r="D68780" t="s">
        <v>19503</v>
      </c>
      <c r="E68780" t="s">
        <v>43</v>
      </c>
      <c r="F68780" t="s">
        <v>19504</v>
      </c>
      <c r="J68780">
        <v>51647.07</v>
      </c>
      <c r="K68780">
        <v>47012</v>
      </c>
    </row>
    <row r="68781" spans="2:11" hidden="1" x14ac:dyDescent="0.35">
      <c r="B68781" t="s">
        <v>4965</v>
      </c>
      <c r="D68781" t="s">
        <v>26005</v>
      </c>
      <c r="E68781" t="s">
        <v>81</v>
      </c>
      <c r="F68781" t="s">
        <v>26006</v>
      </c>
      <c r="J68781">
        <v>8450</v>
      </c>
      <c r="K68781">
        <v>20800</v>
      </c>
    </row>
    <row r="68782" spans="2:11" hidden="1" x14ac:dyDescent="0.35">
      <c r="B68782" t="s">
        <v>26007</v>
      </c>
      <c r="C68782" t="s">
        <v>634</v>
      </c>
      <c r="D68782" t="s">
        <v>26008</v>
      </c>
      <c r="E68782" t="s">
        <v>443</v>
      </c>
      <c r="F68782" t="s">
        <v>26009</v>
      </c>
      <c r="J68782">
        <v>54362.87</v>
      </c>
      <c r="K68782">
        <v>87589</v>
      </c>
    </row>
    <row r="68783" spans="2:11" hidden="1" x14ac:dyDescent="0.35">
      <c r="B68783" t="s">
        <v>388</v>
      </c>
      <c r="C68783" t="s">
        <v>21</v>
      </c>
      <c r="D68783" t="s">
        <v>389</v>
      </c>
      <c r="E68783" t="s">
        <v>390</v>
      </c>
      <c r="F68783" t="s">
        <v>392</v>
      </c>
      <c r="J68783">
        <v>42221.93</v>
      </c>
      <c r="K68783">
        <v>42026</v>
      </c>
    </row>
    <row r="68784" spans="2:11" hidden="1" x14ac:dyDescent="0.35">
      <c r="B68784" t="s">
        <v>401</v>
      </c>
      <c r="C68784" t="s">
        <v>14</v>
      </c>
      <c r="D68784" t="s">
        <v>402</v>
      </c>
      <c r="E68784" t="s">
        <v>126</v>
      </c>
      <c r="F68784" t="s">
        <v>403</v>
      </c>
      <c r="J68784">
        <v>55530.080000000002</v>
      </c>
      <c r="K68784">
        <v>49597</v>
      </c>
    </row>
    <row r="68785" spans="2:11" hidden="1" x14ac:dyDescent="0.35">
      <c r="B68785" t="s">
        <v>6775</v>
      </c>
      <c r="C68785" t="s">
        <v>149</v>
      </c>
      <c r="D68785" t="s">
        <v>411</v>
      </c>
      <c r="E68785" t="s">
        <v>77</v>
      </c>
      <c r="F68785" t="s">
        <v>19372</v>
      </c>
      <c r="J68785">
        <v>32262.74</v>
      </c>
      <c r="K68785">
        <v>29378</v>
      </c>
    </row>
    <row r="68786" spans="2:11" hidden="1" x14ac:dyDescent="0.35">
      <c r="B68786" t="s">
        <v>410</v>
      </c>
      <c r="C68786" t="s">
        <v>21</v>
      </c>
      <c r="D68786" t="s">
        <v>446</v>
      </c>
      <c r="E68786" t="s">
        <v>9371</v>
      </c>
      <c r="F68786" t="s">
        <v>447</v>
      </c>
      <c r="J68786">
        <v>67367.61</v>
      </c>
      <c r="K68786">
        <v>67800</v>
      </c>
    </row>
    <row r="68787" spans="2:11" hidden="1" x14ac:dyDescent="0.35">
      <c r="B68787" t="s">
        <v>410</v>
      </c>
      <c r="C68787" t="s">
        <v>21</v>
      </c>
      <c r="D68787" t="s">
        <v>411</v>
      </c>
      <c r="E68787" t="s">
        <v>412</v>
      </c>
      <c r="F68787" t="s">
        <v>414</v>
      </c>
      <c r="J68787">
        <v>38275.72</v>
      </c>
      <c r="K68787">
        <v>37943</v>
      </c>
    </row>
    <row r="68788" spans="2:11" hidden="1" x14ac:dyDescent="0.35">
      <c r="B68788" t="s">
        <v>2570</v>
      </c>
      <c r="D68788" t="s">
        <v>446</v>
      </c>
      <c r="E68788" t="s">
        <v>10234</v>
      </c>
      <c r="F68788" t="s">
        <v>19508</v>
      </c>
      <c r="J68788">
        <v>55182.87</v>
      </c>
      <c r="K68788">
        <v>53980</v>
      </c>
    </row>
    <row r="68789" spans="2:11" hidden="1" x14ac:dyDescent="0.35">
      <c r="B68789" t="s">
        <v>432</v>
      </c>
      <c r="C68789" t="s">
        <v>42</v>
      </c>
      <c r="D68789" t="s">
        <v>433</v>
      </c>
      <c r="E68789" t="s">
        <v>434</v>
      </c>
      <c r="F68789" t="s">
        <v>435</v>
      </c>
      <c r="J68789">
        <v>55836.74</v>
      </c>
      <c r="K68789">
        <v>45074</v>
      </c>
    </row>
    <row r="68790" spans="2:11" hidden="1" x14ac:dyDescent="0.35">
      <c r="B68790" t="s">
        <v>18112</v>
      </c>
      <c r="C68790" t="s">
        <v>14</v>
      </c>
      <c r="D68790" t="s">
        <v>26010</v>
      </c>
      <c r="E68790" t="s">
        <v>2249</v>
      </c>
      <c r="F68790" t="s">
        <v>17523</v>
      </c>
      <c r="J68790">
        <v>45741.89</v>
      </c>
      <c r="K68790">
        <v>59600</v>
      </c>
    </row>
    <row r="68791" spans="2:11" hidden="1" x14ac:dyDescent="0.35">
      <c r="B68791" t="s">
        <v>642</v>
      </c>
      <c r="D68791" t="s">
        <v>643</v>
      </c>
      <c r="E68791" t="s">
        <v>240</v>
      </c>
      <c r="F68791" t="s">
        <v>644</v>
      </c>
      <c r="J68791">
        <v>54595.92</v>
      </c>
      <c r="K68791">
        <v>48331</v>
      </c>
    </row>
    <row r="68792" spans="2:11" hidden="1" x14ac:dyDescent="0.35">
      <c r="B68792" t="s">
        <v>23394</v>
      </c>
      <c r="D68792" t="s">
        <v>16859</v>
      </c>
      <c r="E68792" t="s">
        <v>9371</v>
      </c>
      <c r="F68792" t="s">
        <v>23395</v>
      </c>
      <c r="J68792">
        <v>40858.879999999997</v>
      </c>
      <c r="K68792">
        <v>59600</v>
      </c>
    </row>
    <row r="68793" spans="2:11" hidden="1" x14ac:dyDescent="0.35">
      <c r="B68793" t="s">
        <v>2943</v>
      </c>
      <c r="D68793" t="s">
        <v>16859</v>
      </c>
      <c r="E68793" t="s">
        <v>202</v>
      </c>
      <c r="F68793" t="s">
        <v>3210</v>
      </c>
      <c r="J68793">
        <v>2233</v>
      </c>
      <c r="K68793">
        <v>22880</v>
      </c>
    </row>
    <row r="68794" spans="2:11" hidden="1" x14ac:dyDescent="0.35">
      <c r="B68794" t="s">
        <v>133</v>
      </c>
      <c r="C68794" t="s">
        <v>8</v>
      </c>
      <c r="D68794" t="s">
        <v>819</v>
      </c>
      <c r="E68794" t="s">
        <v>16855</v>
      </c>
      <c r="F68794" t="s">
        <v>821</v>
      </c>
      <c r="J68794">
        <v>104095.81</v>
      </c>
      <c r="K68794">
        <v>65480</v>
      </c>
    </row>
    <row r="68795" spans="2:11" hidden="1" x14ac:dyDescent="0.35">
      <c r="B68795" t="s">
        <v>846</v>
      </c>
      <c r="D68795" t="s">
        <v>847</v>
      </c>
      <c r="E68795" t="s">
        <v>848</v>
      </c>
      <c r="F68795" t="s">
        <v>850</v>
      </c>
      <c r="J68795">
        <v>34245.74</v>
      </c>
      <c r="K68795">
        <v>36271</v>
      </c>
    </row>
    <row r="68796" spans="2:11" hidden="1" x14ac:dyDescent="0.35">
      <c r="B68796" t="s">
        <v>866</v>
      </c>
      <c r="C68796" t="s">
        <v>112</v>
      </c>
      <c r="D68796" t="s">
        <v>867</v>
      </c>
      <c r="E68796" t="s">
        <v>16797</v>
      </c>
      <c r="F68796" t="s">
        <v>869</v>
      </c>
      <c r="J68796">
        <v>32793.019999999997</v>
      </c>
      <c r="K68796">
        <v>30721</v>
      </c>
    </row>
    <row r="68797" spans="2:11" hidden="1" x14ac:dyDescent="0.35">
      <c r="B68797" t="s">
        <v>884</v>
      </c>
      <c r="D68797" t="s">
        <v>867</v>
      </c>
      <c r="E68797" t="s">
        <v>257</v>
      </c>
      <c r="F68797" t="s">
        <v>887</v>
      </c>
      <c r="J68797">
        <v>49104.57</v>
      </c>
      <c r="K68797">
        <v>49573</v>
      </c>
    </row>
    <row r="68798" spans="2:11" hidden="1" x14ac:dyDescent="0.35">
      <c r="B68798" t="s">
        <v>432</v>
      </c>
      <c r="C68798" t="s">
        <v>42</v>
      </c>
      <c r="D68798" t="s">
        <v>867</v>
      </c>
      <c r="E68798" t="s">
        <v>851</v>
      </c>
      <c r="F68798" t="s">
        <v>903</v>
      </c>
      <c r="J68798">
        <v>50804.84</v>
      </c>
      <c r="K68798">
        <v>50365</v>
      </c>
    </row>
    <row r="68799" spans="2:11" hidden="1" x14ac:dyDescent="0.35">
      <c r="B68799" t="s">
        <v>1141</v>
      </c>
      <c r="C68799" t="s">
        <v>21</v>
      </c>
      <c r="D68799" t="s">
        <v>26011</v>
      </c>
      <c r="E68799" t="s">
        <v>699</v>
      </c>
      <c r="F68799" t="s">
        <v>26012</v>
      </c>
      <c r="J68799">
        <v>18387.12</v>
      </c>
      <c r="K68799">
        <v>46199</v>
      </c>
    </row>
    <row r="68800" spans="2:11" hidden="1" x14ac:dyDescent="0.35">
      <c r="B68800" t="s">
        <v>487</v>
      </c>
      <c r="D68800" t="s">
        <v>488</v>
      </c>
      <c r="E68800" t="s">
        <v>489</v>
      </c>
      <c r="F68800" t="s">
        <v>491</v>
      </c>
      <c r="J68800">
        <v>132393.37</v>
      </c>
      <c r="K68800">
        <v>70967</v>
      </c>
    </row>
    <row r="68801" spans="2:11" hidden="1" x14ac:dyDescent="0.35">
      <c r="B68801" t="s">
        <v>408</v>
      </c>
      <c r="C68801" t="s">
        <v>427</v>
      </c>
      <c r="D68801" t="s">
        <v>514</v>
      </c>
      <c r="E68801" t="s">
        <v>23351</v>
      </c>
      <c r="F68801" t="s">
        <v>516</v>
      </c>
      <c r="J68801">
        <v>65468.47</v>
      </c>
      <c r="K68801">
        <v>64365</v>
      </c>
    </row>
    <row r="68802" spans="2:11" hidden="1" x14ac:dyDescent="0.35">
      <c r="B68802" t="s">
        <v>2425</v>
      </c>
      <c r="C68802" t="s">
        <v>42</v>
      </c>
      <c r="D68802" t="s">
        <v>23354</v>
      </c>
      <c r="E68802" t="s">
        <v>26013</v>
      </c>
      <c r="F68802" t="s">
        <v>23355</v>
      </c>
      <c r="J68802">
        <v>31740.93</v>
      </c>
      <c r="K68802">
        <v>31758</v>
      </c>
    </row>
    <row r="68803" spans="2:11" hidden="1" x14ac:dyDescent="0.35">
      <c r="B68803" t="s">
        <v>16811</v>
      </c>
      <c r="D68803" t="s">
        <v>16812</v>
      </c>
      <c r="E68803" t="s">
        <v>564</v>
      </c>
      <c r="F68803" t="s">
        <v>16813</v>
      </c>
      <c r="J68803">
        <v>42307.09</v>
      </c>
      <c r="K68803">
        <v>31158</v>
      </c>
    </row>
    <row r="68804" spans="2:11" hidden="1" x14ac:dyDescent="0.35">
      <c r="B68804" t="s">
        <v>522</v>
      </c>
      <c r="C68804" t="s">
        <v>197</v>
      </c>
      <c r="D68804" t="s">
        <v>523</v>
      </c>
      <c r="E68804" t="s">
        <v>23365</v>
      </c>
      <c r="F68804" t="s">
        <v>525</v>
      </c>
      <c r="J68804">
        <v>70594.94</v>
      </c>
      <c r="K68804">
        <v>68460</v>
      </c>
    </row>
    <row r="68805" spans="2:11" hidden="1" x14ac:dyDescent="0.35">
      <c r="B68805" t="s">
        <v>171</v>
      </c>
      <c r="C68805" t="s">
        <v>38</v>
      </c>
      <c r="D68805" t="s">
        <v>19516</v>
      </c>
      <c r="E68805" t="s">
        <v>23365</v>
      </c>
      <c r="F68805" t="s">
        <v>69</v>
      </c>
      <c r="J68805">
        <v>106697.52</v>
      </c>
      <c r="K68805">
        <v>68460</v>
      </c>
    </row>
    <row r="68806" spans="2:11" hidden="1" x14ac:dyDescent="0.35">
      <c r="B68806" t="s">
        <v>7876</v>
      </c>
      <c r="C68806" t="s">
        <v>134</v>
      </c>
      <c r="D68806" t="s">
        <v>23369</v>
      </c>
      <c r="E68806" t="s">
        <v>2769</v>
      </c>
      <c r="F68806" t="s">
        <v>23370</v>
      </c>
      <c r="J68806">
        <v>59367.75</v>
      </c>
      <c r="K68806">
        <v>59600</v>
      </c>
    </row>
    <row r="68807" spans="2:11" hidden="1" x14ac:dyDescent="0.35">
      <c r="B68807" t="s">
        <v>536</v>
      </c>
      <c r="C68807" t="s">
        <v>124</v>
      </c>
      <c r="D68807" t="s">
        <v>537</v>
      </c>
      <c r="E68807" t="s">
        <v>280</v>
      </c>
      <c r="F68807" t="s">
        <v>539</v>
      </c>
      <c r="J68807">
        <v>96221.54</v>
      </c>
      <c r="K68807">
        <v>87163</v>
      </c>
    </row>
    <row r="68808" spans="2:11" hidden="1" x14ac:dyDescent="0.35">
      <c r="B68808" t="s">
        <v>540</v>
      </c>
      <c r="C68808" t="s">
        <v>8</v>
      </c>
      <c r="D68808" t="s">
        <v>541</v>
      </c>
      <c r="E68808" t="s">
        <v>542</v>
      </c>
      <c r="F68808" t="s">
        <v>544</v>
      </c>
      <c r="J68808">
        <v>7317</v>
      </c>
      <c r="K68808">
        <v>16640</v>
      </c>
    </row>
    <row r="68809" spans="2:11" hidden="1" x14ac:dyDescent="0.35">
      <c r="B68809" t="s">
        <v>545</v>
      </c>
      <c r="D68809" t="s">
        <v>541</v>
      </c>
      <c r="E68809" t="s">
        <v>43</v>
      </c>
      <c r="F68809" t="s">
        <v>546</v>
      </c>
      <c r="J68809">
        <v>84593.76</v>
      </c>
      <c r="K68809">
        <v>68656</v>
      </c>
    </row>
    <row r="68810" spans="2:11" hidden="1" x14ac:dyDescent="0.35">
      <c r="B68810" t="s">
        <v>1576</v>
      </c>
      <c r="C68810" t="s">
        <v>139</v>
      </c>
      <c r="D68810" t="s">
        <v>1577</v>
      </c>
      <c r="E68810" t="s">
        <v>2747</v>
      </c>
      <c r="F68810" t="s">
        <v>1580</v>
      </c>
      <c r="J68810">
        <v>34029.269999999997</v>
      </c>
      <c r="K68810">
        <v>33879</v>
      </c>
    </row>
    <row r="68811" spans="2:11" hidden="1" x14ac:dyDescent="0.35">
      <c r="B68811" t="s">
        <v>1597</v>
      </c>
      <c r="C68811" t="s">
        <v>47</v>
      </c>
      <c r="D68811" t="s">
        <v>1577</v>
      </c>
      <c r="E68811" t="s">
        <v>25971</v>
      </c>
      <c r="F68811" t="s">
        <v>1598</v>
      </c>
      <c r="J68811">
        <v>95455.77</v>
      </c>
      <c r="K68811">
        <v>97300</v>
      </c>
    </row>
    <row r="68812" spans="2:11" hidden="1" x14ac:dyDescent="0.35">
      <c r="B68812" t="s">
        <v>1599</v>
      </c>
      <c r="C68812" t="s">
        <v>197</v>
      </c>
      <c r="D68812" t="s">
        <v>1600</v>
      </c>
      <c r="E68812" t="s">
        <v>1083</v>
      </c>
      <c r="F68812" t="s">
        <v>1601</v>
      </c>
      <c r="J68812">
        <v>52261.05</v>
      </c>
      <c r="K68812">
        <v>48940</v>
      </c>
    </row>
    <row r="68813" spans="2:11" hidden="1" x14ac:dyDescent="0.35">
      <c r="B68813" t="s">
        <v>1485</v>
      </c>
      <c r="D68813" t="s">
        <v>16947</v>
      </c>
      <c r="E68813" t="s">
        <v>5013</v>
      </c>
      <c r="F68813" t="s">
        <v>16948</v>
      </c>
      <c r="J68813">
        <v>45311.6</v>
      </c>
      <c r="K68813">
        <v>44623</v>
      </c>
    </row>
    <row r="68814" spans="2:11" hidden="1" x14ac:dyDescent="0.35">
      <c r="B68814" t="s">
        <v>1602</v>
      </c>
      <c r="C68814" t="s">
        <v>383</v>
      </c>
      <c r="D68814" t="s">
        <v>1603</v>
      </c>
      <c r="E68814" t="s">
        <v>1604</v>
      </c>
      <c r="F68814" t="s">
        <v>1606</v>
      </c>
      <c r="J68814">
        <v>71957.820000000007</v>
      </c>
      <c r="K68814">
        <v>56363</v>
      </c>
    </row>
    <row r="68815" spans="2:11" hidden="1" x14ac:dyDescent="0.35">
      <c r="B68815" t="s">
        <v>1241</v>
      </c>
      <c r="C68815" t="s">
        <v>927</v>
      </c>
      <c r="D68815" t="s">
        <v>19747</v>
      </c>
      <c r="E68815" t="s">
        <v>43</v>
      </c>
      <c r="F68815" t="s">
        <v>2981</v>
      </c>
      <c r="J68815">
        <v>84737.83</v>
      </c>
      <c r="K68815">
        <v>76496</v>
      </c>
    </row>
    <row r="68816" spans="2:11" hidden="1" x14ac:dyDescent="0.35">
      <c r="B68816" t="s">
        <v>1610</v>
      </c>
      <c r="C68816" t="s">
        <v>47</v>
      </c>
      <c r="D68816" t="s">
        <v>1611</v>
      </c>
      <c r="E68816" t="s">
        <v>885</v>
      </c>
      <c r="F68816" t="s">
        <v>653</v>
      </c>
      <c r="J68816">
        <v>45245.35</v>
      </c>
      <c r="K68816">
        <v>44548</v>
      </c>
    </row>
    <row r="68817" spans="2:11" hidden="1" x14ac:dyDescent="0.35">
      <c r="B68817" t="s">
        <v>2336</v>
      </c>
      <c r="C68817" t="s">
        <v>21</v>
      </c>
      <c r="D68817" t="s">
        <v>19749</v>
      </c>
      <c r="E68817" t="s">
        <v>974</v>
      </c>
      <c r="F68817" t="s">
        <v>19750</v>
      </c>
      <c r="J68817">
        <v>59285.97</v>
      </c>
      <c r="K68817">
        <v>59600</v>
      </c>
    </row>
    <row r="68818" spans="2:11" hidden="1" x14ac:dyDescent="0.35">
      <c r="B68818" t="s">
        <v>1613</v>
      </c>
      <c r="C68818" t="s">
        <v>14</v>
      </c>
      <c r="D68818" t="s">
        <v>1614</v>
      </c>
      <c r="E68818" t="s">
        <v>1635</v>
      </c>
      <c r="F68818" t="s">
        <v>1617</v>
      </c>
      <c r="J68818">
        <v>70204.990000000005</v>
      </c>
      <c r="K68818">
        <v>69500</v>
      </c>
    </row>
    <row r="68819" spans="2:11" hidden="1" x14ac:dyDescent="0.35">
      <c r="B68819" t="s">
        <v>9193</v>
      </c>
      <c r="C68819" t="s">
        <v>8</v>
      </c>
      <c r="D68819" t="s">
        <v>1625</v>
      </c>
      <c r="E68819" t="s">
        <v>17651</v>
      </c>
      <c r="F68819" t="s">
        <v>23486</v>
      </c>
      <c r="J68819">
        <v>31722.240000000002</v>
      </c>
      <c r="K68819">
        <v>32328</v>
      </c>
    </row>
    <row r="68820" spans="2:11" hidden="1" x14ac:dyDescent="0.35">
      <c r="B68820" t="s">
        <v>26014</v>
      </c>
      <c r="C68820" t="s">
        <v>112</v>
      </c>
      <c r="D68820" t="s">
        <v>26015</v>
      </c>
      <c r="E68820" t="s">
        <v>1420</v>
      </c>
      <c r="F68820" t="s">
        <v>26016</v>
      </c>
      <c r="J68820">
        <v>22860.02</v>
      </c>
      <c r="K68820">
        <v>42600</v>
      </c>
    </row>
    <row r="68821" spans="2:11" hidden="1" x14ac:dyDescent="0.35">
      <c r="B68821" t="s">
        <v>17827</v>
      </c>
      <c r="C68821" t="s">
        <v>197</v>
      </c>
      <c r="D68821" t="s">
        <v>23487</v>
      </c>
      <c r="E68821" t="s">
        <v>23488</v>
      </c>
      <c r="F68821" t="s">
        <v>23489</v>
      </c>
      <c r="J68821">
        <v>57656.03</v>
      </c>
      <c r="K68821">
        <v>57300</v>
      </c>
    </row>
    <row r="68822" spans="2:11" hidden="1" x14ac:dyDescent="0.35">
      <c r="B68822" t="s">
        <v>1630</v>
      </c>
      <c r="C68822" t="s">
        <v>42</v>
      </c>
      <c r="D68822" t="s">
        <v>1631</v>
      </c>
      <c r="E68822" t="s">
        <v>16925</v>
      </c>
      <c r="F68822" t="s">
        <v>1632</v>
      </c>
      <c r="J68822">
        <v>87238.31</v>
      </c>
      <c r="K68822">
        <v>73626</v>
      </c>
    </row>
    <row r="68823" spans="2:11" hidden="1" x14ac:dyDescent="0.35">
      <c r="B68823" t="s">
        <v>1633</v>
      </c>
      <c r="D68823" t="s">
        <v>1634</v>
      </c>
      <c r="E68823" t="s">
        <v>1635</v>
      </c>
      <c r="F68823" t="s">
        <v>1344</v>
      </c>
      <c r="J68823">
        <v>49660.1</v>
      </c>
      <c r="K68823">
        <v>59600</v>
      </c>
    </row>
    <row r="68824" spans="2:11" hidden="1" x14ac:dyDescent="0.35">
      <c r="B68824" t="s">
        <v>19548</v>
      </c>
      <c r="C68824" t="s">
        <v>124</v>
      </c>
      <c r="D68824" t="s">
        <v>384</v>
      </c>
      <c r="E68824" t="s">
        <v>17657</v>
      </c>
      <c r="F68824" t="s">
        <v>19553</v>
      </c>
      <c r="K68824">
        <v>70138</v>
      </c>
    </row>
    <row r="68825" spans="2:11" hidden="1" x14ac:dyDescent="0.35">
      <c r="B68825" t="s">
        <v>897</v>
      </c>
      <c r="C68825" t="s">
        <v>112</v>
      </c>
      <c r="D68825" t="s">
        <v>898</v>
      </c>
      <c r="E68825" t="s">
        <v>23467</v>
      </c>
      <c r="F68825" t="s">
        <v>901</v>
      </c>
      <c r="J68825">
        <v>90727.6</v>
      </c>
      <c r="K68825">
        <v>89800</v>
      </c>
    </row>
    <row r="68826" spans="2:11" hidden="1" x14ac:dyDescent="0.35">
      <c r="B68826" t="s">
        <v>5379</v>
      </c>
      <c r="D68826" t="s">
        <v>16989</v>
      </c>
      <c r="E68826" t="s">
        <v>202</v>
      </c>
      <c r="F68826" t="s">
        <v>16990</v>
      </c>
      <c r="J68826">
        <v>32424</v>
      </c>
      <c r="K68826">
        <v>33280</v>
      </c>
    </row>
    <row r="68827" spans="2:11" hidden="1" x14ac:dyDescent="0.35">
      <c r="B68827" t="s">
        <v>907</v>
      </c>
      <c r="D68827" t="s">
        <v>908</v>
      </c>
      <c r="E68827" t="s">
        <v>909</v>
      </c>
      <c r="F68827" t="s">
        <v>911</v>
      </c>
      <c r="J68827">
        <v>11397.18</v>
      </c>
      <c r="K68827">
        <v>43287</v>
      </c>
    </row>
    <row r="68828" spans="2:11" hidden="1" x14ac:dyDescent="0.35">
      <c r="B68828" t="s">
        <v>1637</v>
      </c>
      <c r="C68828" t="s">
        <v>21</v>
      </c>
      <c r="D68828" t="s">
        <v>1638</v>
      </c>
      <c r="E68828" t="s">
        <v>1639</v>
      </c>
      <c r="F68828" t="s">
        <v>272</v>
      </c>
      <c r="J68828">
        <v>73037.179999999993</v>
      </c>
      <c r="K68828">
        <v>72900</v>
      </c>
    </row>
    <row r="68829" spans="2:11" hidden="1" x14ac:dyDescent="0.35">
      <c r="B68829" t="s">
        <v>6863</v>
      </c>
      <c r="D68829" t="s">
        <v>1642</v>
      </c>
      <c r="E68829" t="s">
        <v>16885</v>
      </c>
      <c r="F68829" t="s">
        <v>16955</v>
      </c>
      <c r="J68829">
        <v>10248</v>
      </c>
      <c r="K68829">
        <v>29120</v>
      </c>
    </row>
    <row r="68830" spans="2:11" hidden="1" x14ac:dyDescent="0.35">
      <c r="B68830" t="s">
        <v>6320</v>
      </c>
      <c r="C68830" t="s">
        <v>21</v>
      </c>
      <c r="D68830" t="s">
        <v>1642</v>
      </c>
      <c r="E68830" t="s">
        <v>699</v>
      </c>
      <c r="F68830" t="s">
        <v>26017</v>
      </c>
      <c r="J68830">
        <v>17950.16</v>
      </c>
      <c r="K68830">
        <v>46199</v>
      </c>
    </row>
    <row r="68831" spans="2:11" hidden="1" x14ac:dyDescent="0.35">
      <c r="B68831" t="s">
        <v>1641</v>
      </c>
      <c r="C68831" t="s">
        <v>297</v>
      </c>
      <c r="D68831" t="s">
        <v>1642</v>
      </c>
      <c r="E68831" t="s">
        <v>16885</v>
      </c>
      <c r="F68831" t="s">
        <v>1644</v>
      </c>
      <c r="J68831">
        <v>20049.88</v>
      </c>
      <c r="K68831">
        <v>52000</v>
      </c>
    </row>
    <row r="68832" spans="2:11" hidden="1" x14ac:dyDescent="0.35">
      <c r="B68832" t="s">
        <v>1423</v>
      </c>
      <c r="C68832" t="s">
        <v>21</v>
      </c>
      <c r="D68832" t="s">
        <v>1645</v>
      </c>
      <c r="E68832" t="s">
        <v>43</v>
      </c>
      <c r="F68832" t="s">
        <v>1646</v>
      </c>
      <c r="J68832">
        <v>80433.39</v>
      </c>
      <c r="K68832">
        <v>68013</v>
      </c>
    </row>
    <row r="68833" spans="2:11" hidden="1" x14ac:dyDescent="0.35">
      <c r="B68833" t="s">
        <v>705</v>
      </c>
      <c r="C68833" t="s">
        <v>21</v>
      </c>
      <c r="D68833" t="s">
        <v>1649</v>
      </c>
      <c r="E68833" t="s">
        <v>16855</v>
      </c>
      <c r="F68833" t="s">
        <v>1065</v>
      </c>
      <c r="J68833">
        <v>151626.54</v>
      </c>
      <c r="K68833">
        <v>67749</v>
      </c>
    </row>
    <row r="68834" spans="2:11" hidden="1" x14ac:dyDescent="0.35">
      <c r="B68834" t="s">
        <v>7431</v>
      </c>
      <c r="D68834" t="s">
        <v>1649</v>
      </c>
      <c r="E68834" t="s">
        <v>17133</v>
      </c>
      <c r="F68834" t="s">
        <v>1757</v>
      </c>
      <c r="J68834">
        <v>2006.28</v>
      </c>
      <c r="K68834">
        <v>4576</v>
      </c>
    </row>
    <row r="68835" spans="2:11" hidden="1" x14ac:dyDescent="0.35">
      <c r="B68835" t="s">
        <v>750</v>
      </c>
      <c r="D68835" t="s">
        <v>1368</v>
      </c>
      <c r="E68835" t="s">
        <v>1083</v>
      </c>
      <c r="F68835" t="s">
        <v>1699</v>
      </c>
      <c r="J68835">
        <v>72199.12</v>
      </c>
      <c r="K68835">
        <v>51790</v>
      </c>
    </row>
    <row r="68836" spans="2:11" hidden="1" x14ac:dyDescent="0.35">
      <c r="B68836" t="s">
        <v>667</v>
      </c>
      <c r="C68836" t="s">
        <v>42</v>
      </c>
      <c r="D68836" t="s">
        <v>1650</v>
      </c>
      <c r="E68836" t="s">
        <v>3725</v>
      </c>
      <c r="F68836" t="s">
        <v>1651</v>
      </c>
      <c r="J68836">
        <v>149445.72</v>
      </c>
      <c r="K68836">
        <v>99083</v>
      </c>
    </row>
    <row r="68837" spans="2:11" hidden="1" x14ac:dyDescent="0.35">
      <c r="B68837" t="s">
        <v>6104</v>
      </c>
      <c r="C68837" t="s">
        <v>32</v>
      </c>
      <c r="D68837" t="s">
        <v>16957</v>
      </c>
      <c r="E68837" t="s">
        <v>417</v>
      </c>
      <c r="F68837" t="s">
        <v>26020</v>
      </c>
      <c r="J68837">
        <v>17455.439999999999</v>
      </c>
      <c r="K68837">
        <v>36318</v>
      </c>
    </row>
    <row r="68838" spans="2:11" hidden="1" x14ac:dyDescent="0.35">
      <c r="B68838" t="s">
        <v>770</v>
      </c>
      <c r="C68838" t="s">
        <v>149</v>
      </c>
      <c r="D68838" t="s">
        <v>1655</v>
      </c>
      <c r="E68838" t="s">
        <v>16797</v>
      </c>
      <c r="F68838" t="s">
        <v>1656</v>
      </c>
      <c r="J68838">
        <v>38385.089999999997</v>
      </c>
      <c r="K68838">
        <v>33405</v>
      </c>
    </row>
    <row r="68839" spans="2:11" hidden="1" x14ac:dyDescent="0.35">
      <c r="B68839" t="s">
        <v>16929</v>
      </c>
      <c r="D68839" t="s">
        <v>16930</v>
      </c>
      <c r="E68839" t="s">
        <v>1083</v>
      </c>
      <c r="F68839" t="s">
        <v>16931</v>
      </c>
      <c r="J68839">
        <v>52941.46</v>
      </c>
      <c r="K68839">
        <v>46747</v>
      </c>
    </row>
    <row r="68840" spans="2:11" hidden="1" x14ac:dyDescent="0.35">
      <c r="B68840" t="s">
        <v>536</v>
      </c>
      <c r="C68840" t="s">
        <v>124</v>
      </c>
      <c r="D68840" t="s">
        <v>1657</v>
      </c>
      <c r="E68840" t="s">
        <v>43</v>
      </c>
      <c r="F68840" t="s">
        <v>15253</v>
      </c>
      <c r="J68840">
        <v>114079.47</v>
      </c>
      <c r="K68840">
        <v>78475</v>
      </c>
    </row>
    <row r="68841" spans="2:11" hidden="1" x14ac:dyDescent="0.35">
      <c r="B68841" t="s">
        <v>1659</v>
      </c>
      <c r="D68841" t="s">
        <v>1660</v>
      </c>
      <c r="E68841" t="s">
        <v>43</v>
      </c>
      <c r="F68841" t="s">
        <v>1661</v>
      </c>
      <c r="J68841">
        <v>100003.25</v>
      </c>
      <c r="K68841">
        <v>75178</v>
      </c>
    </row>
    <row r="68842" spans="2:11" hidden="1" x14ac:dyDescent="0.35">
      <c r="B68842" t="s">
        <v>510</v>
      </c>
      <c r="C68842" t="s">
        <v>21</v>
      </c>
      <c r="D68842" t="s">
        <v>1662</v>
      </c>
      <c r="E68842" t="s">
        <v>280</v>
      </c>
      <c r="F68842" t="s">
        <v>1663</v>
      </c>
      <c r="J68842">
        <v>94328.72</v>
      </c>
      <c r="K68842">
        <v>80572</v>
      </c>
    </row>
    <row r="68843" spans="2:11" hidden="1" x14ac:dyDescent="0.35">
      <c r="B68843" t="s">
        <v>408</v>
      </c>
      <c r="C68843" t="s">
        <v>927</v>
      </c>
      <c r="D68843" t="s">
        <v>1662</v>
      </c>
      <c r="E68843" t="s">
        <v>43</v>
      </c>
      <c r="F68843" t="s">
        <v>1665</v>
      </c>
      <c r="J68843">
        <v>84574.18</v>
      </c>
      <c r="K68843">
        <v>68656</v>
      </c>
    </row>
    <row r="68844" spans="2:11" hidden="1" x14ac:dyDescent="0.35">
      <c r="B68844" t="s">
        <v>1666</v>
      </c>
      <c r="C68844" t="s">
        <v>149</v>
      </c>
      <c r="D68844" t="s">
        <v>1667</v>
      </c>
      <c r="E68844" t="s">
        <v>23460</v>
      </c>
      <c r="F68844" t="s">
        <v>1669</v>
      </c>
      <c r="J68844">
        <v>74792.240000000005</v>
      </c>
      <c r="K68844">
        <v>70821</v>
      </c>
    </row>
    <row r="68845" spans="2:11" hidden="1" x14ac:dyDescent="0.35">
      <c r="B68845" t="s">
        <v>1021</v>
      </c>
      <c r="C68845" t="s">
        <v>112</v>
      </c>
      <c r="D68845" t="s">
        <v>1368</v>
      </c>
      <c r="E68845" t="s">
        <v>1670</v>
      </c>
      <c r="F68845" t="s">
        <v>1672</v>
      </c>
      <c r="J68845">
        <v>33729.410000000003</v>
      </c>
      <c r="K68845">
        <v>44548</v>
      </c>
    </row>
    <row r="68846" spans="2:11" hidden="1" x14ac:dyDescent="0.35">
      <c r="B68846" t="s">
        <v>697</v>
      </c>
      <c r="C68846" t="s">
        <v>134</v>
      </c>
      <c r="D68846" t="s">
        <v>1368</v>
      </c>
      <c r="E68846" t="s">
        <v>16</v>
      </c>
      <c r="F68846" t="s">
        <v>2210</v>
      </c>
      <c r="J68846">
        <v>2429.12</v>
      </c>
      <c r="K68846">
        <v>29378</v>
      </c>
    </row>
    <row r="68847" spans="2:11" hidden="1" x14ac:dyDescent="0.35">
      <c r="B68847" t="s">
        <v>1673</v>
      </c>
      <c r="C68847" t="s">
        <v>97</v>
      </c>
      <c r="D68847" t="s">
        <v>1368</v>
      </c>
      <c r="E68847" t="s">
        <v>1674</v>
      </c>
      <c r="F68847" t="s">
        <v>1675</v>
      </c>
      <c r="J68847">
        <v>127734.09</v>
      </c>
      <c r="K68847">
        <v>127560</v>
      </c>
    </row>
    <row r="68848" spans="2:11" hidden="1" x14ac:dyDescent="0.35">
      <c r="B68848" t="s">
        <v>997</v>
      </c>
      <c r="C68848" t="s">
        <v>14</v>
      </c>
      <c r="D68848" t="s">
        <v>1368</v>
      </c>
      <c r="E68848" t="s">
        <v>23351</v>
      </c>
      <c r="F68848" t="s">
        <v>69</v>
      </c>
      <c r="J68848">
        <v>70229.78</v>
      </c>
      <c r="K68848">
        <v>66595</v>
      </c>
    </row>
    <row r="68849" spans="2:11" hidden="1" x14ac:dyDescent="0.35">
      <c r="B68849" t="s">
        <v>10249</v>
      </c>
      <c r="C68849" t="s">
        <v>42</v>
      </c>
      <c r="D68849" t="s">
        <v>1368</v>
      </c>
      <c r="E68849" t="s">
        <v>1145</v>
      </c>
      <c r="F68849" t="s">
        <v>23330</v>
      </c>
      <c r="J68849">
        <v>34889.93</v>
      </c>
      <c r="K68849">
        <v>30834</v>
      </c>
    </row>
    <row r="68850" spans="2:11" hidden="1" x14ac:dyDescent="0.35">
      <c r="B68850" t="s">
        <v>1028</v>
      </c>
      <c r="C68850" t="s">
        <v>42</v>
      </c>
      <c r="D68850" t="s">
        <v>1368</v>
      </c>
      <c r="E68850" t="s">
        <v>10</v>
      </c>
      <c r="F68850" t="s">
        <v>1287</v>
      </c>
      <c r="J68850">
        <v>26410.18</v>
      </c>
      <c r="K68850">
        <v>26157</v>
      </c>
    </row>
    <row r="68851" spans="2:11" hidden="1" x14ac:dyDescent="0.35">
      <c r="B68851" t="s">
        <v>1028</v>
      </c>
      <c r="C68851" t="s">
        <v>42</v>
      </c>
      <c r="D68851" t="s">
        <v>1368</v>
      </c>
      <c r="E68851" t="s">
        <v>19434</v>
      </c>
      <c r="F68851" t="s">
        <v>23382</v>
      </c>
      <c r="J68851">
        <v>2493.9499999999998</v>
      </c>
      <c r="K68851">
        <v>31470</v>
      </c>
    </row>
    <row r="68852" spans="2:11" hidden="1" x14ac:dyDescent="0.35">
      <c r="B68852" t="s">
        <v>1677</v>
      </c>
      <c r="C68852" t="s">
        <v>139</v>
      </c>
      <c r="D68852" t="s">
        <v>1368</v>
      </c>
      <c r="E68852" t="s">
        <v>2102</v>
      </c>
      <c r="F68852" t="s">
        <v>1680</v>
      </c>
      <c r="J68852">
        <v>46439.040000000001</v>
      </c>
      <c r="K68852">
        <v>38148</v>
      </c>
    </row>
    <row r="68853" spans="2:11" hidden="1" x14ac:dyDescent="0.35">
      <c r="B68853" t="s">
        <v>1681</v>
      </c>
      <c r="D68853" t="s">
        <v>1368</v>
      </c>
      <c r="E68853" t="s">
        <v>489</v>
      </c>
      <c r="F68853" t="s">
        <v>865</v>
      </c>
      <c r="J68853">
        <v>88020.24</v>
      </c>
      <c r="K68853">
        <v>68998</v>
      </c>
    </row>
    <row r="68854" spans="2:11" hidden="1" x14ac:dyDescent="0.35">
      <c r="B68854" t="s">
        <v>2461</v>
      </c>
      <c r="D68854" t="s">
        <v>1368</v>
      </c>
      <c r="E68854" t="s">
        <v>17133</v>
      </c>
      <c r="F68854" t="s">
        <v>19852</v>
      </c>
      <c r="J68854">
        <v>2279.9499999999998</v>
      </c>
      <c r="K68854">
        <v>5512</v>
      </c>
    </row>
    <row r="68855" spans="2:11" hidden="1" x14ac:dyDescent="0.35">
      <c r="B68855" t="s">
        <v>16932</v>
      </c>
      <c r="C68855" t="s">
        <v>42</v>
      </c>
      <c r="D68855" t="s">
        <v>1368</v>
      </c>
      <c r="E68855" t="s">
        <v>23470</v>
      </c>
      <c r="F68855" t="s">
        <v>40</v>
      </c>
      <c r="J68855">
        <v>10441.08</v>
      </c>
      <c r="K68855">
        <v>20842</v>
      </c>
    </row>
    <row r="68856" spans="2:11" hidden="1" x14ac:dyDescent="0.35">
      <c r="B68856" t="s">
        <v>1281</v>
      </c>
      <c r="C68856" t="s">
        <v>8</v>
      </c>
      <c r="D68856" t="s">
        <v>1368</v>
      </c>
      <c r="E68856" t="s">
        <v>16925</v>
      </c>
      <c r="F68856" t="s">
        <v>1686</v>
      </c>
      <c r="J68856">
        <v>115549.91</v>
      </c>
      <c r="K68856">
        <v>89156</v>
      </c>
    </row>
    <row r="68857" spans="2:11" hidden="1" x14ac:dyDescent="0.35">
      <c r="B68857" t="s">
        <v>510</v>
      </c>
      <c r="C68857" t="s">
        <v>21</v>
      </c>
      <c r="D68857" t="s">
        <v>1368</v>
      </c>
      <c r="E68857" t="s">
        <v>493</v>
      </c>
      <c r="F68857" t="s">
        <v>1687</v>
      </c>
      <c r="J68857">
        <v>51285.15</v>
      </c>
      <c r="K68857">
        <v>45777</v>
      </c>
    </row>
    <row r="68858" spans="2:11" hidden="1" x14ac:dyDescent="0.35">
      <c r="B68858" t="s">
        <v>1134</v>
      </c>
      <c r="C68858" t="s">
        <v>112</v>
      </c>
      <c r="D68858" t="s">
        <v>1368</v>
      </c>
      <c r="E68858" t="s">
        <v>851</v>
      </c>
      <c r="F68858" t="s">
        <v>1688</v>
      </c>
      <c r="J68858">
        <v>53842.29</v>
      </c>
      <c r="K68858">
        <v>53215</v>
      </c>
    </row>
    <row r="68859" spans="2:11" hidden="1" x14ac:dyDescent="0.35">
      <c r="B68859" t="s">
        <v>1689</v>
      </c>
      <c r="C68859" t="s">
        <v>112</v>
      </c>
      <c r="D68859" t="s">
        <v>1368</v>
      </c>
      <c r="E68859" t="s">
        <v>16925</v>
      </c>
      <c r="F68859" t="s">
        <v>1690</v>
      </c>
      <c r="J68859">
        <v>103704.58</v>
      </c>
      <c r="K68859">
        <v>88352</v>
      </c>
    </row>
    <row r="68860" spans="2:11" hidden="1" x14ac:dyDescent="0.35">
      <c r="B68860" t="s">
        <v>674</v>
      </c>
      <c r="C68860" t="s">
        <v>47</v>
      </c>
      <c r="D68860" t="s">
        <v>1368</v>
      </c>
      <c r="E68860" t="s">
        <v>1693</v>
      </c>
      <c r="F68860" t="s">
        <v>1148</v>
      </c>
      <c r="J68860">
        <v>2098.75</v>
      </c>
      <c r="K68860">
        <v>16640</v>
      </c>
    </row>
    <row r="68861" spans="2:11" hidden="1" x14ac:dyDescent="0.35">
      <c r="B68861" t="s">
        <v>1694</v>
      </c>
      <c r="D68861" t="s">
        <v>1368</v>
      </c>
      <c r="E68861" t="s">
        <v>240</v>
      </c>
      <c r="F68861" t="s">
        <v>544</v>
      </c>
      <c r="J68861">
        <v>35551.910000000003</v>
      </c>
      <c r="K68861">
        <v>35212</v>
      </c>
    </row>
    <row r="68862" spans="2:11" hidden="1" x14ac:dyDescent="0.35">
      <c r="B68862" t="s">
        <v>536</v>
      </c>
      <c r="C68862" t="s">
        <v>21</v>
      </c>
      <c r="D68862" t="s">
        <v>1368</v>
      </c>
      <c r="E68862" t="s">
        <v>1695</v>
      </c>
      <c r="F68862" t="s">
        <v>360</v>
      </c>
      <c r="J68862">
        <v>36817.279999999999</v>
      </c>
      <c r="K68862">
        <v>32933</v>
      </c>
    </row>
    <row r="68863" spans="2:11" hidden="1" x14ac:dyDescent="0.35">
      <c r="B68863" t="s">
        <v>536</v>
      </c>
      <c r="C68863" t="s">
        <v>427</v>
      </c>
      <c r="D68863" t="s">
        <v>1368</v>
      </c>
      <c r="E68863" t="s">
        <v>1696</v>
      </c>
      <c r="F68863" t="s">
        <v>1697</v>
      </c>
      <c r="J68863">
        <v>90016.97</v>
      </c>
      <c r="K68863">
        <v>69500</v>
      </c>
    </row>
    <row r="68864" spans="2:11" hidden="1" x14ac:dyDescent="0.35">
      <c r="B68864" t="s">
        <v>22282</v>
      </c>
      <c r="D68864" t="s">
        <v>1368</v>
      </c>
      <c r="E68864" t="s">
        <v>1126</v>
      </c>
      <c r="F68864" t="s">
        <v>26021</v>
      </c>
      <c r="J68864">
        <v>25539.82</v>
      </c>
      <c r="K68864">
        <v>27652</v>
      </c>
    </row>
    <row r="68865" spans="2:11" hidden="1" x14ac:dyDescent="0.35">
      <c r="B68865" t="s">
        <v>171</v>
      </c>
      <c r="C68865" t="s">
        <v>38</v>
      </c>
      <c r="D68865" t="s">
        <v>22</v>
      </c>
      <c r="E68865" t="s">
        <v>945</v>
      </c>
      <c r="F68865" t="s">
        <v>174</v>
      </c>
      <c r="J68865">
        <v>51276.28</v>
      </c>
      <c r="K68865">
        <v>47425</v>
      </c>
    </row>
    <row r="68866" spans="2:11" hidden="1" x14ac:dyDescent="0.35">
      <c r="B68866" t="s">
        <v>101</v>
      </c>
      <c r="D68866" t="s">
        <v>102</v>
      </c>
      <c r="E68866" t="s">
        <v>103</v>
      </c>
      <c r="F68866" t="s">
        <v>105</v>
      </c>
      <c r="J68866">
        <v>29596.33</v>
      </c>
      <c r="K68866">
        <v>35930</v>
      </c>
    </row>
    <row r="68867" spans="2:11" hidden="1" x14ac:dyDescent="0.35">
      <c r="B68867" t="s">
        <v>941</v>
      </c>
      <c r="C68867" t="s">
        <v>47</v>
      </c>
      <c r="D68867" t="s">
        <v>384</v>
      </c>
      <c r="E68867" t="s">
        <v>77</v>
      </c>
      <c r="F68867" t="s">
        <v>943</v>
      </c>
      <c r="J68867">
        <v>41625.43</v>
      </c>
      <c r="K68867">
        <v>38959</v>
      </c>
    </row>
    <row r="68868" spans="2:11" hidden="1" x14ac:dyDescent="0.35">
      <c r="B68868" t="s">
        <v>2442</v>
      </c>
      <c r="C68868" t="s">
        <v>47</v>
      </c>
      <c r="D68868" t="s">
        <v>102</v>
      </c>
      <c r="E68868" t="s">
        <v>443</v>
      </c>
      <c r="F68868" t="s">
        <v>12503</v>
      </c>
      <c r="J68868">
        <v>46279.4</v>
      </c>
      <c r="K68868">
        <v>49088</v>
      </c>
    </row>
    <row r="68869" spans="2:11" hidden="1" x14ac:dyDescent="0.35">
      <c r="B68869" t="s">
        <v>948</v>
      </c>
      <c r="D68869" t="s">
        <v>384</v>
      </c>
      <c r="E68869" t="s">
        <v>135</v>
      </c>
      <c r="F68869" t="s">
        <v>949</v>
      </c>
      <c r="J68869">
        <v>67454.179999999993</v>
      </c>
      <c r="K68869">
        <v>44583</v>
      </c>
    </row>
    <row r="68870" spans="2:11" hidden="1" x14ac:dyDescent="0.35">
      <c r="B68870" t="s">
        <v>1310</v>
      </c>
      <c r="C68870" t="s">
        <v>112</v>
      </c>
      <c r="D68870" t="s">
        <v>898</v>
      </c>
      <c r="E68870" t="s">
        <v>74</v>
      </c>
      <c r="F68870" t="s">
        <v>1422</v>
      </c>
      <c r="J68870">
        <v>8243.01</v>
      </c>
      <c r="K68870">
        <v>10089</v>
      </c>
    </row>
    <row r="68871" spans="2:11" hidden="1" x14ac:dyDescent="0.35">
      <c r="B68871" t="s">
        <v>563</v>
      </c>
      <c r="D68871" t="s">
        <v>26022</v>
      </c>
      <c r="E68871" t="s">
        <v>202</v>
      </c>
      <c r="F68871" t="s">
        <v>24529</v>
      </c>
      <c r="J68871">
        <v>1960</v>
      </c>
      <c r="K68871">
        <v>20800</v>
      </c>
    </row>
    <row r="68872" spans="2:11" hidden="1" x14ac:dyDescent="0.35">
      <c r="B68872" t="s">
        <v>1281</v>
      </c>
      <c r="C68872" t="s">
        <v>21</v>
      </c>
      <c r="D68872" t="s">
        <v>908</v>
      </c>
      <c r="E68872" t="s">
        <v>1282</v>
      </c>
      <c r="F68872" t="s">
        <v>26023</v>
      </c>
      <c r="J68872">
        <v>46176.49</v>
      </c>
      <c r="K68872">
        <v>31484</v>
      </c>
    </row>
    <row r="68873" spans="2:11" hidden="1" x14ac:dyDescent="0.35">
      <c r="B68873" t="s">
        <v>190</v>
      </c>
      <c r="D68873" t="s">
        <v>22</v>
      </c>
      <c r="E68873" t="s">
        <v>191</v>
      </c>
      <c r="F68873" t="s">
        <v>193</v>
      </c>
      <c r="J68873">
        <v>34660.42</v>
      </c>
      <c r="K68873">
        <v>33879</v>
      </c>
    </row>
    <row r="68874" spans="2:11" hidden="1" x14ac:dyDescent="0.35">
      <c r="B68874" t="s">
        <v>123</v>
      </c>
      <c r="C68874" t="s">
        <v>124</v>
      </c>
      <c r="D68874" t="s">
        <v>125</v>
      </c>
      <c r="E68874" t="s">
        <v>126</v>
      </c>
      <c r="F68874" t="s">
        <v>128</v>
      </c>
      <c r="J68874">
        <v>70001.259999999995</v>
      </c>
      <c r="K68874">
        <v>54640</v>
      </c>
    </row>
    <row r="68875" spans="2:11" hidden="1" x14ac:dyDescent="0.35">
      <c r="B68875" t="s">
        <v>667</v>
      </c>
      <c r="C68875" t="s">
        <v>149</v>
      </c>
      <c r="D68875" t="s">
        <v>384</v>
      </c>
      <c r="E68875" t="s">
        <v>438</v>
      </c>
      <c r="F68875" t="s">
        <v>23362</v>
      </c>
      <c r="J68875">
        <v>29883.68</v>
      </c>
      <c r="K68875">
        <v>29999</v>
      </c>
    </row>
    <row r="68876" spans="2:11" hidden="1" x14ac:dyDescent="0.35">
      <c r="B68876" t="s">
        <v>1367</v>
      </c>
      <c r="C68876" t="s">
        <v>112</v>
      </c>
      <c r="D68876" t="s">
        <v>1368</v>
      </c>
      <c r="E68876" t="s">
        <v>16</v>
      </c>
      <c r="F68876" t="s">
        <v>1223</v>
      </c>
      <c r="J68876">
        <v>36662.39</v>
      </c>
      <c r="K68876">
        <v>33879</v>
      </c>
    </row>
    <row r="68877" spans="2:11" hidden="1" x14ac:dyDescent="0.35">
      <c r="B68877" t="s">
        <v>12998</v>
      </c>
      <c r="D68877" t="s">
        <v>898</v>
      </c>
      <c r="E68877" t="s">
        <v>1126</v>
      </c>
      <c r="F68877" t="s">
        <v>16882</v>
      </c>
      <c r="J68877">
        <v>31671.99</v>
      </c>
      <c r="K68877">
        <v>30949</v>
      </c>
    </row>
    <row r="68878" spans="2:11" hidden="1" x14ac:dyDescent="0.35">
      <c r="B68878" t="s">
        <v>1398</v>
      </c>
      <c r="C68878" t="s">
        <v>197</v>
      </c>
      <c r="D68878" t="s">
        <v>1399</v>
      </c>
      <c r="E68878" t="s">
        <v>680</v>
      </c>
      <c r="F68878" t="s">
        <v>1400</v>
      </c>
      <c r="J68878">
        <v>60243.1</v>
      </c>
      <c r="K68878">
        <v>59487</v>
      </c>
    </row>
    <row r="68879" spans="2:11" hidden="1" x14ac:dyDescent="0.35">
      <c r="B68879" t="s">
        <v>80</v>
      </c>
      <c r="C68879" t="s">
        <v>427</v>
      </c>
      <c r="D68879" t="s">
        <v>908</v>
      </c>
      <c r="E68879" t="s">
        <v>438</v>
      </c>
      <c r="F68879" t="s">
        <v>10016</v>
      </c>
      <c r="J68879">
        <v>2653.75</v>
      </c>
      <c r="K68879">
        <v>29999</v>
      </c>
    </row>
    <row r="68880" spans="2:11" hidden="1" x14ac:dyDescent="0.35">
      <c r="B68880" t="s">
        <v>408</v>
      </c>
      <c r="C68880" t="s">
        <v>21</v>
      </c>
      <c r="D68880" t="s">
        <v>22</v>
      </c>
      <c r="E68880" t="s">
        <v>48</v>
      </c>
      <c r="F68880" t="s">
        <v>409</v>
      </c>
      <c r="J68880">
        <v>54533.11</v>
      </c>
      <c r="K68880">
        <v>48126</v>
      </c>
    </row>
    <row r="68881" spans="2:11" hidden="1" x14ac:dyDescent="0.35">
      <c r="B68881" t="s">
        <v>145</v>
      </c>
      <c r="C68881" t="s">
        <v>124</v>
      </c>
      <c r="D68881" t="s">
        <v>125</v>
      </c>
      <c r="E68881" t="s">
        <v>48</v>
      </c>
      <c r="F68881" t="s">
        <v>147</v>
      </c>
      <c r="J68881">
        <v>44642.93</v>
      </c>
      <c r="K68881">
        <v>48126</v>
      </c>
    </row>
    <row r="68882" spans="2:11" hidden="1" x14ac:dyDescent="0.35">
      <c r="B68882" t="s">
        <v>950</v>
      </c>
      <c r="D68882" t="s">
        <v>384</v>
      </c>
      <c r="E68882" t="s">
        <v>74</v>
      </c>
      <c r="F68882" t="s">
        <v>951</v>
      </c>
      <c r="J68882">
        <v>10739.58</v>
      </c>
      <c r="K68882">
        <v>10853</v>
      </c>
    </row>
    <row r="68883" spans="2:11" hidden="1" x14ac:dyDescent="0.35">
      <c r="B68883" t="s">
        <v>15869</v>
      </c>
      <c r="C68883" t="s">
        <v>42</v>
      </c>
      <c r="D68883" t="s">
        <v>1368</v>
      </c>
      <c r="E68883" t="s">
        <v>428</v>
      </c>
      <c r="F68883" t="s">
        <v>26024</v>
      </c>
      <c r="J68883">
        <v>1843.97</v>
      </c>
      <c r="K68883">
        <v>23920</v>
      </c>
    </row>
    <row r="68884" spans="2:11" hidden="1" x14ac:dyDescent="0.35">
      <c r="B68884" t="s">
        <v>930</v>
      </c>
      <c r="D68884" t="s">
        <v>898</v>
      </c>
      <c r="E68884" t="s">
        <v>25960</v>
      </c>
      <c r="F68884" t="s">
        <v>934</v>
      </c>
      <c r="J68884">
        <v>64825.01</v>
      </c>
      <c r="K68884">
        <v>64300</v>
      </c>
    </row>
    <row r="68885" spans="2:11" hidden="1" x14ac:dyDescent="0.35">
      <c r="B68885" t="s">
        <v>1398</v>
      </c>
      <c r="C68885" t="s">
        <v>197</v>
      </c>
      <c r="D68885" t="s">
        <v>1399</v>
      </c>
      <c r="E68885" t="s">
        <v>17657</v>
      </c>
      <c r="F68885" t="s">
        <v>19403</v>
      </c>
      <c r="J68885">
        <v>6158.99</v>
      </c>
      <c r="K68885">
        <v>73674</v>
      </c>
    </row>
    <row r="68886" spans="2:11" hidden="1" x14ac:dyDescent="0.35">
      <c r="B68886" t="s">
        <v>1034</v>
      </c>
      <c r="C68886" t="s">
        <v>8</v>
      </c>
      <c r="D68886" t="s">
        <v>22</v>
      </c>
      <c r="E68886" t="s">
        <v>240</v>
      </c>
      <c r="F68886" t="s">
        <v>1035</v>
      </c>
      <c r="J68886">
        <v>45967.01</v>
      </c>
      <c r="K68886">
        <v>44548</v>
      </c>
    </row>
    <row r="68887" spans="2:11" hidden="1" x14ac:dyDescent="0.35">
      <c r="B68887" t="s">
        <v>451</v>
      </c>
      <c r="C68887" t="s">
        <v>124</v>
      </c>
      <c r="D68887" t="s">
        <v>22</v>
      </c>
      <c r="E68887" t="s">
        <v>452</v>
      </c>
      <c r="F68887" t="s">
        <v>453</v>
      </c>
      <c r="J68887">
        <v>47110.79</v>
      </c>
      <c r="K68887">
        <v>41355</v>
      </c>
    </row>
    <row r="68888" spans="2:11" hidden="1" x14ac:dyDescent="0.35">
      <c r="B68888" t="s">
        <v>163</v>
      </c>
      <c r="C68888" t="s">
        <v>124</v>
      </c>
      <c r="D68888" t="s">
        <v>125</v>
      </c>
      <c r="E68888" t="s">
        <v>164</v>
      </c>
      <c r="F68888" t="s">
        <v>165</v>
      </c>
      <c r="J68888">
        <v>59398.43</v>
      </c>
      <c r="K68888">
        <v>57008</v>
      </c>
    </row>
    <row r="68889" spans="2:11" hidden="1" x14ac:dyDescent="0.35">
      <c r="B68889" t="s">
        <v>182</v>
      </c>
      <c r="C68889" t="s">
        <v>42</v>
      </c>
      <c r="D68889" t="s">
        <v>125</v>
      </c>
      <c r="E68889" t="s">
        <v>183</v>
      </c>
      <c r="F68889" t="s">
        <v>184</v>
      </c>
      <c r="J68889">
        <v>55374.41</v>
      </c>
      <c r="K68889">
        <v>54640</v>
      </c>
    </row>
    <row r="68890" spans="2:11" hidden="1" x14ac:dyDescent="0.35">
      <c r="B68890" t="s">
        <v>368</v>
      </c>
      <c r="C68890" t="s">
        <v>8</v>
      </c>
      <c r="D68890" t="s">
        <v>125</v>
      </c>
      <c r="E68890" t="s">
        <v>369</v>
      </c>
      <c r="F68890" t="s">
        <v>371</v>
      </c>
      <c r="J68890">
        <v>68742.86</v>
      </c>
      <c r="K68890">
        <v>67800</v>
      </c>
    </row>
    <row r="68891" spans="2:11" hidden="1" x14ac:dyDescent="0.35">
      <c r="B68891" t="s">
        <v>16888</v>
      </c>
      <c r="D68891" t="s">
        <v>16889</v>
      </c>
      <c r="E68891" t="s">
        <v>202</v>
      </c>
      <c r="F68891" t="s">
        <v>3966</v>
      </c>
      <c r="J68891">
        <v>11290</v>
      </c>
      <c r="K68891">
        <v>20800</v>
      </c>
    </row>
    <row r="68892" spans="2:11" hidden="1" x14ac:dyDescent="0.35">
      <c r="B68892" t="s">
        <v>339</v>
      </c>
      <c r="C68892" t="s">
        <v>21</v>
      </c>
      <c r="D68892" t="s">
        <v>398</v>
      </c>
      <c r="E68892" t="s">
        <v>23327</v>
      </c>
      <c r="F68892" t="s">
        <v>400</v>
      </c>
      <c r="J68892">
        <v>70506.210000000006</v>
      </c>
      <c r="K68892">
        <v>68825</v>
      </c>
    </row>
    <row r="68893" spans="2:11" hidden="1" x14ac:dyDescent="0.35">
      <c r="B68893" t="s">
        <v>119</v>
      </c>
      <c r="C68893" t="s">
        <v>42</v>
      </c>
      <c r="D68893" t="s">
        <v>398</v>
      </c>
      <c r="E68893" t="s">
        <v>26025</v>
      </c>
      <c r="F68893" t="s">
        <v>422</v>
      </c>
      <c r="J68893">
        <v>73073.69</v>
      </c>
      <c r="K68893">
        <v>69975</v>
      </c>
    </row>
    <row r="68894" spans="2:11" hidden="1" x14ac:dyDescent="0.35">
      <c r="B68894" t="s">
        <v>16890</v>
      </c>
      <c r="D68894" t="s">
        <v>16891</v>
      </c>
      <c r="E68894" t="s">
        <v>1814</v>
      </c>
      <c r="F68894" t="s">
        <v>16892</v>
      </c>
      <c r="J68894">
        <v>63884.75</v>
      </c>
      <c r="K68894">
        <v>63300</v>
      </c>
    </row>
    <row r="68895" spans="2:11" hidden="1" x14ac:dyDescent="0.35">
      <c r="B68895" t="s">
        <v>23331</v>
      </c>
      <c r="C68895" t="s">
        <v>21</v>
      </c>
      <c r="D68895" t="s">
        <v>23332</v>
      </c>
      <c r="E68895" t="s">
        <v>23470</v>
      </c>
      <c r="F68895" t="s">
        <v>23333</v>
      </c>
      <c r="J68895">
        <v>4604.6099999999997</v>
      </c>
      <c r="K68895">
        <v>20842</v>
      </c>
    </row>
    <row r="68896" spans="2:11" hidden="1" x14ac:dyDescent="0.35">
      <c r="B68896" t="s">
        <v>9126</v>
      </c>
      <c r="D68896" t="s">
        <v>23334</v>
      </c>
      <c r="E68896" t="s">
        <v>43</v>
      </c>
      <c r="F68896" t="s">
        <v>23335</v>
      </c>
      <c r="J68896">
        <v>48911.72</v>
      </c>
      <c r="K68896">
        <v>46309</v>
      </c>
    </row>
    <row r="68897" spans="2:11" hidden="1" x14ac:dyDescent="0.35">
      <c r="B68897" t="s">
        <v>464</v>
      </c>
      <c r="C68897" t="s">
        <v>8</v>
      </c>
      <c r="D68897" t="s">
        <v>465</v>
      </c>
      <c r="E68897" t="s">
        <v>280</v>
      </c>
      <c r="F68897" t="s">
        <v>466</v>
      </c>
      <c r="J68897">
        <v>146941.15</v>
      </c>
      <c r="K68897">
        <v>84130</v>
      </c>
    </row>
    <row r="68898" spans="2:11" hidden="1" x14ac:dyDescent="0.35">
      <c r="B68898" t="s">
        <v>3062</v>
      </c>
      <c r="C68898" t="s">
        <v>927</v>
      </c>
      <c r="D68898" t="s">
        <v>484</v>
      </c>
      <c r="E68898" t="s">
        <v>1535</v>
      </c>
      <c r="F68898" t="s">
        <v>25967</v>
      </c>
      <c r="J68898">
        <v>2350.5100000000002</v>
      </c>
      <c r="K68898">
        <v>25709</v>
      </c>
    </row>
    <row r="68899" spans="2:11" hidden="1" x14ac:dyDescent="0.35">
      <c r="B68899" t="s">
        <v>507</v>
      </c>
      <c r="D68899" t="s">
        <v>484</v>
      </c>
      <c r="E68899" t="s">
        <v>43</v>
      </c>
      <c r="F68899" t="s">
        <v>509</v>
      </c>
      <c r="J68899">
        <v>75836.31</v>
      </c>
      <c r="K68899">
        <v>69938</v>
      </c>
    </row>
    <row r="68900" spans="2:11" hidden="1" x14ac:dyDescent="0.35">
      <c r="B68900" t="s">
        <v>797</v>
      </c>
      <c r="C68900" t="s">
        <v>38</v>
      </c>
      <c r="D68900" t="s">
        <v>798</v>
      </c>
      <c r="E68900" t="s">
        <v>699</v>
      </c>
      <c r="F68900" t="s">
        <v>800</v>
      </c>
      <c r="J68900">
        <v>75283.429999999993</v>
      </c>
      <c r="K68900">
        <v>66731</v>
      </c>
    </row>
    <row r="68901" spans="2:11" hidden="1" x14ac:dyDescent="0.35">
      <c r="B68901" t="s">
        <v>510</v>
      </c>
      <c r="C68901" t="s">
        <v>32</v>
      </c>
      <c r="D68901" t="s">
        <v>23336</v>
      </c>
      <c r="E68901" t="s">
        <v>15214</v>
      </c>
      <c r="F68901" t="s">
        <v>23337</v>
      </c>
      <c r="J68901">
        <v>63300.02</v>
      </c>
      <c r="K68901">
        <v>62700</v>
      </c>
    </row>
    <row r="68902" spans="2:11" hidden="1" x14ac:dyDescent="0.35">
      <c r="B68902" t="s">
        <v>824</v>
      </c>
      <c r="D68902" t="s">
        <v>825</v>
      </c>
      <c r="E68902" t="s">
        <v>280</v>
      </c>
      <c r="F68902" t="s">
        <v>827</v>
      </c>
      <c r="J68902">
        <v>114342.48</v>
      </c>
      <c r="K68902">
        <v>86386</v>
      </c>
    </row>
    <row r="68903" spans="2:11" hidden="1" x14ac:dyDescent="0.35">
      <c r="B68903" t="s">
        <v>401</v>
      </c>
      <c r="C68903" t="s">
        <v>21</v>
      </c>
      <c r="D68903" t="s">
        <v>838</v>
      </c>
      <c r="E68903" t="s">
        <v>839</v>
      </c>
      <c r="F68903" t="s">
        <v>841</v>
      </c>
      <c r="J68903">
        <v>70671.960000000006</v>
      </c>
      <c r="K68903">
        <v>69400</v>
      </c>
    </row>
    <row r="68904" spans="2:11" hidden="1" x14ac:dyDescent="0.35">
      <c r="B68904" t="s">
        <v>876</v>
      </c>
      <c r="C68904" t="s">
        <v>42</v>
      </c>
      <c r="D68904" t="s">
        <v>877</v>
      </c>
      <c r="E68904" t="s">
        <v>878</v>
      </c>
      <c r="F68904" t="s">
        <v>879</v>
      </c>
      <c r="J68904">
        <v>70010.89</v>
      </c>
      <c r="K68904">
        <v>69500</v>
      </c>
    </row>
    <row r="68905" spans="2:11" hidden="1" x14ac:dyDescent="0.35">
      <c r="B68905" t="s">
        <v>73</v>
      </c>
      <c r="C68905" t="s">
        <v>38</v>
      </c>
      <c r="D68905" t="s">
        <v>893</v>
      </c>
      <c r="E68905" t="s">
        <v>93</v>
      </c>
      <c r="F68905" t="s">
        <v>16815</v>
      </c>
      <c r="J68905">
        <v>65568.53</v>
      </c>
      <c r="K68905">
        <v>67000</v>
      </c>
    </row>
    <row r="68906" spans="2:11" hidden="1" x14ac:dyDescent="0.35">
      <c r="B68906" t="s">
        <v>1162</v>
      </c>
      <c r="D68906" t="s">
        <v>22</v>
      </c>
      <c r="E68906" t="s">
        <v>74</v>
      </c>
      <c r="F68906" t="s">
        <v>1163</v>
      </c>
      <c r="J68906">
        <v>11371.94</v>
      </c>
      <c r="K68906">
        <v>11467</v>
      </c>
    </row>
    <row r="68907" spans="2:11" hidden="1" x14ac:dyDescent="0.35">
      <c r="B68907" t="s">
        <v>912</v>
      </c>
      <c r="D68907" t="s">
        <v>913</v>
      </c>
      <c r="E68907" t="s">
        <v>680</v>
      </c>
      <c r="F68907" t="s">
        <v>914</v>
      </c>
      <c r="J68907">
        <v>60292</v>
      </c>
      <c r="K68907">
        <v>59487</v>
      </c>
    </row>
    <row r="68908" spans="2:11" hidden="1" x14ac:dyDescent="0.35">
      <c r="B68908" t="s">
        <v>912</v>
      </c>
      <c r="D68908" t="s">
        <v>913</v>
      </c>
      <c r="E68908" t="s">
        <v>17657</v>
      </c>
      <c r="F68908" t="s">
        <v>19786</v>
      </c>
      <c r="J68908">
        <v>2703.37</v>
      </c>
      <c r="K68908">
        <v>73674</v>
      </c>
    </row>
    <row r="68909" spans="2:11" hidden="1" x14ac:dyDescent="0.35">
      <c r="B68909" t="s">
        <v>408</v>
      </c>
      <c r="C68909" t="s">
        <v>927</v>
      </c>
      <c r="D68909" t="s">
        <v>928</v>
      </c>
      <c r="E68909" t="s">
        <v>452</v>
      </c>
      <c r="F68909" t="s">
        <v>929</v>
      </c>
      <c r="J68909">
        <v>65921.149999999994</v>
      </c>
      <c r="K68909">
        <v>47560</v>
      </c>
    </row>
    <row r="68910" spans="2:11" hidden="1" x14ac:dyDescent="0.35">
      <c r="B68910" t="s">
        <v>770</v>
      </c>
      <c r="C68910" t="s">
        <v>197</v>
      </c>
      <c r="D68910" t="s">
        <v>1041</v>
      </c>
      <c r="E68910" t="s">
        <v>43</v>
      </c>
      <c r="F68910" t="s">
        <v>1043</v>
      </c>
      <c r="J68910">
        <v>138390.07</v>
      </c>
      <c r="K68910">
        <v>65446</v>
      </c>
    </row>
    <row r="68911" spans="2:11" hidden="1" x14ac:dyDescent="0.35">
      <c r="B68911" t="s">
        <v>1051</v>
      </c>
      <c r="C68911" t="s">
        <v>149</v>
      </c>
      <c r="D68911" t="s">
        <v>1052</v>
      </c>
      <c r="E68911" t="s">
        <v>164</v>
      </c>
      <c r="F68911" t="s">
        <v>1053</v>
      </c>
      <c r="J68911">
        <v>57301.53</v>
      </c>
      <c r="K68911">
        <v>57008</v>
      </c>
    </row>
    <row r="68912" spans="2:11" hidden="1" x14ac:dyDescent="0.35">
      <c r="B68912" t="s">
        <v>1054</v>
      </c>
      <c r="C68912" t="s">
        <v>112</v>
      </c>
      <c r="D68912" t="s">
        <v>1055</v>
      </c>
      <c r="E68912" t="s">
        <v>1056</v>
      </c>
      <c r="F68912" t="s">
        <v>1057</v>
      </c>
      <c r="J68912">
        <v>55848.28</v>
      </c>
      <c r="K68912">
        <v>39000</v>
      </c>
    </row>
    <row r="68913" spans="2:11" hidden="1" x14ac:dyDescent="0.35">
      <c r="B68913" t="s">
        <v>446</v>
      </c>
      <c r="D68913" t="s">
        <v>1058</v>
      </c>
      <c r="E68913" t="s">
        <v>1059</v>
      </c>
      <c r="F68913" t="s">
        <v>1060</v>
      </c>
      <c r="J68913">
        <v>63240.24</v>
      </c>
      <c r="K68913">
        <v>62075</v>
      </c>
    </row>
    <row r="68914" spans="2:11" hidden="1" x14ac:dyDescent="0.35">
      <c r="B68914" t="s">
        <v>2539</v>
      </c>
      <c r="C68914" t="s">
        <v>38</v>
      </c>
      <c r="D68914" t="s">
        <v>1058</v>
      </c>
      <c r="E68914" t="s">
        <v>43</v>
      </c>
      <c r="F68914" t="s">
        <v>16816</v>
      </c>
      <c r="J68914">
        <v>62475.13</v>
      </c>
      <c r="K68914">
        <v>55625</v>
      </c>
    </row>
    <row r="68915" spans="2:11" hidden="1" x14ac:dyDescent="0.35">
      <c r="B68915" t="s">
        <v>410</v>
      </c>
      <c r="C68915" t="s">
        <v>21</v>
      </c>
      <c r="D68915" t="s">
        <v>1058</v>
      </c>
      <c r="E68915" t="s">
        <v>1061</v>
      </c>
      <c r="F68915" t="s">
        <v>1062</v>
      </c>
      <c r="J68915">
        <v>49320.34</v>
      </c>
      <c r="K68915">
        <v>45809</v>
      </c>
    </row>
    <row r="68916" spans="2:11" hidden="1" x14ac:dyDescent="0.35">
      <c r="B68916" t="s">
        <v>1063</v>
      </c>
      <c r="D68916" t="s">
        <v>1058</v>
      </c>
      <c r="E68916" t="s">
        <v>16797</v>
      </c>
      <c r="F68916" t="s">
        <v>1065</v>
      </c>
      <c r="J68916">
        <v>34031.699999999997</v>
      </c>
      <c r="K68916">
        <v>30721</v>
      </c>
    </row>
    <row r="68917" spans="2:11" hidden="1" x14ac:dyDescent="0.35">
      <c r="B68917" t="s">
        <v>3897</v>
      </c>
      <c r="C68917" t="s">
        <v>124</v>
      </c>
      <c r="D68917" t="s">
        <v>23340</v>
      </c>
      <c r="E68917" t="s">
        <v>280</v>
      </c>
      <c r="F68917" t="s">
        <v>2100</v>
      </c>
      <c r="J68917">
        <v>78220.160000000003</v>
      </c>
      <c r="K68917">
        <v>72500</v>
      </c>
    </row>
    <row r="68918" spans="2:11" hidden="1" x14ac:dyDescent="0.35">
      <c r="B68918" t="s">
        <v>1070</v>
      </c>
      <c r="C68918" t="s">
        <v>197</v>
      </c>
      <c r="D68918" t="s">
        <v>1071</v>
      </c>
      <c r="E68918" t="s">
        <v>23387</v>
      </c>
      <c r="F68918" t="s">
        <v>1073</v>
      </c>
      <c r="J68918">
        <v>119506.01</v>
      </c>
      <c r="K68918">
        <v>60489</v>
      </c>
    </row>
    <row r="68919" spans="2:11" hidden="1" x14ac:dyDescent="0.35">
      <c r="B68919" t="s">
        <v>37</v>
      </c>
      <c r="C68919" t="s">
        <v>197</v>
      </c>
      <c r="D68919" t="s">
        <v>19794</v>
      </c>
      <c r="E68919" t="s">
        <v>222</v>
      </c>
      <c r="F68919" t="s">
        <v>19795</v>
      </c>
      <c r="J68919">
        <v>57394.09</v>
      </c>
      <c r="K68919">
        <v>50661</v>
      </c>
    </row>
    <row r="68920" spans="2:11" hidden="1" x14ac:dyDescent="0.35">
      <c r="B68920" t="s">
        <v>556</v>
      </c>
      <c r="C68920" t="s">
        <v>32</v>
      </c>
      <c r="D68920" t="s">
        <v>1074</v>
      </c>
      <c r="E68920" t="s">
        <v>156</v>
      </c>
      <c r="F68920" t="s">
        <v>1075</v>
      </c>
      <c r="J68920">
        <v>43098.14</v>
      </c>
      <c r="K68920">
        <v>35204</v>
      </c>
    </row>
    <row r="68921" spans="2:11" hidden="1" x14ac:dyDescent="0.35">
      <c r="B68921" t="s">
        <v>763</v>
      </c>
      <c r="C68921" t="s">
        <v>38</v>
      </c>
      <c r="D68921" t="s">
        <v>23478</v>
      </c>
      <c r="E68921" t="s">
        <v>4031</v>
      </c>
      <c r="F68921" t="s">
        <v>23479</v>
      </c>
      <c r="J68921">
        <v>44824.07</v>
      </c>
      <c r="K68921">
        <v>44826</v>
      </c>
    </row>
    <row r="68922" spans="2:11" hidden="1" x14ac:dyDescent="0.35">
      <c r="B68922" t="s">
        <v>301</v>
      </c>
      <c r="C68922" t="s">
        <v>21</v>
      </c>
      <c r="D68922" t="s">
        <v>1076</v>
      </c>
      <c r="E68922" t="s">
        <v>5420</v>
      </c>
      <c r="F68922" t="s">
        <v>1079</v>
      </c>
      <c r="J68922">
        <v>78700.22</v>
      </c>
      <c r="K68922">
        <v>57095</v>
      </c>
    </row>
    <row r="68923" spans="2:11" hidden="1" x14ac:dyDescent="0.35">
      <c r="B68923" t="s">
        <v>361</v>
      </c>
      <c r="C68923" t="s">
        <v>32</v>
      </c>
      <c r="D68923" t="s">
        <v>1080</v>
      </c>
      <c r="E68923" t="s">
        <v>43</v>
      </c>
      <c r="F68923" t="s">
        <v>1081</v>
      </c>
      <c r="J68923">
        <v>100200.29</v>
      </c>
      <c r="K68923">
        <v>73858</v>
      </c>
    </row>
    <row r="68924" spans="2:11" hidden="1" x14ac:dyDescent="0.35">
      <c r="B68924" t="s">
        <v>1082</v>
      </c>
      <c r="C68924" t="s">
        <v>197</v>
      </c>
      <c r="D68924" t="s">
        <v>1080</v>
      </c>
      <c r="E68924" t="s">
        <v>1083</v>
      </c>
      <c r="F68924" t="s">
        <v>646</v>
      </c>
      <c r="J68924">
        <v>51302.5</v>
      </c>
      <c r="K68924">
        <v>47515</v>
      </c>
    </row>
    <row r="68925" spans="2:11" hidden="1" x14ac:dyDescent="0.35">
      <c r="B68925" t="s">
        <v>1084</v>
      </c>
      <c r="C68925" t="s">
        <v>47</v>
      </c>
      <c r="D68925" t="s">
        <v>1080</v>
      </c>
      <c r="E68925" t="s">
        <v>280</v>
      </c>
      <c r="F68925" t="s">
        <v>1086</v>
      </c>
      <c r="J68925">
        <v>143633.59</v>
      </c>
      <c r="K68925">
        <v>91801</v>
      </c>
    </row>
    <row r="68926" spans="2:11" hidden="1" x14ac:dyDescent="0.35">
      <c r="B68926" t="s">
        <v>23490</v>
      </c>
      <c r="C68926" t="s">
        <v>47</v>
      </c>
      <c r="D68926" t="s">
        <v>23491</v>
      </c>
      <c r="E68926" t="s">
        <v>43</v>
      </c>
      <c r="F68926" t="s">
        <v>23492</v>
      </c>
      <c r="J68926">
        <v>52918.98</v>
      </c>
      <c r="K68926">
        <v>46309</v>
      </c>
    </row>
    <row r="68927" spans="2:11" hidden="1" x14ac:dyDescent="0.35">
      <c r="B68927" t="s">
        <v>510</v>
      </c>
      <c r="C68927" t="s">
        <v>47</v>
      </c>
      <c r="D68927" t="s">
        <v>511</v>
      </c>
      <c r="E68927" t="s">
        <v>43</v>
      </c>
      <c r="F68927" t="s">
        <v>513</v>
      </c>
      <c r="J68927">
        <v>78435.87</v>
      </c>
      <c r="K68927">
        <v>69938</v>
      </c>
    </row>
    <row r="68928" spans="2:11" hidden="1" x14ac:dyDescent="0.35">
      <c r="B68928" t="s">
        <v>794</v>
      </c>
      <c r="D68928" t="s">
        <v>795</v>
      </c>
      <c r="E68928" t="s">
        <v>93</v>
      </c>
      <c r="F68928" t="s">
        <v>796</v>
      </c>
      <c r="J68928">
        <v>72665.429999999993</v>
      </c>
      <c r="K68928">
        <v>74000</v>
      </c>
    </row>
    <row r="68929" spans="2:11" hidden="1" x14ac:dyDescent="0.35">
      <c r="B68929" t="s">
        <v>80</v>
      </c>
      <c r="C68929" t="s">
        <v>112</v>
      </c>
      <c r="D68929" t="s">
        <v>811</v>
      </c>
      <c r="E68929" t="s">
        <v>812</v>
      </c>
      <c r="F68929" t="s">
        <v>815</v>
      </c>
      <c r="J68929">
        <v>103149.28</v>
      </c>
      <c r="K68929">
        <v>101800</v>
      </c>
    </row>
    <row r="68930" spans="2:11" hidden="1" x14ac:dyDescent="0.35">
      <c r="B68930" t="s">
        <v>828</v>
      </c>
      <c r="C68930" t="s">
        <v>297</v>
      </c>
      <c r="D68930" t="s">
        <v>829</v>
      </c>
      <c r="E68930" t="s">
        <v>43</v>
      </c>
      <c r="F68930" t="s">
        <v>830</v>
      </c>
      <c r="J68930">
        <v>83343.539999999994</v>
      </c>
      <c r="K68930">
        <v>74517</v>
      </c>
    </row>
    <row r="68931" spans="2:11" hidden="1" x14ac:dyDescent="0.35">
      <c r="B68931" t="s">
        <v>408</v>
      </c>
      <c r="C68931" t="s">
        <v>427</v>
      </c>
      <c r="D68931" t="s">
        <v>835</v>
      </c>
      <c r="E68931" t="s">
        <v>6371</v>
      </c>
      <c r="F68931" t="s">
        <v>837</v>
      </c>
      <c r="J68931">
        <v>61880.68</v>
      </c>
      <c r="K68931">
        <v>61500</v>
      </c>
    </row>
    <row r="68932" spans="2:11" hidden="1" x14ac:dyDescent="0.35">
      <c r="B68932" t="s">
        <v>26027</v>
      </c>
      <c r="D68932" t="s">
        <v>26028</v>
      </c>
      <c r="E68932" t="s">
        <v>81</v>
      </c>
      <c r="F68932" t="s">
        <v>25969</v>
      </c>
      <c r="J68932">
        <v>3532.2</v>
      </c>
      <c r="K68932">
        <v>20800</v>
      </c>
    </row>
    <row r="68933" spans="2:11" hidden="1" x14ac:dyDescent="0.35">
      <c r="B68933" t="s">
        <v>873</v>
      </c>
      <c r="C68933" t="s">
        <v>21</v>
      </c>
      <c r="D68933" t="s">
        <v>874</v>
      </c>
      <c r="E68933" t="s">
        <v>43</v>
      </c>
      <c r="F68933" t="s">
        <v>875</v>
      </c>
      <c r="J68933">
        <v>129087.11</v>
      </c>
      <c r="K68933">
        <v>79133</v>
      </c>
    </row>
    <row r="68934" spans="2:11" hidden="1" x14ac:dyDescent="0.35">
      <c r="B68934" t="s">
        <v>1541</v>
      </c>
      <c r="C68934" t="s">
        <v>149</v>
      </c>
      <c r="D68934" t="s">
        <v>1368</v>
      </c>
      <c r="E68934" t="s">
        <v>1542</v>
      </c>
      <c r="F68934" t="s">
        <v>1544</v>
      </c>
      <c r="J68934">
        <v>68438.789999999994</v>
      </c>
      <c r="K68934">
        <v>52051</v>
      </c>
    </row>
    <row r="68935" spans="2:11" hidden="1" x14ac:dyDescent="0.35">
      <c r="B68935" t="s">
        <v>26029</v>
      </c>
      <c r="C68935" t="s">
        <v>47</v>
      </c>
      <c r="D68935" t="s">
        <v>1402</v>
      </c>
      <c r="E68935" t="s">
        <v>23502</v>
      </c>
      <c r="F68935" t="s">
        <v>26030</v>
      </c>
      <c r="J68935">
        <v>13004.21</v>
      </c>
      <c r="K68935">
        <v>42799</v>
      </c>
    </row>
    <row r="68936" spans="2:11" hidden="1" x14ac:dyDescent="0.35">
      <c r="B68936" t="s">
        <v>23453</v>
      </c>
      <c r="D68936" t="s">
        <v>23454</v>
      </c>
      <c r="E68936" t="s">
        <v>81</v>
      </c>
      <c r="F68936" t="s">
        <v>23455</v>
      </c>
      <c r="J68936">
        <v>9479.01</v>
      </c>
      <c r="K68936">
        <v>19802</v>
      </c>
    </row>
    <row r="68937" spans="2:11" hidden="1" x14ac:dyDescent="0.35">
      <c r="B68937" t="s">
        <v>5032</v>
      </c>
      <c r="D68937" t="s">
        <v>22</v>
      </c>
      <c r="E68937" t="s">
        <v>26031</v>
      </c>
      <c r="F68937" t="s">
        <v>26032</v>
      </c>
      <c r="J68937">
        <v>38053.83</v>
      </c>
      <c r="K68937">
        <v>58200</v>
      </c>
    </row>
    <row r="68938" spans="2:11" hidden="1" x14ac:dyDescent="0.35">
      <c r="B68938" t="s">
        <v>1087</v>
      </c>
      <c r="C68938" t="s">
        <v>47</v>
      </c>
      <c r="D68938" t="s">
        <v>898</v>
      </c>
      <c r="E68938" t="s">
        <v>1088</v>
      </c>
      <c r="F68938" t="s">
        <v>1090</v>
      </c>
      <c r="J68938">
        <v>60643.77</v>
      </c>
      <c r="K68938">
        <v>54826</v>
      </c>
    </row>
    <row r="68939" spans="2:11" hidden="1" x14ac:dyDescent="0.35">
      <c r="B68939" t="s">
        <v>171</v>
      </c>
      <c r="C68939" t="s">
        <v>42</v>
      </c>
      <c r="D68939" t="s">
        <v>1368</v>
      </c>
      <c r="E68939" t="s">
        <v>74</v>
      </c>
      <c r="F68939" t="s">
        <v>1553</v>
      </c>
      <c r="J68939">
        <v>10440.44</v>
      </c>
      <c r="K68939">
        <v>10546</v>
      </c>
    </row>
    <row r="68940" spans="2:11" hidden="1" x14ac:dyDescent="0.35">
      <c r="B68940" t="s">
        <v>1401</v>
      </c>
      <c r="C68940" t="s">
        <v>14</v>
      </c>
      <c r="D68940" t="s">
        <v>1402</v>
      </c>
      <c r="E68940" t="s">
        <v>23351</v>
      </c>
      <c r="F68940" t="s">
        <v>422</v>
      </c>
      <c r="J68940">
        <v>68491.520000000004</v>
      </c>
      <c r="K68940">
        <v>66595</v>
      </c>
    </row>
    <row r="68941" spans="2:11" hidden="1" x14ac:dyDescent="0.35">
      <c r="B68941" t="s">
        <v>1129</v>
      </c>
      <c r="C68941" t="s">
        <v>427</v>
      </c>
      <c r="D68941" t="s">
        <v>22</v>
      </c>
      <c r="E68941" t="s">
        <v>1130</v>
      </c>
      <c r="F68941" t="s">
        <v>1131</v>
      </c>
      <c r="J68941">
        <v>18653.23</v>
      </c>
      <c r="K68941">
        <v>33884</v>
      </c>
    </row>
    <row r="68942" spans="2:11" hidden="1" x14ac:dyDescent="0.35">
      <c r="B68942" t="s">
        <v>469</v>
      </c>
      <c r="C68942" t="s">
        <v>21</v>
      </c>
      <c r="D68942" t="s">
        <v>470</v>
      </c>
      <c r="E68942" t="s">
        <v>43</v>
      </c>
      <c r="F68942" t="s">
        <v>472</v>
      </c>
      <c r="J68942">
        <v>87017.93</v>
      </c>
      <c r="K68942">
        <v>66731</v>
      </c>
    </row>
    <row r="68943" spans="2:11" hidden="1" x14ac:dyDescent="0.35">
      <c r="B68943" t="s">
        <v>952</v>
      </c>
      <c r="C68943" t="s">
        <v>134</v>
      </c>
      <c r="D68943" t="s">
        <v>384</v>
      </c>
      <c r="E68943" t="s">
        <v>395</v>
      </c>
      <c r="F68943" t="s">
        <v>953</v>
      </c>
      <c r="J68943">
        <v>39082.29</v>
      </c>
      <c r="K68943">
        <v>34998</v>
      </c>
    </row>
    <row r="68944" spans="2:11" hidden="1" x14ac:dyDescent="0.35">
      <c r="B68944" t="s">
        <v>1101</v>
      </c>
      <c r="C68944" t="s">
        <v>47</v>
      </c>
      <c r="D68944" t="s">
        <v>898</v>
      </c>
      <c r="E68944" t="s">
        <v>489</v>
      </c>
      <c r="F68944" t="s">
        <v>1102</v>
      </c>
      <c r="J68944">
        <v>90246.51</v>
      </c>
      <c r="K68944">
        <v>67025</v>
      </c>
    </row>
    <row r="68945" spans="2:11" hidden="1" x14ac:dyDescent="0.35">
      <c r="B68945" t="s">
        <v>145</v>
      </c>
      <c r="C68945" t="s">
        <v>124</v>
      </c>
      <c r="D68945" t="s">
        <v>496</v>
      </c>
      <c r="E68945" t="s">
        <v>497</v>
      </c>
      <c r="F68945" t="s">
        <v>498</v>
      </c>
      <c r="J68945">
        <v>58562.23</v>
      </c>
      <c r="K68945">
        <v>47070</v>
      </c>
    </row>
    <row r="68946" spans="2:11" hidden="1" x14ac:dyDescent="0.35">
      <c r="B68946" t="s">
        <v>710</v>
      </c>
      <c r="D68946" t="s">
        <v>22</v>
      </c>
      <c r="E68946" t="s">
        <v>1138</v>
      </c>
      <c r="F68946" t="s">
        <v>1140</v>
      </c>
      <c r="J68946">
        <v>69609.210000000006</v>
      </c>
      <c r="K68946">
        <v>69500</v>
      </c>
    </row>
    <row r="68947" spans="2:11" hidden="1" x14ac:dyDescent="0.35">
      <c r="B68947" t="s">
        <v>1404</v>
      </c>
      <c r="C68947" t="s">
        <v>134</v>
      </c>
      <c r="D68947" t="s">
        <v>1402</v>
      </c>
      <c r="E68947" t="s">
        <v>43</v>
      </c>
      <c r="F68947" t="s">
        <v>1406</v>
      </c>
      <c r="J68947">
        <v>82639.520000000004</v>
      </c>
      <c r="K68947">
        <v>69296</v>
      </c>
    </row>
    <row r="68948" spans="2:11" hidden="1" x14ac:dyDescent="0.35">
      <c r="B68948" t="s">
        <v>2964</v>
      </c>
      <c r="C68948" t="s">
        <v>14</v>
      </c>
      <c r="D68948" t="s">
        <v>898</v>
      </c>
      <c r="E68948" t="s">
        <v>43</v>
      </c>
      <c r="F68948" t="s">
        <v>16961</v>
      </c>
      <c r="J68948">
        <v>57523.91</v>
      </c>
      <c r="K68948">
        <v>55625</v>
      </c>
    </row>
    <row r="68949" spans="2:11" hidden="1" x14ac:dyDescent="0.35">
      <c r="B68949" t="s">
        <v>6152</v>
      </c>
      <c r="C68949" t="s">
        <v>21</v>
      </c>
      <c r="D68949" t="s">
        <v>648</v>
      </c>
      <c r="E68949" t="s">
        <v>26033</v>
      </c>
      <c r="F68949" t="s">
        <v>23339</v>
      </c>
      <c r="J68949">
        <v>67334.16</v>
      </c>
      <c r="K68949">
        <v>68200</v>
      </c>
    </row>
    <row r="68950" spans="2:11" hidden="1" x14ac:dyDescent="0.35">
      <c r="B68950" t="s">
        <v>436</v>
      </c>
      <c r="C68950" t="s">
        <v>42</v>
      </c>
      <c r="D68950" t="s">
        <v>22</v>
      </c>
      <c r="E68950" t="s">
        <v>1145</v>
      </c>
      <c r="F68950" t="s">
        <v>1146</v>
      </c>
      <c r="J68950">
        <v>37751.94</v>
      </c>
      <c r="K68950">
        <v>36271</v>
      </c>
    </row>
    <row r="68951" spans="2:11" hidden="1" x14ac:dyDescent="0.35">
      <c r="B68951" t="s">
        <v>2716</v>
      </c>
      <c r="C68951" t="s">
        <v>107</v>
      </c>
      <c r="D68951" t="s">
        <v>1402</v>
      </c>
      <c r="E68951" t="s">
        <v>655</v>
      </c>
      <c r="F68951" t="s">
        <v>26034</v>
      </c>
      <c r="J68951">
        <v>11461.55</v>
      </c>
      <c r="K68951">
        <v>59600</v>
      </c>
    </row>
    <row r="68952" spans="2:11" hidden="1" x14ac:dyDescent="0.35">
      <c r="B68952" t="s">
        <v>1114</v>
      </c>
      <c r="C68952" t="s">
        <v>197</v>
      </c>
      <c r="D68952" t="s">
        <v>898</v>
      </c>
      <c r="E68952" t="s">
        <v>81</v>
      </c>
      <c r="F68952" t="s">
        <v>1115</v>
      </c>
      <c r="J68952">
        <v>25749.24</v>
      </c>
      <c r="K68952">
        <v>29500</v>
      </c>
    </row>
    <row r="68953" spans="2:11" hidden="1" x14ac:dyDescent="0.35">
      <c r="B68953" t="s">
        <v>657</v>
      </c>
      <c r="D68953" t="s">
        <v>648</v>
      </c>
      <c r="E68953" t="s">
        <v>74</v>
      </c>
      <c r="F68953" t="s">
        <v>659</v>
      </c>
      <c r="J68953">
        <v>11665.69</v>
      </c>
      <c r="K68953">
        <v>11467</v>
      </c>
    </row>
    <row r="68954" spans="2:11" hidden="1" x14ac:dyDescent="0.35">
      <c r="B68954" t="s">
        <v>1152</v>
      </c>
      <c r="D68954" t="s">
        <v>22</v>
      </c>
      <c r="E68954" t="s">
        <v>1126</v>
      </c>
      <c r="F68954" t="s">
        <v>1154</v>
      </c>
      <c r="J68954">
        <v>32225.919999999998</v>
      </c>
      <c r="K68954">
        <v>32375</v>
      </c>
    </row>
    <row r="68955" spans="2:11" hidden="1" x14ac:dyDescent="0.35">
      <c r="B68955" t="s">
        <v>1407</v>
      </c>
      <c r="D68955" t="s">
        <v>1402</v>
      </c>
      <c r="E68955" t="s">
        <v>74</v>
      </c>
      <c r="F68955" t="s">
        <v>1408</v>
      </c>
      <c r="J68955">
        <v>11041.05</v>
      </c>
      <c r="K68955">
        <v>10853</v>
      </c>
    </row>
    <row r="68956" spans="2:11" hidden="1" x14ac:dyDescent="0.35">
      <c r="B68956" t="s">
        <v>2954</v>
      </c>
      <c r="C68956" t="s">
        <v>21</v>
      </c>
      <c r="D68956" t="s">
        <v>898</v>
      </c>
      <c r="E68956" t="s">
        <v>43</v>
      </c>
      <c r="F68956" t="s">
        <v>19504</v>
      </c>
      <c r="J68956">
        <v>60146.68</v>
      </c>
      <c r="K68956">
        <v>47012</v>
      </c>
    </row>
    <row r="68957" spans="2:11" hidden="1" x14ac:dyDescent="0.35">
      <c r="B68957" t="s">
        <v>664</v>
      </c>
      <c r="C68957" t="s">
        <v>8</v>
      </c>
      <c r="D68957" t="s">
        <v>665</v>
      </c>
      <c r="E68957" t="s">
        <v>373</v>
      </c>
      <c r="F68957" t="s">
        <v>666</v>
      </c>
      <c r="J68957">
        <v>48507.23</v>
      </c>
      <c r="K68957">
        <v>49396</v>
      </c>
    </row>
    <row r="68958" spans="2:11" hidden="1" x14ac:dyDescent="0.35">
      <c r="B68958" t="s">
        <v>1231</v>
      </c>
      <c r="C68958" t="s">
        <v>42</v>
      </c>
      <c r="D68958" t="s">
        <v>22</v>
      </c>
      <c r="E68958" t="s">
        <v>93</v>
      </c>
      <c r="F68958" t="s">
        <v>1232</v>
      </c>
      <c r="J68958">
        <v>69992.31</v>
      </c>
      <c r="K68958">
        <v>72000</v>
      </c>
    </row>
    <row r="68959" spans="2:11" hidden="1" x14ac:dyDescent="0.35">
      <c r="B68959" t="s">
        <v>1409</v>
      </c>
      <c r="D68959" t="s">
        <v>1402</v>
      </c>
      <c r="E68959" t="s">
        <v>1410</v>
      </c>
      <c r="F68959" t="s">
        <v>1412</v>
      </c>
      <c r="J68959">
        <v>55562.74</v>
      </c>
      <c r="K68959">
        <v>42596</v>
      </c>
    </row>
    <row r="68960" spans="2:11" hidden="1" x14ac:dyDescent="0.35">
      <c r="B68960" t="s">
        <v>478</v>
      </c>
      <c r="C68960" t="s">
        <v>21</v>
      </c>
      <c r="D68960" t="s">
        <v>898</v>
      </c>
      <c r="E68960" t="s">
        <v>16797</v>
      </c>
      <c r="F68960" t="s">
        <v>19377</v>
      </c>
      <c r="J68960">
        <v>31604.86</v>
      </c>
      <c r="K68960">
        <v>29307</v>
      </c>
    </row>
    <row r="68961" spans="2:11" hidden="1" x14ac:dyDescent="0.35">
      <c r="B68961" t="s">
        <v>667</v>
      </c>
      <c r="C68961" t="s">
        <v>668</v>
      </c>
      <c r="D68961" t="s">
        <v>669</v>
      </c>
      <c r="E68961" t="s">
        <v>43</v>
      </c>
      <c r="F68961" t="s">
        <v>671</v>
      </c>
      <c r="J68961">
        <v>67453.539999999994</v>
      </c>
      <c r="K68961">
        <v>66731</v>
      </c>
    </row>
    <row r="68962" spans="2:11" hidden="1" x14ac:dyDescent="0.35">
      <c r="B68962" t="s">
        <v>647</v>
      </c>
      <c r="D68962" t="s">
        <v>22</v>
      </c>
      <c r="E68962" t="s">
        <v>489</v>
      </c>
      <c r="F68962" t="s">
        <v>1233</v>
      </c>
      <c r="J68962">
        <v>151133.38</v>
      </c>
      <c r="K68962">
        <v>75641</v>
      </c>
    </row>
    <row r="68963" spans="2:11" hidden="1" x14ac:dyDescent="0.35">
      <c r="B68963" t="s">
        <v>1413</v>
      </c>
      <c r="C68963" t="s">
        <v>112</v>
      </c>
      <c r="D68963" t="s">
        <v>1402</v>
      </c>
      <c r="E68963" t="s">
        <v>93</v>
      </c>
      <c r="F68963" t="s">
        <v>1414</v>
      </c>
      <c r="J68963">
        <v>98632.16</v>
      </c>
      <c r="K68963">
        <v>98700</v>
      </c>
    </row>
    <row r="68964" spans="2:11" hidden="1" x14ac:dyDescent="0.35">
      <c r="B68964" t="s">
        <v>1124</v>
      </c>
      <c r="D68964" t="s">
        <v>1125</v>
      </c>
      <c r="E68964" t="s">
        <v>920</v>
      </c>
      <c r="F68964" t="s">
        <v>1128</v>
      </c>
      <c r="J68964">
        <v>35832.53</v>
      </c>
      <c r="K68964">
        <v>35691</v>
      </c>
    </row>
    <row r="68965" spans="2:11" hidden="1" x14ac:dyDescent="0.35">
      <c r="B68965" t="s">
        <v>674</v>
      </c>
      <c r="C68965" t="s">
        <v>375</v>
      </c>
      <c r="D68965" t="s">
        <v>675</v>
      </c>
      <c r="E68965" t="s">
        <v>676</v>
      </c>
      <c r="F68965" t="s">
        <v>677</v>
      </c>
      <c r="J68965">
        <v>74193.789999999994</v>
      </c>
      <c r="K68965">
        <v>73409</v>
      </c>
    </row>
    <row r="68966" spans="2:11" hidden="1" x14ac:dyDescent="0.35">
      <c r="B68966" t="s">
        <v>1235</v>
      </c>
      <c r="C68966" t="s">
        <v>97</v>
      </c>
      <c r="D68966" t="s">
        <v>22</v>
      </c>
      <c r="E68966" t="s">
        <v>43</v>
      </c>
      <c r="F68966" t="s">
        <v>1237</v>
      </c>
      <c r="J68966">
        <v>73946.19</v>
      </c>
      <c r="K68966">
        <v>69296</v>
      </c>
    </row>
    <row r="68967" spans="2:11" hidden="1" x14ac:dyDescent="0.35">
      <c r="B68967" t="s">
        <v>1243</v>
      </c>
      <c r="C68967" t="s">
        <v>47</v>
      </c>
      <c r="D68967" t="s">
        <v>22</v>
      </c>
      <c r="E68967" t="s">
        <v>1244</v>
      </c>
      <c r="F68967" t="s">
        <v>1246</v>
      </c>
      <c r="J68967">
        <v>49194.77</v>
      </c>
      <c r="K68967">
        <v>48940</v>
      </c>
    </row>
    <row r="68968" spans="2:11" hidden="1" x14ac:dyDescent="0.35">
      <c r="B68968" t="s">
        <v>1314</v>
      </c>
      <c r="D68968" t="s">
        <v>22</v>
      </c>
      <c r="E68968" t="s">
        <v>1424</v>
      </c>
      <c r="F68968" t="s">
        <v>14045</v>
      </c>
      <c r="J68968">
        <v>56918.25</v>
      </c>
      <c r="K68968">
        <v>56942</v>
      </c>
    </row>
    <row r="68969" spans="2:11" hidden="1" x14ac:dyDescent="0.35">
      <c r="B68969" t="s">
        <v>16781</v>
      </c>
      <c r="D68969" t="s">
        <v>22</v>
      </c>
      <c r="E68969" t="s">
        <v>564</v>
      </c>
      <c r="F68969" t="s">
        <v>16782</v>
      </c>
      <c r="J68969">
        <v>42893.23</v>
      </c>
      <c r="K68969">
        <v>31158</v>
      </c>
    </row>
    <row r="68970" spans="2:11" hidden="1" x14ac:dyDescent="0.35">
      <c r="B68970" t="s">
        <v>2990</v>
      </c>
      <c r="D68970" t="s">
        <v>22</v>
      </c>
      <c r="E68970" t="s">
        <v>213</v>
      </c>
      <c r="F68970" t="s">
        <v>26035</v>
      </c>
      <c r="J68970">
        <v>17759.2</v>
      </c>
      <c r="K68970">
        <v>29328</v>
      </c>
    </row>
    <row r="68971" spans="2:11" hidden="1" x14ac:dyDescent="0.35">
      <c r="B68971" t="s">
        <v>1251</v>
      </c>
      <c r="D68971" t="s">
        <v>22</v>
      </c>
      <c r="E68971" t="s">
        <v>26003</v>
      </c>
      <c r="F68971" t="s">
        <v>1254</v>
      </c>
      <c r="J68971">
        <v>97368.83</v>
      </c>
      <c r="K68971">
        <v>96300</v>
      </c>
    </row>
    <row r="68972" spans="2:11" hidden="1" x14ac:dyDescent="0.35">
      <c r="B68972" t="s">
        <v>1255</v>
      </c>
      <c r="D68972" t="s">
        <v>22</v>
      </c>
      <c r="E68972" t="s">
        <v>43</v>
      </c>
      <c r="F68972" t="s">
        <v>1257</v>
      </c>
      <c r="J68972">
        <v>106343.15</v>
      </c>
      <c r="K68972">
        <v>69296</v>
      </c>
    </row>
    <row r="68973" spans="2:11" hidden="1" x14ac:dyDescent="0.35">
      <c r="B68973" t="s">
        <v>1258</v>
      </c>
      <c r="C68973" t="s">
        <v>139</v>
      </c>
      <c r="D68973" t="s">
        <v>22</v>
      </c>
      <c r="E68973" t="s">
        <v>1126</v>
      </c>
      <c r="F68973" t="s">
        <v>1260</v>
      </c>
      <c r="J68973">
        <v>36434.11</v>
      </c>
      <c r="K68973">
        <v>36147</v>
      </c>
    </row>
    <row r="68974" spans="2:11" hidden="1" x14ac:dyDescent="0.35">
      <c r="B68974" t="s">
        <v>1262</v>
      </c>
      <c r="C68974" t="s">
        <v>107</v>
      </c>
      <c r="D68974" t="s">
        <v>22</v>
      </c>
      <c r="E68974" t="s">
        <v>1145</v>
      </c>
      <c r="F68974" t="s">
        <v>1263</v>
      </c>
      <c r="J68974">
        <v>39421.74</v>
      </c>
      <c r="K68974">
        <v>36271</v>
      </c>
    </row>
    <row r="68975" spans="2:11" hidden="1" x14ac:dyDescent="0.35">
      <c r="B68975" t="s">
        <v>1264</v>
      </c>
      <c r="D68975" t="s">
        <v>22</v>
      </c>
      <c r="E68975" t="s">
        <v>564</v>
      </c>
      <c r="F68975" t="s">
        <v>1266</v>
      </c>
      <c r="J68975">
        <v>51717.38</v>
      </c>
      <c r="K68975">
        <v>31990</v>
      </c>
    </row>
    <row r="68976" spans="2:11" hidden="1" x14ac:dyDescent="0.35">
      <c r="B68976" t="s">
        <v>4089</v>
      </c>
      <c r="C68976" t="s">
        <v>297</v>
      </c>
      <c r="D68976" t="s">
        <v>22</v>
      </c>
      <c r="E68976" t="s">
        <v>1364</v>
      </c>
      <c r="F68976" t="s">
        <v>16795</v>
      </c>
      <c r="J68976">
        <v>9323.1</v>
      </c>
      <c r="K68976">
        <v>22464</v>
      </c>
    </row>
    <row r="68977" spans="2:11" hidden="1" x14ac:dyDescent="0.35">
      <c r="B68977" t="s">
        <v>1267</v>
      </c>
      <c r="C68977" t="s">
        <v>112</v>
      </c>
      <c r="D68977" t="s">
        <v>22</v>
      </c>
      <c r="E68977" t="s">
        <v>16855</v>
      </c>
      <c r="F68977" t="s">
        <v>1269</v>
      </c>
      <c r="J68977">
        <v>103924.08</v>
      </c>
      <c r="K68977">
        <v>65480</v>
      </c>
    </row>
    <row r="68978" spans="2:11" hidden="1" x14ac:dyDescent="0.35">
      <c r="B68978" t="s">
        <v>1270</v>
      </c>
      <c r="C68978" t="s">
        <v>149</v>
      </c>
      <c r="D68978" t="s">
        <v>22</v>
      </c>
      <c r="E68978" t="s">
        <v>2447</v>
      </c>
      <c r="F68978" t="s">
        <v>40</v>
      </c>
      <c r="J68978">
        <v>30150.6</v>
      </c>
      <c r="K68978">
        <v>28364</v>
      </c>
    </row>
    <row r="68979" spans="2:11" hidden="1" x14ac:dyDescent="0.35">
      <c r="B68979" t="s">
        <v>1333</v>
      </c>
      <c r="C68979" t="s">
        <v>47</v>
      </c>
      <c r="D68979" t="s">
        <v>22</v>
      </c>
      <c r="E68979" t="s">
        <v>3888</v>
      </c>
      <c r="F68979" t="s">
        <v>26036</v>
      </c>
      <c r="J68979">
        <v>38674.51</v>
      </c>
      <c r="K68979">
        <v>37774</v>
      </c>
    </row>
    <row r="68980" spans="2:11" hidden="1" x14ac:dyDescent="0.35">
      <c r="B68980" t="s">
        <v>301</v>
      </c>
      <c r="C68980" t="s">
        <v>149</v>
      </c>
      <c r="D68980" t="s">
        <v>22</v>
      </c>
      <c r="E68980" t="s">
        <v>1271</v>
      </c>
      <c r="F68980" t="s">
        <v>1272</v>
      </c>
      <c r="J68980">
        <v>115550.04</v>
      </c>
      <c r="K68980">
        <v>114050</v>
      </c>
    </row>
    <row r="68981" spans="2:11" hidden="1" x14ac:dyDescent="0.35">
      <c r="B68981" t="s">
        <v>1273</v>
      </c>
      <c r="D68981" t="s">
        <v>22</v>
      </c>
      <c r="E68981" t="s">
        <v>564</v>
      </c>
      <c r="F68981" t="s">
        <v>1274</v>
      </c>
      <c r="J68981">
        <v>38396.79</v>
      </c>
      <c r="K68981">
        <v>31990</v>
      </c>
    </row>
    <row r="68982" spans="2:11" hidden="1" x14ac:dyDescent="0.35">
      <c r="B68982" t="s">
        <v>556</v>
      </c>
      <c r="C68982" t="s">
        <v>134</v>
      </c>
      <c r="D68982" t="s">
        <v>22</v>
      </c>
      <c r="E68982" t="s">
        <v>1275</v>
      </c>
      <c r="F68982" t="s">
        <v>1277</v>
      </c>
      <c r="J68982">
        <v>55939</v>
      </c>
      <c r="K68982">
        <v>42303</v>
      </c>
    </row>
    <row r="68983" spans="2:11" hidden="1" x14ac:dyDescent="0.35">
      <c r="B68983" t="s">
        <v>1278</v>
      </c>
      <c r="C68983" t="s">
        <v>107</v>
      </c>
      <c r="D68983" t="s">
        <v>22</v>
      </c>
      <c r="E68983" t="s">
        <v>1279</v>
      </c>
      <c r="F68983" t="s">
        <v>1280</v>
      </c>
      <c r="J68983">
        <v>55871.66</v>
      </c>
      <c r="K68983">
        <v>55599</v>
      </c>
    </row>
    <row r="68984" spans="2:11" hidden="1" x14ac:dyDescent="0.35">
      <c r="B68984" t="s">
        <v>4398</v>
      </c>
      <c r="C68984" t="s">
        <v>14</v>
      </c>
      <c r="D68984" t="s">
        <v>22</v>
      </c>
      <c r="E68984" t="s">
        <v>16797</v>
      </c>
      <c r="F68984" t="s">
        <v>23428</v>
      </c>
      <c r="J68984">
        <v>36097.96</v>
      </c>
      <c r="K68984">
        <v>29307</v>
      </c>
    </row>
    <row r="68985" spans="2:11" hidden="1" x14ac:dyDescent="0.35">
      <c r="B68985" t="s">
        <v>1281</v>
      </c>
      <c r="C68985" t="s">
        <v>21</v>
      </c>
      <c r="D68985" t="s">
        <v>22</v>
      </c>
      <c r="E68985" t="s">
        <v>5521</v>
      </c>
      <c r="F68985" t="s">
        <v>458</v>
      </c>
      <c r="J68985">
        <v>87003.7</v>
      </c>
      <c r="K68985">
        <v>38339</v>
      </c>
    </row>
    <row r="68986" spans="2:11" hidden="1" x14ac:dyDescent="0.35">
      <c r="B68986" t="s">
        <v>510</v>
      </c>
      <c r="C68986" t="s">
        <v>124</v>
      </c>
      <c r="D68986" t="s">
        <v>22</v>
      </c>
      <c r="E68986" t="s">
        <v>16797</v>
      </c>
      <c r="F68986" t="s">
        <v>95</v>
      </c>
      <c r="J68986">
        <v>29963.06</v>
      </c>
      <c r="K68986">
        <v>29827</v>
      </c>
    </row>
    <row r="68987" spans="2:11" hidden="1" x14ac:dyDescent="0.35">
      <c r="B68987" t="s">
        <v>1284</v>
      </c>
      <c r="C68987" t="s">
        <v>297</v>
      </c>
      <c r="D68987" t="s">
        <v>22</v>
      </c>
      <c r="E68987" t="s">
        <v>1732</v>
      </c>
      <c r="F68987" t="s">
        <v>1285</v>
      </c>
      <c r="J68987">
        <v>43728.82</v>
      </c>
      <c r="K68987">
        <v>42600</v>
      </c>
    </row>
    <row r="68988" spans="2:11" hidden="1" x14ac:dyDescent="0.35">
      <c r="B68988" t="s">
        <v>1288</v>
      </c>
      <c r="D68988" t="s">
        <v>22</v>
      </c>
      <c r="E68988" t="s">
        <v>74</v>
      </c>
      <c r="F68988" t="s">
        <v>1289</v>
      </c>
      <c r="J68988">
        <v>10812.24</v>
      </c>
      <c r="K68988">
        <v>10853</v>
      </c>
    </row>
    <row r="68989" spans="2:11" hidden="1" x14ac:dyDescent="0.35">
      <c r="B68989" t="s">
        <v>536</v>
      </c>
      <c r="C68989" t="s">
        <v>21</v>
      </c>
      <c r="D68989" t="s">
        <v>22</v>
      </c>
      <c r="E68989" t="s">
        <v>1056</v>
      </c>
      <c r="F68989" t="s">
        <v>1290</v>
      </c>
      <c r="J68989">
        <v>40553.21</v>
      </c>
      <c r="K68989">
        <v>34840</v>
      </c>
    </row>
    <row r="68990" spans="2:11" hidden="1" x14ac:dyDescent="0.35">
      <c r="B68990" t="s">
        <v>1291</v>
      </c>
      <c r="C68990" t="s">
        <v>8</v>
      </c>
      <c r="D68990" t="s">
        <v>22</v>
      </c>
      <c r="E68990" t="s">
        <v>405</v>
      </c>
      <c r="F68990" t="s">
        <v>1292</v>
      </c>
      <c r="J68990">
        <v>38356.589999999997</v>
      </c>
      <c r="K68990">
        <v>33354</v>
      </c>
    </row>
    <row r="68991" spans="2:11" hidden="1" x14ac:dyDescent="0.35">
      <c r="B68991" t="s">
        <v>31</v>
      </c>
      <c r="C68991" t="s">
        <v>21</v>
      </c>
      <c r="D68991" t="s">
        <v>22</v>
      </c>
      <c r="E68991" t="s">
        <v>34</v>
      </c>
      <c r="F68991" t="s">
        <v>1294</v>
      </c>
      <c r="J68991">
        <v>52184.97</v>
      </c>
      <c r="K68991">
        <v>51347</v>
      </c>
    </row>
    <row r="68992" spans="2:11" hidden="1" x14ac:dyDescent="0.35">
      <c r="B68992" t="s">
        <v>1295</v>
      </c>
      <c r="C68992" t="s">
        <v>47</v>
      </c>
      <c r="D68992" t="s">
        <v>22</v>
      </c>
      <c r="E68992" t="s">
        <v>1296</v>
      </c>
      <c r="F68992" t="s">
        <v>1297</v>
      </c>
      <c r="J68992">
        <v>67676.05</v>
      </c>
      <c r="K68992">
        <v>65909</v>
      </c>
    </row>
    <row r="68993" spans="2:11" hidden="1" x14ac:dyDescent="0.35">
      <c r="B68993" t="s">
        <v>80</v>
      </c>
      <c r="C68993" t="s">
        <v>47</v>
      </c>
      <c r="D68993" t="s">
        <v>22</v>
      </c>
      <c r="E68993" t="s">
        <v>438</v>
      </c>
      <c r="F68993" t="s">
        <v>1299</v>
      </c>
      <c r="J68993">
        <v>3825</v>
      </c>
      <c r="K68993">
        <v>52000</v>
      </c>
    </row>
    <row r="68994" spans="2:11" hidden="1" x14ac:dyDescent="0.35">
      <c r="B68994" t="s">
        <v>225</v>
      </c>
      <c r="C68994" t="s">
        <v>124</v>
      </c>
      <c r="D68994" t="s">
        <v>22</v>
      </c>
      <c r="E68994" t="s">
        <v>20886</v>
      </c>
      <c r="F68994" t="s">
        <v>1302</v>
      </c>
      <c r="J68994">
        <v>50050.68</v>
      </c>
      <c r="K68994">
        <v>50890</v>
      </c>
    </row>
    <row r="68995" spans="2:11" hidden="1" x14ac:dyDescent="0.35">
      <c r="B68995" t="s">
        <v>1303</v>
      </c>
      <c r="C68995" t="s">
        <v>134</v>
      </c>
      <c r="D68995" t="s">
        <v>22</v>
      </c>
      <c r="E68995" t="s">
        <v>23</v>
      </c>
      <c r="F68995" t="s">
        <v>1304</v>
      </c>
      <c r="J68995">
        <v>53080.74</v>
      </c>
      <c r="K68995">
        <v>48940</v>
      </c>
    </row>
    <row r="68996" spans="2:11" hidden="1" x14ac:dyDescent="0.35">
      <c r="B68996" t="s">
        <v>3137</v>
      </c>
      <c r="C68996" t="s">
        <v>14</v>
      </c>
      <c r="D68996" t="s">
        <v>22</v>
      </c>
      <c r="E68996" t="s">
        <v>17133</v>
      </c>
      <c r="F68996" t="s">
        <v>23450</v>
      </c>
      <c r="K68996">
        <v>4576</v>
      </c>
    </row>
    <row r="68997" spans="2:11" hidden="1" x14ac:dyDescent="0.35">
      <c r="B68997" t="s">
        <v>20</v>
      </c>
      <c r="C68997" t="s">
        <v>21</v>
      </c>
      <c r="D68997" t="s">
        <v>22</v>
      </c>
      <c r="E68997" t="s">
        <v>23</v>
      </c>
      <c r="F68997" t="s">
        <v>25</v>
      </c>
      <c r="J68997">
        <v>54017.54</v>
      </c>
      <c r="K68997">
        <v>48940</v>
      </c>
    </row>
    <row r="68998" spans="2:11" hidden="1" x14ac:dyDescent="0.35">
      <c r="B68998" t="s">
        <v>19648</v>
      </c>
      <c r="D68998" t="s">
        <v>22</v>
      </c>
      <c r="E68998" t="s">
        <v>26037</v>
      </c>
      <c r="F68998" t="s">
        <v>19651</v>
      </c>
      <c r="J68998">
        <v>104194.84</v>
      </c>
      <c r="K68998">
        <v>107593</v>
      </c>
    </row>
    <row r="68999" spans="2:11" hidden="1" x14ac:dyDescent="0.35">
      <c r="B68999" t="s">
        <v>133</v>
      </c>
      <c r="C68999" t="s">
        <v>134</v>
      </c>
      <c r="D68999" t="s">
        <v>22</v>
      </c>
      <c r="E68999" t="s">
        <v>135</v>
      </c>
      <c r="F68999" t="s">
        <v>137</v>
      </c>
      <c r="J68999">
        <v>51436.1</v>
      </c>
      <c r="K68999">
        <v>39807</v>
      </c>
    </row>
    <row r="69000" spans="2:11" hidden="1" x14ac:dyDescent="0.35">
      <c r="B69000" t="s">
        <v>2168</v>
      </c>
      <c r="C69000" t="s">
        <v>149</v>
      </c>
      <c r="D69000" t="s">
        <v>22</v>
      </c>
      <c r="E69000" t="s">
        <v>43</v>
      </c>
      <c r="F69000" t="s">
        <v>19377</v>
      </c>
      <c r="J69000">
        <v>62132.160000000003</v>
      </c>
      <c r="K69000">
        <v>55625</v>
      </c>
    </row>
    <row r="69001" spans="2:11" hidden="1" x14ac:dyDescent="0.35">
      <c r="B69001" t="s">
        <v>152</v>
      </c>
      <c r="C69001" t="s">
        <v>8</v>
      </c>
      <c r="D69001" t="s">
        <v>22</v>
      </c>
      <c r="E69001" t="s">
        <v>43</v>
      </c>
      <c r="F69001" t="s">
        <v>154</v>
      </c>
      <c r="J69001">
        <v>113021.48</v>
      </c>
      <c r="K69001">
        <v>74517</v>
      </c>
    </row>
    <row r="69002" spans="2:11" hidden="1" x14ac:dyDescent="0.35">
      <c r="B69002" t="s">
        <v>2299</v>
      </c>
      <c r="C69002" t="s">
        <v>21</v>
      </c>
      <c r="D69002" t="s">
        <v>22</v>
      </c>
      <c r="E69002" t="s">
        <v>438</v>
      </c>
      <c r="F69002" t="s">
        <v>12241</v>
      </c>
      <c r="J69002">
        <v>23807.69</v>
      </c>
      <c r="K69002">
        <v>29994</v>
      </c>
    </row>
    <row r="69003" spans="2:11" hidden="1" x14ac:dyDescent="0.35">
      <c r="B69003" t="s">
        <v>1564</v>
      </c>
      <c r="C69003" t="s">
        <v>42</v>
      </c>
      <c r="D69003" t="s">
        <v>1368</v>
      </c>
      <c r="E69003" t="s">
        <v>1088</v>
      </c>
      <c r="F69003" t="s">
        <v>1565</v>
      </c>
      <c r="J69003">
        <v>56092.6</v>
      </c>
      <c r="K69003">
        <v>56378</v>
      </c>
    </row>
    <row r="69004" spans="2:11" hidden="1" x14ac:dyDescent="0.35">
      <c r="B69004" t="s">
        <v>4035</v>
      </c>
      <c r="C69004" t="s">
        <v>21</v>
      </c>
      <c r="D69004" t="s">
        <v>22</v>
      </c>
      <c r="E69004" t="s">
        <v>1334</v>
      </c>
      <c r="F69004" t="s">
        <v>26038</v>
      </c>
      <c r="J69004">
        <v>64842.44</v>
      </c>
      <c r="K69004">
        <v>44545</v>
      </c>
    </row>
    <row r="69005" spans="2:11" hidden="1" x14ac:dyDescent="0.35">
      <c r="B69005" t="s">
        <v>19655</v>
      </c>
      <c r="D69005" t="s">
        <v>22</v>
      </c>
      <c r="E69005" t="s">
        <v>5524</v>
      </c>
      <c r="F69005" t="s">
        <v>18192</v>
      </c>
      <c r="K69005">
        <v>18408</v>
      </c>
    </row>
    <row r="69006" spans="2:11" hidden="1" x14ac:dyDescent="0.35">
      <c r="B69006" t="s">
        <v>955</v>
      </c>
      <c r="C69006" t="s">
        <v>107</v>
      </c>
      <c r="D69006" t="s">
        <v>384</v>
      </c>
      <c r="E69006" t="s">
        <v>43</v>
      </c>
      <c r="F69006" t="s">
        <v>956</v>
      </c>
      <c r="J69006">
        <v>82716.44</v>
      </c>
      <c r="K69006">
        <v>76496</v>
      </c>
    </row>
    <row r="69007" spans="2:11" hidden="1" x14ac:dyDescent="0.35">
      <c r="B69007" t="s">
        <v>1303</v>
      </c>
      <c r="C69007" t="s">
        <v>32</v>
      </c>
      <c r="D69007" t="s">
        <v>1415</v>
      </c>
      <c r="E69007" t="s">
        <v>1334</v>
      </c>
      <c r="F69007" t="s">
        <v>1417</v>
      </c>
      <c r="J69007">
        <v>179508.87</v>
      </c>
      <c r="K69007">
        <v>70647</v>
      </c>
    </row>
    <row r="69008" spans="2:11" hidden="1" x14ac:dyDescent="0.35">
      <c r="B69008" t="s">
        <v>770</v>
      </c>
      <c r="C69008" t="s">
        <v>124</v>
      </c>
      <c r="D69008" t="s">
        <v>384</v>
      </c>
      <c r="E69008" t="s">
        <v>43</v>
      </c>
      <c r="F69008" t="s">
        <v>957</v>
      </c>
      <c r="J69008">
        <v>89184.19</v>
      </c>
      <c r="K69008">
        <v>77155</v>
      </c>
    </row>
    <row r="69009" spans="2:11" hidden="1" x14ac:dyDescent="0.35">
      <c r="B69009" t="s">
        <v>3484</v>
      </c>
      <c r="D69009" t="s">
        <v>23438</v>
      </c>
      <c r="E69009" t="s">
        <v>26039</v>
      </c>
      <c r="F69009" t="s">
        <v>23439</v>
      </c>
      <c r="J69009">
        <v>93716.43</v>
      </c>
      <c r="K69009">
        <v>95700</v>
      </c>
    </row>
    <row r="69010" spans="2:11" hidden="1" x14ac:dyDescent="0.35">
      <c r="B69010" t="s">
        <v>26040</v>
      </c>
      <c r="D69010" t="s">
        <v>26041</v>
      </c>
      <c r="E69010" t="s">
        <v>1331</v>
      </c>
      <c r="F69010" t="s">
        <v>26042</v>
      </c>
      <c r="J69010">
        <v>17751.82</v>
      </c>
      <c r="K69010">
        <v>41500</v>
      </c>
    </row>
    <row r="69011" spans="2:11" hidden="1" x14ac:dyDescent="0.35">
      <c r="B69011" t="s">
        <v>686</v>
      </c>
      <c r="D69011" t="s">
        <v>687</v>
      </c>
      <c r="E69011" t="s">
        <v>43</v>
      </c>
      <c r="F69011" t="s">
        <v>689</v>
      </c>
      <c r="J69011">
        <v>83659.83</v>
      </c>
      <c r="K69011">
        <v>73199</v>
      </c>
    </row>
    <row r="69012" spans="2:11" hidden="1" x14ac:dyDescent="0.35">
      <c r="B69012" t="s">
        <v>1418</v>
      </c>
      <c r="C69012" t="s">
        <v>32</v>
      </c>
      <c r="D69012" t="s">
        <v>1419</v>
      </c>
      <c r="E69012" t="s">
        <v>1420</v>
      </c>
      <c r="F69012" t="s">
        <v>1422</v>
      </c>
      <c r="J69012">
        <v>51961.21</v>
      </c>
      <c r="K69012">
        <v>51722</v>
      </c>
    </row>
    <row r="69013" spans="2:11" hidden="1" x14ac:dyDescent="0.35">
      <c r="B69013" t="s">
        <v>693</v>
      </c>
      <c r="D69013" t="s">
        <v>694</v>
      </c>
      <c r="E69013" t="s">
        <v>5223</v>
      </c>
      <c r="F69013" t="s">
        <v>696</v>
      </c>
      <c r="J69013">
        <v>76584.61</v>
      </c>
      <c r="K69013">
        <v>76700</v>
      </c>
    </row>
    <row r="69014" spans="2:11" hidden="1" x14ac:dyDescent="0.35">
      <c r="B69014" t="s">
        <v>5398</v>
      </c>
      <c r="D69014" t="s">
        <v>694</v>
      </c>
      <c r="E69014" t="s">
        <v>2946</v>
      </c>
      <c r="F69014" t="s">
        <v>1466</v>
      </c>
      <c r="J69014">
        <v>40944.400000000001</v>
      </c>
      <c r="K69014">
        <v>41109</v>
      </c>
    </row>
    <row r="69015" spans="2:11" hidden="1" x14ac:dyDescent="0.35">
      <c r="B69015" t="s">
        <v>80</v>
      </c>
      <c r="C69015" t="s">
        <v>21</v>
      </c>
      <c r="D69015" t="s">
        <v>1419</v>
      </c>
      <c r="E69015" t="s">
        <v>43</v>
      </c>
      <c r="F69015" t="s">
        <v>1427</v>
      </c>
      <c r="J69015">
        <v>17698.79</v>
      </c>
      <c r="K69015">
        <v>73199</v>
      </c>
    </row>
    <row r="69016" spans="2:11" hidden="1" x14ac:dyDescent="0.35">
      <c r="B69016" t="s">
        <v>705</v>
      </c>
      <c r="C69016" t="s">
        <v>149</v>
      </c>
      <c r="D69016" t="s">
        <v>706</v>
      </c>
      <c r="E69016" t="s">
        <v>707</v>
      </c>
      <c r="F69016" t="s">
        <v>709</v>
      </c>
      <c r="J69016">
        <v>50610.02</v>
      </c>
      <c r="K69016">
        <v>50326</v>
      </c>
    </row>
    <row r="69017" spans="2:11" hidden="1" x14ac:dyDescent="0.35">
      <c r="B69017" t="s">
        <v>80</v>
      </c>
      <c r="C69017" t="s">
        <v>149</v>
      </c>
      <c r="D69017" t="s">
        <v>1419</v>
      </c>
      <c r="E69017" t="s">
        <v>23356</v>
      </c>
      <c r="F69017" t="s">
        <v>1429</v>
      </c>
      <c r="J69017">
        <v>71715.789999999994</v>
      </c>
      <c r="K69017">
        <v>70393</v>
      </c>
    </row>
    <row r="69018" spans="2:11" hidden="1" x14ac:dyDescent="0.35">
      <c r="B69018" t="s">
        <v>220</v>
      </c>
      <c r="C69018" t="s">
        <v>427</v>
      </c>
      <c r="D69018" t="s">
        <v>710</v>
      </c>
      <c r="E69018" t="s">
        <v>452</v>
      </c>
      <c r="F69018" t="s">
        <v>711</v>
      </c>
      <c r="J69018">
        <v>41486.93</v>
      </c>
      <c r="K69018">
        <v>41355</v>
      </c>
    </row>
    <row r="69019" spans="2:11" hidden="1" x14ac:dyDescent="0.35">
      <c r="B69019" t="s">
        <v>23440</v>
      </c>
      <c r="D69019" t="s">
        <v>23441</v>
      </c>
      <c r="E69019" t="s">
        <v>542</v>
      </c>
      <c r="F69019" t="s">
        <v>23442</v>
      </c>
      <c r="J69019">
        <v>425.44</v>
      </c>
      <c r="K69019">
        <v>16640</v>
      </c>
    </row>
    <row r="69020" spans="2:11" hidden="1" x14ac:dyDescent="0.35">
      <c r="B69020" t="s">
        <v>958</v>
      </c>
      <c r="C69020" t="s">
        <v>47</v>
      </c>
      <c r="D69020" t="s">
        <v>384</v>
      </c>
      <c r="E69020" t="s">
        <v>26003</v>
      </c>
      <c r="F69020" t="s">
        <v>960</v>
      </c>
      <c r="J69020">
        <v>79827.34</v>
      </c>
      <c r="K69020">
        <v>80190</v>
      </c>
    </row>
    <row r="69021" spans="2:11" hidden="1" x14ac:dyDescent="0.35">
      <c r="B69021" t="s">
        <v>26043</v>
      </c>
      <c r="D69021" t="s">
        <v>17007</v>
      </c>
      <c r="E69021" t="s">
        <v>26044</v>
      </c>
      <c r="F69021" t="s">
        <v>17009</v>
      </c>
      <c r="J69021">
        <v>95574.05</v>
      </c>
      <c r="K69021">
        <v>97240</v>
      </c>
    </row>
    <row r="69022" spans="2:11" hidden="1" x14ac:dyDescent="0.35">
      <c r="B69022" t="s">
        <v>145</v>
      </c>
      <c r="C69022" t="s">
        <v>149</v>
      </c>
      <c r="D69022" t="s">
        <v>710</v>
      </c>
      <c r="E69022" t="s">
        <v>23460</v>
      </c>
      <c r="F69022" t="s">
        <v>718</v>
      </c>
      <c r="J69022">
        <v>82725.149999999994</v>
      </c>
      <c r="K69022">
        <v>74100</v>
      </c>
    </row>
    <row r="69023" spans="2:11" hidden="1" x14ac:dyDescent="0.35">
      <c r="B69023" t="s">
        <v>1737</v>
      </c>
      <c r="C69023" t="s">
        <v>134</v>
      </c>
      <c r="D69023" t="s">
        <v>1738</v>
      </c>
      <c r="E69023" t="s">
        <v>43</v>
      </c>
      <c r="F69023" t="s">
        <v>1739</v>
      </c>
      <c r="J69023">
        <v>156.30000000000001</v>
      </c>
      <c r="K69023">
        <v>66731</v>
      </c>
    </row>
    <row r="69024" spans="2:11" hidden="1" x14ac:dyDescent="0.35">
      <c r="B69024" t="s">
        <v>961</v>
      </c>
      <c r="D69024" t="s">
        <v>384</v>
      </c>
      <c r="E69024" t="s">
        <v>962</v>
      </c>
      <c r="F69024" t="s">
        <v>653</v>
      </c>
      <c r="J69024">
        <v>46629.58</v>
      </c>
      <c r="K69024">
        <v>46387</v>
      </c>
    </row>
    <row r="69025" spans="2:11" hidden="1" x14ac:dyDescent="0.35">
      <c r="B69025" t="s">
        <v>23496</v>
      </c>
      <c r="C69025" t="s">
        <v>42</v>
      </c>
      <c r="D69025" t="s">
        <v>23497</v>
      </c>
      <c r="E69025" t="s">
        <v>1331</v>
      </c>
      <c r="F69025" t="s">
        <v>23498</v>
      </c>
      <c r="J69025">
        <v>40248.28</v>
      </c>
      <c r="K69025">
        <v>39931</v>
      </c>
    </row>
    <row r="69026" spans="2:11" hidden="1" x14ac:dyDescent="0.35">
      <c r="B69026" t="s">
        <v>6744</v>
      </c>
      <c r="C69026" t="s">
        <v>139</v>
      </c>
      <c r="D69026" t="s">
        <v>710</v>
      </c>
      <c r="E69026" t="s">
        <v>699</v>
      </c>
      <c r="F69026" t="s">
        <v>23461</v>
      </c>
      <c r="J69026">
        <v>48126.81</v>
      </c>
      <c r="K69026">
        <v>46309</v>
      </c>
    </row>
    <row r="69027" spans="2:11" hidden="1" x14ac:dyDescent="0.35">
      <c r="B69027" t="s">
        <v>1750</v>
      </c>
      <c r="D69027" t="s">
        <v>1738</v>
      </c>
      <c r="E69027" t="s">
        <v>1751</v>
      </c>
      <c r="F69027" t="s">
        <v>1752</v>
      </c>
      <c r="J69027">
        <v>29684.959999999999</v>
      </c>
      <c r="K69027">
        <v>29906</v>
      </c>
    </row>
    <row r="69028" spans="2:11" hidden="1" x14ac:dyDescent="0.35">
      <c r="B69028" t="s">
        <v>964</v>
      </c>
      <c r="D69028" t="s">
        <v>965</v>
      </c>
      <c r="E69028" t="s">
        <v>966</v>
      </c>
      <c r="F69028" t="s">
        <v>968</v>
      </c>
      <c r="J69028">
        <v>53043.55</v>
      </c>
      <c r="K69028">
        <v>53215</v>
      </c>
    </row>
    <row r="69029" spans="2:11" hidden="1" x14ac:dyDescent="0.35">
      <c r="B69029" t="s">
        <v>997</v>
      </c>
      <c r="C69029" t="s">
        <v>42</v>
      </c>
      <c r="D69029" t="s">
        <v>1434</v>
      </c>
      <c r="E69029" t="s">
        <v>280</v>
      </c>
      <c r="F69029" t="s">
        <v>1436</v>
      </c>
      <c r="J69029">
        <v>100903.54</v>
      </c>
      <c r="K69029">
        <v>87966</v>
      </c>
    </row>
    <row r="69030" spans="2:11" hidden="1" x14ac:dyDescent="0.35">
      <c r="B69030" t="s">
        <v>4608</v>
      </c>
      <c r="C69030" t="s">
        <v>47</v>
      </c>
      <c r="D69030" t="s">
        <v>26047</v>
      </c>
      <c r="E69030" t="s">
        <v>699</v>
      </c>
      <c r="F69030" t="s">
        <v>26048</v>
      </c>
      <c r="J69030">
        <v>6929.71</v>
      </c>
      <c r="K69030">
        <v>46199</v>
      </c>
    </row>
    <row r="69031" spans="2:11" hidden="1" x14ac:dyDescent="0.35">
      <c r="B69031" t="s">
        <v>6045</v>
      </c>
      <c r="C69031" t="s">
        <v>42</v>
      </c>
      <c r="D69031" t="s">
        <v>19863</v>
      </c>
      <c r="E69031" t="s">
        <v>198</v>
      </c>
      <c r="F69031" t="s">
        <v>19681</v>
      </c>
      <c r="J69031">
        <v>67341.820000000007</v>
      </c>
      <c r="K69031">
        <v>68000</v>
      </c>
    </row>
    <row r="69032" spans="2:11" hidden="1" x14ac:dyDescent="0.35">
      <c r="B69032" t="s">
        <v>119</v>
      </c>
      <c r="C69032" t="s">
        <v>21</v>
      </c>
      <c r="D69032" t="s">
        <v>969</v>
      </c>
      <c r="E69032" t="s">
        <v>280</v>
      </c>
      <c r="F69032" t="s">
        <v>971</v>
      </c>
      <c r="J69032">
        <v>110005.78</v>
      </c>
      <c r="K69032">
        <v>87163</v>
      </c>
    </row>
    <row r="69033" spans="2:11" hidden="1" x14ac:dyDescent="0.35">
      <c r="B69033" t="s">
        <v>152</v>
      </c>
      <c r="C69033" t="s">
        <v>112</v>
      </c>
      <c r="D69033" t="s">
        <v>1434</v>
      </c>
      <c r="E69033" t="s">
        <v>26037</v>
      </c>
      <c r="F69033" t="s">
        <v>1438</v>
      </c>
      <c r="J69033">
        <v>132066.85</v>
      </c>
      <c r="K69033">
        <v>127500</v>
      </c>
    </row>
    <row r="69034" spans="2:11" hidden="1" x14ac:dyDescent="0.35">
      <c r="B69034" t="s">
        <v>2323</v>
      </c>
      <c r="D69034" t="s">
        <v>719</v>
      </c>
      <c r="E69034" t="s">
        <v>14606</v>
      </c>
      <c r="F69034" t="s">
        <v>722</v>
      </c>
      <c r="J69034">
        <v>74593.960000000006</v>
      </c>
      <c r="K69034">
        <v>73100</v>
      </c>
    </row>
    <row r="69035" spans="2:11" hidden="1" x14ac:dyDescent="0.35">
      <c r="B69035" t="s">
        <v>4457</v>
      </c>
      <c r="D69035" t="s">
        <v>26049</v>
      </c>
      <c r="E69035" t="s">
        <v>417</v>
      </c>
      <c r="F69035" t="s">
        <v>26050</v>
      </c>
      <c r="J69035">
        <v>30768.21</v>
      </c>
      <c r="K69035">
        <v>36318</v>
      </c>
    </row>
    <row r="69036" spans="2:11" hidden="1" x14ac:dyDescent="0.35">
      <c r="B69036" t="s">
        <v>1858</v>
      </c>
      <c r="D69036" t="s">
        <v>17010</v>
      </c>
      <c r="E69036" t="s">
        <v>4928</v>
      </c>
      <c r="F69036" t="s">
        <v>17011</v>
      </c>
      <c r="J69036">
        <v>46259.27</v>
      </c>
      <c r="K69036">
        <v>45800</v>
      </c>
    </row>
    <row r="69037" spans="2:11" hidden="1" x14ac:dyDescent="0.35">
      <c r="B69037" t="s">
        <v>972</v>
      </c>
      <c r="C69037" t="s">
        <v>14</v>
      </c>
      <c r="D69037" t="s">
        <v>973</v>
      </c>
      <c r="E69037" t="s">
        <v>974</v>
      </c>
      <c r="F69037" t="s">
        <v>976</v>
      </c>
      <c r="J69037">
        <v>63641.53</v>
      </c>
      <c r="K69037">
        <v>63200</v>
      </c>
    </row>
    <row r="69038" spans="2:11" hidden="1" x14ac:dyDescent="0.35">
      <c r="B69038" t="s">
        <v>723</v>
      </c>
      <c r="C69038" t="s">
        <v>21</v>
      </c>
      <c r="D69038" t="s">
        <v>724</v>
      </c>
      <c r="E69038" t="s">
        <v>1279</v>
      </c>
      <c r="F69038" t="s">
        <v>726</v>
      </c>
      <c r="J69038">
        <v>53434.58</v>
      </c>
      <c r="K69038">
        <v>56343</v>
      </c>
    </row>
    <row r="69039" spans="2:11" hidden="1" x14ac:dyDescent="0.35">
      <c r="B69039" t="s">
        <v>436</v>
      </c>
      <c r="C69039" t="s">
        <v>107</v>
      </c>
      <c r="D69039" t="s">
        <v>1781</v>
      </c>
      <c r="E69039" t="s">
        <v>23365</v>
      </c>
      <c r="F69039" t="s">
        <v>422</v>
      </c>
      <c r="J69039">
        <v>77710.31</v>
      </c>
      <c r="K69039">
        <v>68460</v>
      </c>
    </row>
    <row r="69040" spans="2:11" hidden="1" x14ac:dyDescent="0.35">
      <c r="B69040" t="s">
        <v>15680</v>
      </c>
      <c r="C69040" t="s">
        <v>42</v>
      </c>
      <c r="D69040" t="s">
        <v>23499</v>
      </c>
      <c r="E69040" t="s">
        <v>198</v>
      </c>
      <c r="F69040" t="s">
        <v>23362</v>
      </c>
      <c r="J69040">
        <v>54204.34</v>
      </c>
      <c r="K69040">
        <v>60000</v>
      </c>
    </row>
    <row r="69041" spans="2:11" hidden="1" x14ac:dyDescent="0.35">
      <c r="B69041" t="s">
        <v>19565</v>
      </c>
      <c r="C69041" t="s">
        <v>42</v>
      </c>
      <c r="D69041" t="s">
        <v>977</v>
      </c>
      <c r="E69041" t="s">
        <v>183</v>
      </c>
      <c r="F69041" t="s">
        <v>19567</v>
      </c>
      <c r="J69041">
        <v>41124.559999999998</v>
      </c>
      <c r="K69041">
        <v>41109</v>
      </c>
    </row>
    <row r="69042" spans="2:11" hidden="1" x14ac:dyDescent="0.35">
      <c r="B69042" t="s">
        <v>536</v>
      </c>
      <c r="C69042" t="s">
        <v>47</v>
      </c>
      <c r="D69042" t="s">
        <v>1440</v>
      </c>
      <c r="E69042" t="s">
        <v>1444</v>
      </c>
      <c r="F69042" t="s">
        <v>1445</v>
      </c>
      <c r="J69042">
        <v>57933.73</v>
      </c>
      <c r="K69042">
        <v>54826</v>
      </c>
    </row>
    <row r="69043" spans="2:11" hidden="1" x14ac:dyDescent="0.35">
      <c r="B69043" t="s">
        <v>5478</v>
      </c>
      <c r="C69043" t="s">
        <v>134</v>
      </c>
      <c r="D69043" t="s">
        <v>728</v>
      </c>
      <c r="E69043" t="s">
        <v>43</v>
      </c>
      <c r="F69043" t="s">
        <v>5946</v>
      </c>
      <c r="J69043">
        <v>77842.600000000006</v>
      </c>
      <c r="K69043">
        <v>67370</v>
      </c>
    </row>
    <row r="69044" spans="2:11" hidden="1" x14ac:dyDescent="0.35">
      <c r="B69044" t="s">
        <v>1792</v>
      </c>
      <c r="C69044" t="s">
        <v>42</v>
      </c>
      <c r="D69044" t="s">
        <v>1793</v>
      </c>
      <c r="E69044" t="s">
        <v>202</v>
      </c>
      <c r="F69044" t="s">
        <v>1794</v>
      </c>
      <c r="J69044">
        <v>6433.3</v>
      </c>
      <c r="K69044">
        <v>20800</v>
      </c>
    </row>
    <row r="69045" spans="2:11" hidden="1" x14ac:dyDescent="0.35">
      <c r="B69045" t="s">
        <v>1449</v>
      </c>
      <c r="C69045" t="s">
        <v>107</v>
      </c>
      <c r="D69045" t="s">
        <v>1450</v>
      </c>
      <c r="E69045" t="s">
        <v>26037</v>
      </c>
      <c r="F69045" t="s">
        <v>1453</v>
      </c>
      <c r="J69045">
        <v>96459.69</v>
      </c>
      <c r="K69045">
        <v>95500</v>
      </c>
    </row>
    <row r="69046" spans="2:11" hidden="1" x14ac:dyDescent="0.35">
      <c r="B69046" t="s">
        <v>331</v>
      </c>
      <c r="C69046" t="s">
        <v>134</v>
      </c>
      <c r="D69046" t="s">
        <v>977</v>
      </c>
      <c r="E69046" t="s">
        <v>978</v>
      </c>
      <c r="F69046" t="s">
        <v>409</v>
      </c>
      <c r="J69046">
        <v>71905.61</v>
      </c>
      <c r="K69046">
        <v>47070</v>
      </c>
    </row>
    <row r="69047" spans="2:11" hidden="1" x14ac:dyDescent="0.35">
      <c r="B69047" t="s">
        <v>4885</v>
      </c>
      <c r="C69047" t="s">
        <v>21</v>
      </c>
      <c r="D69047" t="s">
        <v>1450</v>
      </c>
      <c r="E69047" t="s">
        <v>9766</v>
      </c>
      <c r="F69047" t="s">
        <v>16882</v>
      </c>
      <c r="J69047">
        <v>37280.300000000003</v>
      </c>
      <c r="K69047">
        <v>39308</v>
      </c>
    </row>
    <row r="69048" spans="2:11" hidden="1" x14ac:dyDescent="0.35">
      <c r="B69048" t="s">
        <v>727</v>
      </c>
      <c r="C69048" t="s">
        <v>42</v>
      </c>
      <c r="D69048" t="s">
        <v>728</v>
      </c>
      <c r="E69048" t="s">
        <v>43</v>
      </c>
      <c r="F69048" t="s">
        <v>729</v>
      </c>
      <c r="J69048">
        <v>72150.58</v>
      </c>
      <c r="K69048">
        <v>72540</v>
      </c>
    </row>
    <row r="69049" spans="2:11" hidden="1" x14ac:dyDescent="0.35">
      <c r="B69049" t="s">
        <v>459</v>
      </c>
      <c r="C69049" t="s">
        <v>32</v>
      </c>
      <c r="D69049" t="s">
        <v>977</v>
      </c>
      <c r="E69049" t="s">
        <v>980</v>
      </c>
      <c r="F69049" t="s">
        <v>981</v>
      </c>
      <c r="J69049">
        <v>48087.32</v>
      </c>
      <c r="K69049">
        <v>43837</v>
      </c>
    </row>
    <row r="69050" spans="2:11" hidden="1" x14ac:dyDescent="0.35">
      <c r="B69050" t="s">
        <v>1795</v>
      </c>
      <c r="C69050" t="s">
        <v>134</v>
      </c>
      <c r="D69050" t="s">
        <v>1793</v>
      </c>
      <c r="E69050" t="s">
        <v>202</v>
      </c>
      <c r="F69050" t="s">
        <v>1794</v>
      </c>
      <c r="J69050">
        <v>6348.3</v>
      </c>
      <c r="K69050">
        <v>20800</v>
      </c>
    </row>
    <row r="69051" spans="2:11" hidden="1" x14ac:dyDescent="0.35">
      <c r="B69051" t="s">
        <v>7707</v>
      </c>
      <c r="C69051" t="s">
        <v>42</v>
      </c>
      <c r="D69051" t="s">
        <v>19811</v>
      </c>
      <c r="E69051" t="s">
        <v>17133</v>
      </c>
      <c r="F69051" t="s">
        <v>16804</v>
      </c>
      <c r="J69051">
        <v>2109.58</v>
      </c>
      <c r="K69051">
        <v>4576</v>
      </c>
    </row>
    <row r="69052" spans="2:11" hidden="1" x14ac:dyDescent="0.35">
      <c r="B69052" t="s">
        <v>733</v>
      </c>
      <c r="D69052" t="s">
        <v>734</v>
      </c>
      <c r="E69052" t="s">
        <v>26003</v>
      </c>
      <c r="F69052" t="s">
        <v>737</v>
      </c>
      <c r="J69052">
        <v>101681.53</v>
      </c>
      <c r="K69052">
        <v>103950</v>
      </c>
    </row>
    <row r="69053" spans="2:11" hidden="1" x14ac:dyDescent="0.35">
      <c r="B69053" t="s">
        <v>988</v>
      </c>
      <c r="C69053" t="s">
        <v>47</v>
      </c>
      <c r="D69053" t="s">
        <v>989</v>
      </c>
      <c r="E69053" t="s">
        <v>23356</v>
      </c>
      <c r="F69053" t="s">
        <v>992</v>
      </c>
      <c r="J69053">
        <v>76997.97</v>
      </c>
      <c r="K69053">
        <v>76911</v>
      </c>
    </row>
    <row r="69054" spans="2:11" hidden="1" x14ac:dyDescent="0.35">
      <c r="B69054" t="s">
        <v>220</v>
      </c>
      <c r="C69054" t="s">
        <v>8</v>
      </c>
      <c r="D69054" t="s">
        <v>1796</v>
      </c>
      <c r="E69054" t="s">
        <v>11103</v>
      </c>
      <c r="F69054" t="s">
        <v>1799</v>
      </c>
      <c r="J69054">
        <v>76656</v>
      </c>
      <c r="K69054">
        <v>74900</v>
      </c>
    </row>
    <row r="69055" spans="2:11" hidden="1" x14ac:dyDescent="0.35">
      <c r="B69055" t="s">
        <v>80</v>
      </c>
      <c r="C69055" t="s">
        <v>32</v>
      </c>
      <c r="D69055" t="s">
        <v>1454</v>
      </c>
      <c r="E69055" t="s">
        <v>16797</v>
      </c>
      <c r="F69055" t="s">
        <v>1456</v>
      </c>
      <c r="J69055">
        <v>34318.44</v>
      </c>
      <c r="K69055">
        <v>31616</v>
      </c>
    </row>
    <row r="69056" spans="2:11" hidden="1" x14ac:dyDescent="0.35">
      <c r="B69056" t="s">
        <v>335</v>
      </c>
      <c r="D69056" t="s">
        <v>17003</v>
      </c>
      <c r="E69056" t="s">
        <v>4535</v>
      </c>
      <c r="F69056" t="s">
        <v>16810</v>
      </c>
      <c r="J69056">
        <v>39688.589999999997</v>
      </c>
      <c r="K69056">
        <v>41109</v>
      </c>
    </row>
    <row r="69057" spans="2:11" hidden="1" x14ac:dyDescent="0.35">
      <c r="B69057" t="s">
        <v>26051</v>
      </c>
      <c r="D69057" t="s">
        <v>994</v>
      </c>
      <c r="E69057" t="s">
        <v>443</v>
      </c>
      <c r="F69057" t="s">
        <v>26052</v>
      </c>
      <c r="K69057">
        <v>56160</v>
      </c>
    </row>
    <row r="69058" spans="2:11" hidden="1" x14ac:dyDescent="0.35">
      <c r="B69058" t="s">
        <v>1800</v>
      </c>
      <c r="C69058" t="s">
        <v>42</v>
      </c>
      <c r="D69058" t="s">
        <v>1796</v>
      </c>
      <c r="E69058" t="s">
        <v>280</v>
      </c>
      <c r="F69058" t="s">
        <v>1801</v>
      </c>
      <c r="J69058">
        <v>100506.74</v>
      </c>
      <c r="K69058">
        <v>87163</v>
      </c>
    </row>
    <row r="69059" spans="2:11" hidden="1" x14ac:dyDescent="0.35">
      <c r="B69059" t="s">
        <v>522</v>
      </c>
      <c r="C69059" t="s">
        <v>60</v>
      </c>
      <c r="D69059" t="s">
        <v>1457</v>
      </c>
      <c r="E69059" t="s">
        <v>23351</v>
      </c>
      <c r="F69059" t="s">
        <v>1459</v>
      </c>
      <c r="J69059">
        <v>66347.210000000006</v>
      </c>
      <c r="K69059">
        <v>64365</v>
      </c>
    </row>
    <row r="69060" spans="2:11" hidden="1" x14ac:dyDescent="0.35">
      <c r="B69060" t="s">
        <v>738</v>
      </c>
      <c r="C69060" t="s">
        <v>124</v>
      </c>
      <c r="D69060" t="s">
        <v>739</v>
      </c>
      <c r="E69060" t="s">
        <v>222</v>
      </c>
      <c r="F69060" t="s">
        <v>740</v>
      </c>
      <c r="J69060">
        <v>72765.94</v>
      </c>
      <c r="K69060">
        <v>62379</v>
      </c>
    </row>
    <row r="69061" spans="2:11" hidden="1" x14ac:dyDescent="0.35">
      <c r="B69061" t="s">
        <v>993</v>
      </c>
      <c r="D69061" t="s">
        <v>994</v>
      </c>
      <c r="E69061" t="s">
        <v>202</v>
      </c>
      <c r="F69061" t="s">
        <v>995</v>
      </c>
      <c r="J69061">
        <v>15521</v>
      </c>
      <c r="K69061">
        <v>35360</v>
      </c>
    </row>
    <row r="69062" spans="2:11" hidden="1" x14ac:dyDescent="0.35">
      <c r="B69062" t="s">
        <v>1805</v>
      </c>
      <c r="C69062" t="s">
        <v>21</v>
      </c>
      <c r="D69062" t="s">
        <v>1802</v>
      </c>
      <c r="E69062" t="s">
        <v>885</v>
      </c>
      <c r="F69062" t="s">
        <v>1806</v>
      </c>
      <c r="J69062">
        <v>48307.53</v>
      </c>
      <c r="K69062">
        <v>48331</v>
      </c>
    </row>
    <row r="69063" spans="2:11" hidden="1" x14ac:dyDescent="0.35">
      <c r="B69063" t="s">
        <v>1460</v>
      </c>
      <c r="C69063" t="s">
        <v>124</v>
      </c>
      <c r="D69063" t="s">
        <v>1461</v>
      </c>
      <c r="E69063" t="s">
        <v>489</v>
      </c>
      <c r="F69063" t="s">
        <v>1094</v>
      </c>
      <c r="J69063">
        <v>83531.25</v>
      </c>
      <c r="K69063">
        <v>67025</v>
      </c>
    </row>
    <row r="69064" spans="2:11" hidden="1" x14ac:dyDescent="0.35">
      <c r="B69064" t="s">
        <v>745</v>
      </c>
      <c r="D69064" t="s">
        <v>746</v>
      </c>
      <c r="E69064" t="s">
        <v>26003</v>
      </c>
      <c r="F69064" t="s">
        <v>749</v>
      </c>
      <c r="J69064">
        <v>81508.03</v>
      </c>
      <c r="K69064">
        <v>80700</v>
      </c>
    </row>
    <row r="69065" spans="2:11" hidden="1" x14ac:dyDescent="0.35">
      <c r="B69065" t="s">
        <v>5958</v>
      </c>
      <c r="D69065" t="s">
        <v>994</v>
      </c>
      <c r="E69065" t="s">
        <v>945</v>
      </c>
      <c r="F69065" t="s">
        <v>409</v>
      </c>
      <c r="J69065">
        <v>52316.66</v>
      </c>
      <c r="K69065">
        <v>46560</v>
      </c>
    </row>
    <row r="69066" spans="2:11" hidden="1" x14ac:dyDescent="0.35">
      <c r="B69066" t="s">
        <v>997</v>
      </c>
      <c r="C69066" t="s">
        <v>197</v>
      </c>
      <c r="D69066" t="s">
        <v>1802</v>
      </c>
      <c r="E69066" t="s">
        <v>156</v>
      </c>
      <c r="F69066" t="s">
        <v>23442</v>
      </c>
      <c r="J69066">
        <v>27904.02</v>
      </c>
      <c r="K69066">
        <v>28284</v>
      </c>
    </row>
    <row r="69067" spans="2:11" hidden="1" x14ac:dyDescent="0.35">
      <c r="B69067" t="s">
        <v>1241</v>
      </c>
      <c r="C69067" t="s">
        <v>139</v>
      </c>
      <c r="D69067" t="s">
        <v>1461</v>
      </c>
      <c r="E69067" t="s">
        <v>43</v>
      </c>
      <c r="F69067" t="s">
        <v>1463</v>
      </c>
      <c r="J69067">
        <v>71562.64</v>
      </c>
      <c r="K69067">
        <v>63004</v>
      </c>
    </row>
    <row r="69068" spans="2:11" hidden="1" x14ac:dyDescent="0.35">
      <c r="B69068" t="s">
        <v>750</v>
      </c>
      <c r="D69068" t="s">
        <v>751</v>
      </c>
      <c r="E69068" t="s">
        <v>1548</v>
      </c>
      <c r="F69068" t="s">
        <v>753</v>
      </c>
      <c r="J69068">
        <v>68013.81</v>
      </c>
      <c r="K69068">
        <v>65909</v>
      </c>
    </row>
    <row r="69069" spans="2:11" hidden="1" x14ac:dyDescent="0.35">
      <c r="B69069" t="s">
        <v>997</v>
      </c>
      <c r="C69069" t="s">
        <v>297</v>
      </c>
      <c r="D69069" t="s">
        <v>998</v>
      </c>
      <c r="E69069" t="s">
        <v>43</v>
      </c>
      <c r="F69069" t="s">
        <v>999</v>
      </c>
      <c r="J69069">
        <v>97081.279999999999</v>
      </c>
      <c r="K69069">
        <v>67370</v>
      </c>
    </row>
    <row r="69070" spans="2:11" hidden="1" x14ac:dyDescent="0.35">
      <c r="B69070" t="s">
        <v>1172</v>
      </c>
      <c r="C69070" t="s">
        <v>21</v>
      </c>
      <c r="D69070" t="s">
        <v>1802</v>
      </c>
      <c r="E69070" t="s">
        <v>16797</v>
      </c>
      <c r="F69070" t="s">
        <v>1807</v>
      </c>
      <c r="J69070">
        <v>41993.79</v>
      </c>
      <c r="K69070">
        <v>29827</v>
      </c>
    </row>
    <row r="69071" spans="2:11" hidden="1" x14ac:dyDescent="0.35">
      <c r="B69071" t="s">
        <v>1464</v>
      </c>
      <c r="C69071" t="s">
        <v>47</v>
      </c>
      <c r="D69071" t="s">
        <v>1461</v>
      </c>
      <c r="E69071" t="s">
        <v>1465</v>
      </c>
      <c r="F69071" t="s">
        <v>1466</v>
      </c>
      <c r="J69071">
        <v>38904.28</v>
      </c>
      <c r="K69071">
        <v>34684</v>
      </c>
    </row>
    <row r="69072" spans="2:11" hidden="1" x14ac:dyDescent="0.35">
      <c r="B69072" t="s">
        <v>763</v>
      </c>
      <c r="C69072" t="s">
        <v>375</v>
      </c>
      <c r="D69072" t="s">
        <v>764</v>
      </c>
      <c r="E69072" t="s">
        <v>489</v>
      </c>
      <c r="F69072" t="s">
        <v>766</v>
      </c>
      <c r="J69072">
        <v>102917.53</v>
      </c>
      <c r="K69072">
        <v>76317</v>
      </c>
    </row>
    <row r="69073" spans="2:11" hidden="1" x14ac:dyDescent="0.35">
      <c r="B69073" t="s">
        <v>1000</v>
      </c>
      <c r="D69073" t="s">
        <v>1001</v>
      </c>
      <c r="E69073" t="s">
        <v>172</v>
      </c>
      <c r="F69073" t="s">
        <v>1002</v>
      </c>
      <c r="J69073">
        <v>51971.16</v>
      </c>
      <c r="K69073">
        <v>43761</v>
      </c>
    </row>
    <row r="69074" spans="2:11" hidden="1" x14ac:dyDescent="0.35">
      <c r="B69074" t="s">
        <v>783</v>
      </c>
      <c r="C69074" t="s">
        <v>134</v>
      </c>
      <c r="D69074" t="s">
        <v>1802</v>
      </c>
      <c r="E69074" t="s">
        <v>1808</v>
      </c>
      <c r="F69074" t="s">
        <v>1809</v>
      </c>
      <c r="J69074">
        <v>36842.61</v>
      </c>
      <c r="K69074">
        <v>33759</v>
      </c>
    </row>
    <row r="69075" spans="2:11" hidden="1" x14ac:dyDescent="0.35">
      <c r="B69075" t="s">
        <v>1467</v>
      </c>
      <c r="C69075" t="s">
        <v>149</v>
      </c>
      <c r="D69075" t="s">
        <v>1461</v>
      </c>
      <c r="E69075" t="s">
        <v>16797</v>
      </c>
      <c r="F69075" t="s">
        <v>1468</v>
      </c>
      <c r="J69075">
        <v>37218.76</v>
      </c>
      <c r="K69075">
        <v>29827</v>
      </c>
    </row>
    <row r="69076" spans="2:11" hidden="1" x14ac:dyDescent="0.35">
      <c r="B69076" t="s">
        <v>767</v>
      </c>
      <c r="C69076" t="s">
        <v>139</v>
      </c>
      <c r="D69076" t="s">
        <v>768</v>
      </c>
      <c r="E69076" t="s">
        <v>16797</v>
      </c>
      <c r="F69076" t="s">
        <v>769</v>
      </c>
      <c r="J69076">
        <v>34074.080000000002</v>
      </c>
      <c r="K69076">
        <v>30721</v>
      </c>
    </row>
    <row r="69077" spans="2:11" hidden="1" x14ac:dyDescent="0.35">
      <c r="B69077" t="s">
        <v>1134</v>
      </c>
      <c r="C69077" t="s">
        <v>149</v>
      </c>
      <c r="D69077" t="s">
        <v>1135</v>
      </c>
      <c r="E69077" t="s">
        <v>43</v>
      </c>
      <c r="F69077" t="s">
        <v>1137</v>
      </c>
      <c r="J69077">
        <v>101118.05</v>
      </c>
      <c r="K69077">
        <v>74517</v>
      </c>
    </row>
    <row r="69078" spans="2:11" hidden="1" x14ac:dyDescent="0.35">
      <c r="B69078" t="s">
        <v>1149</v>
      </c>
      <c r="C69078" t="s">
        <v>8</v>
      </c>
      <c r="D69078" t="s">
        <v>1150</v>
      </c>
      <c r="E69078" t="s">
        <v>23460</v>
      </c>
      <c r="F69078" t="s">
        <v>304</v>
      </c>
      <c r="J69078">
        <v>82591.039999999994</v>
      </c>
      <c r="K69078">
        <v>74100</v>
      </c>
    </row>
    <row r="69079" spans="2:11" hidden="1" x14ac:dyDescent="0.35">
      <c r="B69079" t="s">
        <v>1165</v>
      </c>
      <c r="C69079" t="s">
        <v>42</v>
      </c>
      <c r="D69079" t="s">
        <v>1159</v>
      </c>
      <c r="E69079" t="s">
        <v>557</v>
      </c>
      <c r="F69079" t="s">
        <v>1166</v>
      </c>
      <c r="J69079">
        <v>42970.03</v>
      </c>
      <c r="K69079">
        <v>40384</v>
      </c>
    </row>
    <row r="69080" spans="2:11" hidden="1" x14ac:dyDescent="0.35">
      <c r="B69080" t="s">
        <v>1167</v>
      </c>
      <c r="D69080" t="s">
        <v>1159</v>
      </c>
      <c r="E69080" t="s">
        <v>93</v>
      </c>
      <c r="F69080" t="s">
        <v>785</v>
      </c>
      <c r="J69080">
        <v>67819.13</v>
      </c>
      <c r="K69080">
        <v>70000</v>
      </c>
    </row>
    <row r="69081" spans="2:11" hidden="1" x14ac:dyDescent="0.35">
      <c r="B69081" t="s">
        <v>3379</v>
      </c>
      <c r="C69081" t="s">
        <v>21</v>
      </c>
      <c r="D69081" t="s">
        <v>1159</v>
      </c>
      <c r="E69081" t="s">
        <v>81</v>
      </c>
      <c r="F69081" t="s">
        <v>23500</v>
      </c>
      <c r="J69081">
        <v>12757.5</v>
      </c>
      <c r="K69081">
        <v>20800</v>
      </c>
    </row>
    <row r="69082" spans="2:11" hidden="1" x14ac:dyDescent="0.35">
      <c r="B69082" t="s">
        <v>19697</v>
      </c>
      <c r="C69082" t="s">
        <v>107</v>
      </c>
      <c r="D69082" t="s">
        <v>1159</v>
      </c>
      <c r="E69082" t="s">
        <v>1424</v>
      </c>
      <c r="F69082" t="s">
        <v>19699</v>
      </c>
      <c r="J69082">
        <v>56770.36</v>
      </c>
      <c r="K69082">
        <v>56521</v>
      </c>
    </row>
    <row r="69083" spans="2:11" hidden="1" x14ac:dyDescent="0.35">
      <c r="B69083" t="s">
        <v>1168</v>
      </c>
      <c r="D69083" t="s">
        <v>1169</v>
      </c>
      <c r="E69083" t="s">
        <v>1056</v>
      </c>
      <c r="F69083" t="s">
        <v>1171</v>
      </c>
      <c r="J69083">
        <v>47420.86</v>
      </c>
      <c r="K69083">
        <v>35880</v>
      </c>
    </row>
    <row r="69084" spans="2:11" hidden="1" x14ac:dyDescent="0.35">
      <c r="B69084" t="s">
        <v>1224</v>
      </c>
      <c r="D69084" t="s">
        <v>1169</v>
      </c>
      <c r="E69084" t="s">
        <v>213</v>
      </c>
      <c r="F69084" t="s">
        <v>23461</v>
      </c>
      <c r="J69084">
        <v>22474.82</v>
      </c>
      <c r="K69084">
        <v>22880</v>
      </c>
    </row>
    <row r="69085" spans="2:11" hidden="1" x14ac:dyDescent="0.35">
      <c r="B69085" t="s">
        <v>1172</v>
      </c>
      <c r="C69085" t="s">
        <v>47</v>
      </c>
      <c r="D69085" t="s">
        <v>1169</v>
      </c>
      <c r="E69085" t="s">
        <v>43</v>
      </c>
      <c r="F69085" t="s">
        <v>1174</v>
      </c>
      <c r="J69085">
        <v>104403.05</v>
      </c>
      <c r="K69085">
        <v>75837</v>
      </c>
    </row>
    <row r="69086" spans="2:11" hidden="1" x14ac:dyDescent="0.35">
      <c r="B69086" t="s">
        <v>301</v>
      </c>
      <c r="C69086" t="s">
        <v>47</v>
      </c>
      <c r="D69086" t="s">
        <v>1169</v>
      </c>
      <c r="E69086" t="s">
        <v>213</v>
      </c>
      <c r="F69086" t="s">
        <v>23501</v>
      </c>
      <c r="J69086">
        <v>19585.099999999999</v>
      </c>
      <c r="K69086">
        <v>20800</v>
      </c>
    </row>
    <row r="69087" spans="2:11" hidden="1" x14ac:dyDescent="0.35">
      <c r="B69087" t="s">
        <v>1177</v>
      </c>
      <c r="C69087" t="s">
        <v>47</v>
      </c>
      <c r="D69087" t="s">
        <v>1169</v>
      </c>
      <c r="E69087" t="s">
        <v>77</v>
      </c>
      <c r="F69087" t="s">
        <v>1178</v>
      </c>
      <c r="J69087">
        <v>42051.85</v>
      </c>
      <c r="K69087">
        <v>38959</v>
      </c>
    </row>
    <row r="69088" spans="2:11" hidden="1" x14ac:dyDescent="0.35">
      <c r="B69088" t="s">
        <v>1182</v>
      </c>
      <c r="C69088" t="s">
        <v>32</v>
      </c>
      <c r="D69088" t="s">
        <v>1169</v>
      </c>
      <c r="E69088" t="s">
        <v>16797</v>
      </c>
      <c r="F69088" t="s">
        <v>1184</v>
      </c>
      <c r="J69088">
        <v>36087.24</v>
      </c>
      <c r="K69088">
        <v>30721</v>
      </c>
    </row>
    <row r="69089" spans="2:11" hidden="1" x14ac:dyDescent="0.35">
      <c r="B69089" t="s">
        <v>408</v>
      </c>
      <c r="C69089" t="s">
        <v>47</v>
      </c>
      <c r="D69089" t="s">
        <v>1169</v>
      </c>
      <c r="E69089" t="s">
        <v>16797</v>
      </c>
      <c r="F69089" t="s">
        <v>1185</v>
      </c>
      <c r="J69089">
        <v>34571.21</v>
      </c>
      <c r="K69089">
        <v>32510</v>
      </c>
    </row>
    <row r="69090" spans="2:11" hidden="1" x14ac:dyDescent="0.35">
      <c r="B69090" t="s">
        <v>1188</v>
      </c>
      <c r="C69090" t="s">
        <v>134</v>
      </c>
      <c r="D69090" t="s">
        <v>1189</v>
      </c>
      <c r="E69090" t="s">
        <v>43</v>
      </c>
      <c r="F69090" t="s">
        <v>1191</v>
      </c>
      <c r="J69090">
        <v>68452.61</v>
      </c>
      <c r="K69090">
        <v>66086</v>
      </c>
    </row>
    <row r="69091" spans="2:11" hidden="1" x14ac:dyDescent="0.35">
      <c r="B69091" t="s">
        <v>5210</v>
      </c>
      <c r="C69091" t="s">
        <v>375</v>
      </c>
      <c r="D69091" t="s">
        <v>1197</v>
      </c>
      <c r="E69091" t="s">
        <v>77</v>
      </c>
      <c r="F69091" t="s">
        <v>2417</v>
      </c>
      <c r="J69091">
        <v>34768.57</v>
      </c>
      <c r="K69091">
        <v>33879</v>
      </c>
    </row>
    <row r="69092" spans="2:11" hidden="1" x14ac:dyDescent="0.35">
      <c r="B69092" t="s">
        <v>2222</v>
      </c>
      <c r="C69092" t="s">
        <v>134</v>
      </c>
      <c r="D69092" t="s">
        <v>1197</v>
      </c>
      <c r="E69092" t="s">
        <v>213</v>
      </c>
      <c r="F69092" t="s">
        <v>11597</v>
      </c>
      <c r="J69092">
        <v>13947.71</v>
      </c>
      <c r="K69092">
        <v>22318</v>
      </c>
    </row>
    <row r="69093" spans="2:11" hidden="1" x14ac:dyDescent="0.35">
      <c r="B69093" t="s">
        <v>1200</v>
      </c>
      <c r="D69093" t="s">
        <v>1201</v>
      </c>
      <c r="E69093" t="s">
        <v>1202</v>
      </c>
      <c r="F69093" t="s">
        <v>1204</v>
      </c>
      <c r="J69093">
        <v>56239.4</v>
      </c>
      <c r="K69093">
        <v>38447</v>
      </c>
    </row>
    <row r="69094" spans="2:11" hidden="1" x14ac:dyDescent="0.35">
      <c r="B69094" t="s">
        <v>705</v>
      </c>
      <c r="C69094" t="s">
        <v>47</v>
      </c>
      <c r="D69094" t="s">
        <v>1205</v>
      </c>
      <c r="E69094" t="s">
        <v>213</v>
      </c>
      <c r="F69094" t="s">
        <v>25990</v>
      </c>
      <c r="J69094">
        <v>5961.37</v>
      </c>
      <c r="K69094">
        <v>22318</v>
      </c>
    </row>
    <row r="69095" spans="2:11" hidden="1" x14ac:dyDescent="0.35">
      <c r="B69095" t="s">
        <v>10276</v>
      </c>
      <c r="C69095" t="s">
        <v>42</v>
      </c>
      <c r="D69095" t="s">
        <v>1205</v>
      </c>
      <c r="E69095" t="s">
        <v>74</v>
      </c>
      <c r="F69095" t="s">
        <v>16975</v>
      </c>
      <c r="J69095">
        <v>8191.53</v>
      </c>
      <c r="K69095">
        <v>10089</v>
      </c>
    </row>
    <row r="69096" spans="2:11" hidden="1" x14ac:dyDescent="0.35">
      <c r="B69096" t="s">
        <v>1208</v>
      </c>
      <c r="C69096" t="s">
        <v>21</v>
      </c>
      <c r="D69096" t="s">
        <v>1209</v>
      </c>
      <c r="E69096" t="s">
        <v>23502</v>
      </c>
      <c r="F69096" t="s">
        <v>1212</v>
      </c>
      <c r="J69096">
        <v>53805.41</v>
      </c>
      <c r="K69096">
        <v>54034</v>
      </c>
    </row>
    <row r="69097" spans="2:11" hidden="1" x14ac:dyDescent="0.35">
      <c r="B69097" t="s">
        <v>1213</v>
      </c>
      <c r="C69097" t="s">
        <v>14</v>
      </c>
      <c r="D69097" t="s">
        <v>1214</v>
      </c>
      <c r="E69097" t="s">
        <v>1056</v>
      </c>
      <c r="F69097" t="s">
        <v>1215</v>
      </c>
      <c r="J69097">
        <v>39608.370000000003</v>
      </c>
      <c r="K69097">
        <v>34840</v>
      </c>
    </row>
    <row r="69098" spans="2:11" hidden="1" x14ac:dyDescent="0.35">
      <c r="B69098" t="s">
        <v>16057</v>
      </c>
      <c r="C69098" t="s">
        <v>42</v>
      </c>
      <c r="D69098" t="s">
        <v>23504</v>
      </c>
      <c r="E69098" t="s">
        <v>1044</v>
      </c>
      <c r="F69098" t="s">
        <v>23505</v>
      </c>
      <c r="J69098">
        <v>4788.2299999999996</v>
      </c>
      <c r="K69098">
        <v>21840</v>
      </c>
    </row>
    <row r="69099" spans="2:11" hidden="1" x14ac:dyDescent="0.35">
      <c r="B69099" t="s">
        <v>1216</v>
      </c>
      <c r="C69099" t="s">
        <v>47</v>
      </c>
      <c r="D69099" t="s">
        <v>1217</v>
      </c>
      <c r="E69099" t="s">
        <v>26003</v>
      </c>
      <c r="F69099" t="s">
        <v>1219</v>
      </c>
      <c r="J69099">
        <v>78965.39</v>
      </c>
      <c r="K69099">
        <v>74600</v>
      </c>
    </row>
    <row r="69100" spans="2:11" hidden="1" x14ac:dyDescent="0.35">
      <c r="B69100" t="s">
        <v>19710</v>
      </c>
      <c r="C69100" t="s">
        <v>375</v>
      </c>
      <c r="D69100" t="s">
        <v>19711</v>
      </c>
      <c r="E69100" t="s">
        <v>43</v>
      </c>
      <c r="F69100" t="s">
        <v>19712</v>
      </c>
      <c r="J69100">
        <v>63389.96</v>
      </c>
      <c r="K69100">
        <v>47012</v>
      </c>
    </row>
    <row r="69101" spans="2:11" hidden="1" x14ac:dyDescent="0.35">
      <c r="B69101" t="s">
        <v>1224</v>
      </c>
      <c r="D69101" t="s">
        <v>1221</v>
      </c>
      <c r="E69101" t="s">
        <v>1275</v>
      </c>
      <c r="F69101" t="s">
        <v>1226</v>
      </c>
      <c r="J69101">
        <v>41353.480000000003</v>
      </c>
      <c r="K69101">
        <v>38190</v>
      </c>
    </row>
    <row r="69102" spans="2:11" hidden="1" x14ac:dyDescent="0.35">
      <c r="B69102" t="s">
        <v>1227</v>
      </c>
      <c r="C69102" t="s">
        <v>197</v>
      </c>
      <c r="D69102" t="s">
        <v>1228</v>
      </c>
      <c r="E69102" t="s">
        <v>16797</v>
      </c>
      <c r="F69102" t="s">
        <v>1230</v>
      </c>
      <c r="J69102">
        <v>40317.17</v>
      </c>
      <c r="K69102">
        <v>31616</v>
      </c>
    </row>
    <row r="69103" spans="2:11" hidden="1" x14ac:dyDescent="0.35">
      <c r="B69103" t="s">
        <v>1341</v>
      </c>
      <c r="D69103" t="s">
        <v>1342</v>
      </c>
      <c r="E69103" t="s">
        <v>390</v>
      </c>
      <c r="F69103" t="s">
        <v>1344</v>
      </c>
      <c r="J69103">
        <v>42359.89</v>
      </c>
      <c r="K69103">
        <v>42026</v>
      </c>
    </row>
    <row r="69104" spans="2:11" hidden="1" x14ac:dyDescent="0.35">
      <c r="B69104" t="s">
        <v>1346</v>
      </c>
      <c r="C69104" t="s">
        <v>139</v>
      </c>
      <c r="D69104" t="s">
        <v>1347</v>
      </c>
      <c r="E69104" t="s">
        <v>443</v>
      </c>
      <c r="F69104" t="s">
        <v>1349</v>
      </c>
      <c r="J69104">
        <v>22149.48</v>
      </c>
      <c r="K69104">
        <v>29994</v>
      </c>
    </row>
    <row r="69105" spans="2:11" hidden="1" x14ac:dyDescent="0.35">
      <c r="B69105" t="s">
        <v>1355</v>
      </c>
      <c r="D69105" t="s">
        <v>1356</v>
      </c>
      <c r="E69105" t="s">
        <v>135</v>
      </c>
      <c r="F69105" t="s">
        <v>1357</v>
      </c>
      <c r="J69105">
        <v>57710.64</v>
      </c>
      <c r="K69105">
        <v>45777</v>
      </c>
    </row>
    <row r="69106" spans="2:11" hidden="1" x14ac:dyDescent="0.35">
      <c r="B69106" t="s">
        <v>1358</v>
      </c>
      <c r="D69106" t="s">
        <v>1356</v>
      </c>
      <c r="E69106" t="s">
        <v>1126</v>
      </c>
      <c r="F69106" t="s">
        <v>1360</v>
      </c>
      <c r="J69106">
        <v>36995.839999999997</v>
      </c>
      <c r="K69106">
        <v>34261</v>
      </c>
    </row>
    <row r="69107" spans="2:11" hidden="1" x14ac:dyDescent="0.35">
      <c r="B69107" t="s">
        <v>220</v>
      </c>
      <c r="C69107" t="s">
        <v>38</v>
      </c>
      <c r="D69107" t="s">
        <v>1377</v>
      </c>
      <c r="E69107" t="s">
        <v>18035</v>
      </c>
      <c r="F69107" t="s">
        <v>26053</v>
      </c>
      <c r="J69107">
        <v>35115.910000000003</v>
      </c>
      <c r="K69107">
        <v>37774</v>
      </c>
    </row>
    <row r="69108" spans="2:11" hidden="1" x14ac:dyDescent="0.35">
      <c r="B69108" t="s">
        <v>1378</v>
      </c>
      <c r="D69108" t="s">
        <v>1379</v>
      </c>
      <c r="E69108" t="s">
        <v>23327</v>
      </c>
      <c r="F69108" t="s">
        <v>1381</v>
      </c>
      <c r="J69108">
        <v>79636.39</v>
      </c>
      <c r="K69108">
        <v>72011</v>
      </c>
    </row>
    <row r="69109" spans="2:11" hidden="1" x14ac:dyDescent="0.35">
      <c r="B69109" t="s">
        <v>225</v>
      </c>
      <c r="C69109" t="s">
        <v>21</v>
      </c>
      <c r="D69109" t="s">
        <v>1383</v>
      </c>
      <c r="E69109" t="s">
        <v>564</v>
      </c>
      <c r="F69109" t="s">
        <v>19728</v>
      </c>
      <c r="J69109">
        <v>49774.79</v>
      </c>
      <c r="K69109">
        <v>31158</v>
      </c>
    </row>
    <row r="69110" spans="2:11" hidden="1" x14ac:dyDescent="0.35">
      <c r="B69110" t="s">
        <v>23474</v>
      </c>
      <c r="C69110" t="s">
        <v>634</v>
      </c>
      <c r="D69110" t="s">
        <v>23475</v>
      </c>
      <c r="E69110" t="s">
        <v>1814</v>
      </c>
      <c r="F69110" t="s">
        <v>23342</v>
      </c>
      <c r="J69110">
        <v>63471.09</v>
      </c>
      <c r="K69110">
        <v>63300</v>
      </c>
    </row>
    <row r="69111" spans="2:11" hidden="1" x14ac:dyDescent="0.35">
      <c r="B69111" t="s">
        <v>19729</v>
      </c>
      <c r="C69111" t="s">
        <v>47</v>
      </c>
      <c r="D69111" t="s">
        <v>19730</v>
      </c>
      <c r="E69111" t="s">
        <v>74</v>
      </c>
      <c r="F69111" t="s">
        <v>16955</v>
      </c>
      <c r="J69111">
        <v>8217.7800000000007</v>
      </c>
      <c r="K69111">
        <v>10089</v>
      </c>
    </row>
    <row r="69112" spans="2:11" hidden="1" x14ac:dyDescent="0.35">
      <c r="B69112" t="s">
        <v>26054</v>
      </c>
      <c r="D69112" t="s">
        <v>26055</v>
      </c>
      <c r="E69112" t="s">
        <v>23602</v>
      </c>
      <c r="F69112" t="s">
        <v>26056</v>
      </c>
      <c r="J69112">
        <v>43999.87</v>
      </c>
      <c r="K69112">
        <v>85000</v>
      </c>
    </row>
    <row r="69113" spans="2:11" hidden="1" x14ac:dyDescent="0.35">
      <c r="B69113" t="s">
        <v>1390</v>
      </c>
      <c r="D69113" t="s">
        <v>19731</v>
      </c>
      <c r="E69113" t="s">
        <v>17740</v>
      </c>
      <c r="F69113" t="s">
        <v>19734</v>
      </c>
      <c r="J69113">
        <v>93020.800000000003</v>
      </c>
      <c r="K69113">
        <v>92900</v>
      </c>
    </row>
    <row r="69114" spans="2:11" hidden="1" x14ac:dyDescent="0.35">
      <c r="B69114" t="s">
        <v>556</v>
      </c>
      <c r="C69114" t="s">
        <v>14</v>
      </c>
      <c r="D69114" t="s">
        <v>1394</v>
      </c>
      <c r="E69114" t="s">
        <v>23366</v>
      </c>
      <c r="F69114" t="s">
        <v>1395</v>
      </c>
      <c r="J69114">
        <v>90450.02</v>
      </c>
      <c r="K69114">
        <v>89443</v>
      </c>
    </row>
    <row r="69115" spans="2:11" hidden="1" x14ac:dyDescent="0.35">
      <c r="B69115" t="s">
        <v>507</v>
      </c>
      <c r="D69115" t="s">
        <v>1396</v>
      </c>
      <c r="E69115" t="s">
        <v>43</v>
      </c>
      <c r="F69115" t="s">
        <v>1397</v>
      </c>
      <c r="J69115">
        <v>76453.66</v>
      </c>
      <c r="K69115">
        <v>68013</v>
      </c>
    </row>
    <row r="69116" spans="2:11" hidden="1" x14ac:dyDescent="0.35">
      <c r="B69116" t="s">
        <v>26057</v>
      </c>
      <c r="D69116" t="s">
        <v>768</v>
      </c>
      <c r="E69116" t="s">
        <v>202</v>
      </c>
      <c r="F69116" t="s">
        <v>26058</v>
      </c>
      <c r="K69116">
        <v>20800</v>
      </c>
    </row>
    <row r="69117" spans="2:11" hidden="1" x14ac:dyDescent="0.35">
      <c r="B69117" t="s">
        <v>1810</v>
      </c>
      <c r="C69117" t="s">
        <v>47</v>
      </c>
      <c r="D69117" t="s">
        <v>1802</v>
      </c>
      <c r="E69117" t="s">
        <v>26059</v>
      </c>
      <c r="F69117" t="s">
        <v>1812</v>
      </c>
      <c r="J69117">
        <v>77174.23</v>
      </c>
      <c r="K69117">
        <v>76700</v>
      </c>
    </row>
    <row r="69118" spans="2:11" hidden="1" x14ac:dyDescent="0.35">
      <c r="B69118" t="s">
        <v>2614</v>
      </c>
      <c r="D69118" t="s">
        <v>23358</v>
      </c>
      <c r="E69118" t="s">
        <v>443</v>
      </c>
      <c r="F69118" t="s">
        <v>23359</v>
      </c>
      <c r="J69118">
        <v>42096.67</v>
      </c>
      <c r="K69118">
        <v>52000</v>
      </c>
    </row>
    <row r="69119" spans="2:11" hidden="1" x14ac:dyDescent="0.35">
      <c r="B69119" t="s">
        <v>4608</v>
      </c>
      <c r="C69119" t="s">
        <v>375</v>
      </c>
      <c r="D69119" t="s">
        <v>1461</v>
      </c>
      <c r="E69119" t="s">
        <v>25960</v>
      </c>
      <c r="F69119" t="s">
        <v>26060</v>
      </c>
      <c r="J69119">
        <v>3375</v>
      </c>
      <c r="K69119">
        <v>58500</v>
      </c>
    </row>
    <row r="69120" spans="2:11" hidden="1" x14ac:dyDescent="0.35">
      <c r="B69120" t="s">
        <v>770</v>
      </c>
      <c r="C69120" t="s">
        <v>197</v>
      </c>
      <c r="D69120" t="s">
        <v>768</v>
      </c>
      <c r="E69120" t="s">
        <v>452</v>
      </c>
      <c r="F69120" t="s">
        <v>771</v>
      </c>
      <c r="J69120">
        <v>49677.88</v>
      </c>
      <c r="K69120">
        <v>41355</v>
      </c>
    </row>
    <row r="69121" spans="2:11" hidden="1" x14ac:dyDescent="0.35">
      <c r="B69121" t="s">
        <v>556</v>
      </c>
      <c r="C69121" t="s">
        <v>124</v>
      </c>
      <c r="D69121" t="s">
        <v>772</v>
      </c>
      <c r="E69121" t="s">
        <v>773</v>
      </c>
      <c r="F69121" t="s">
        <v>775</v>
      </c>
      <c r="J69121">
        <v>61078.400000000001</v>
      </c>
      <c r="K69121">
        <v>60456</v>
      </c>
    </row>
    <row r="69122" spans="2:11" hidden="1" x14ac:dyDescent="0.35">
      <c r="B69122" t="s">
        <v>776</v>
      </c>
      <c r="C69122" t="s">
        <v>47</v>
      </c>
      <c r="D69122" t="s">
        <v>777</v>
      </c>
      <c r="E69122" t="s">
        <v>489</v>
      </c>
      <c r="F69122" t="s">
        <v>778</v>
      </c>
      <c r="J69122">
        <v>88521.33</v>
      </c>
      <c r="K69122">
        <v>76317</v>
      </c>
    </row>
    <row r="69123" spans="2:11" hidden="1" x14ac:dyDescent="0.35">
      <c r="B69123" t="s">
        <v>789</v>
      </c>
      <c r="C69123" t="s">
        <v>124</v>
      </c>
      <c r="D69123" t="s">
        <v>26061</v>
      </c>
      <c r="E69123" t="s">
        <v>699</v>
      </c>
      <c r="F69123" t="s">
        <v>26006</v>
      </c>
      <c r="J69123">
        <v>49336.37</v>
      </c>
      <c r="K69123">
        <v>46309</v>
      </c>
    </row>
    <row r="69124" spans="2:11" hidden="1" x14ac:dyDescent="0.35">
      <c r="B69124" t="s">
        <v>779</v>
      </c>
      <c r="D69124" t="s">
        <v>780</v>
      </c>
      <c r="E69124" t="s">
        <v>6228</v>
      </c>
      <c r="F69124" t="s">
        <v>782</v>
      </c>
      <c r="J69124">
        <v>39245.120000000003</v>
      </c>
      <c r="K69124">
        <v>34684</v>
      </c>
    </row>
    <row r="69125" spans="2:11" hidden="1" x14ac:dyDescent="0.35">
      <c r="B69125" t="s">
        <v>783</v>
      </c>
      <c r="C69125" t="s">
        <v>42</v>
      </c>
      <c r="D69125" t="s">
        <v>784</v>
      </c>
      <c r="E69125" t="s">
        <v>43</v>
      </c>
      <c r="F69125" t="s">
        <v>785</v>
      </c>
      <c r="J69125">
        <v>78361.570000000007</v>
      </c>
      <c r="K69125">
        <v>59128</v>
      </c>
    </row>
    <row r="69126" spans="2:11" hidden="1" x14ac:dyDescent="0.35">
      <c r="B69126" t="s">
        <v>789</v>
      </c>
      <c r="C69126" t="s">
        <v>8</v>
      </c>
      <c r="D69126" t="s">
        <v>784</v>
      </c>
      <c r="E69126" t="s">
        <v>16797</v>
      </c>
      <c r="F69126" t="s">
        <v>790</v>
      </c>
      <c r="J69126">
        <v>3334.44</v>
      </c>
      <c r="K69126">
        <v>29827</v>
      </c>
    </row>
    <row r="69127" spans="2:11" hidden="1" x14ac:dyDescent="0.35">
      <c r="B69127" t="s">
        <v>377</v>
      </c>
      <c r="C69127" t="s">
        <v>375</v>
      </c>
      <c r="D69127" t="s">
        <v>378</v>
      </c>
      <c r="E69127" t="s">
        <v>2840</v>
      </c>
      <c r="F69127" t="s">
        <v>381</v>
      </c>
      <c r="J69127">
        <v>68854.899999999994</v>
      </c>
      <c r="K69127">
        <v>68200</v>
      </c>
    </row>
    <row r="69128" spans="2:11" hidden="1" x14ac:dyDescent="0.35">
      <c r="B69128" t="s">
        <v>393</v>
      </c>
      <c r="C69128" t="s">
        <v>42</v>
      </c>
      <c r="D69128" t="s">
        <v>394</v>
      </c>
      <c r="E69128" t="s">
        <v>395</v>
      </c>
      <c r="F69128" t="s">
        <v>397</v>
      </c>
      <c r="J69128">
        <v>39474.18</v>
      </c>
      <c r="K69128">
        <v>39198</v>
      </c>
    </row>
    <row r="69129" spans="2:11" hidden="1" x14ac:dyDescent="0.35">
      <c r="B69129" t="s">
        <v>415</v>
      </c>
      <c r="C69129" t="s">
        <v>47</v>
      </c>
      <c r="D69129" t="s">
        <v>416</v>
      </c>
      <c r="E69129" t="s">
        <v>93</v>
      </c>
      <c r="F69129" t="s">
        <v>419</v>
      </c>
      <c r="J69129">
        <v>62980.86</v>
      </c>
      <c r="K69129">
        <v>63300</v>
      </c>
    </row>
    <row r="69130" spans="2:11" hidden="1" x14ac:dyDescent="0.35">
      <c r="B69130" t="s">
        <v>459</v>
      </c>
      <c r="C69130" t="s">
        <v>124</v>
      </c>
      <c r="D69130" t="s">
        <v>460</v>
      </c>
      <c r="E69130" t="s">
        <v>23463</v>
      </c>
      <c r="F69130" t="s">
        <v>463</v>
      </c>
      <c r="J69130">
        <v>84644.44</v>
      </c>
      <c r="K69130">
        <v>82592</v>
      </c>
    </row>
    <row r="69131" spans="2:11" hidden="1" x14ac:dyDescent="0.35">
      <c r="B69131" t="s">
        <v>478</v>
      </c>
      <c r="C69131" t="s">
        <v>112</v>
      </c>
      <c r="D69131" t="s">
        <v>479</v>
      </c>
      <c r="E69131" t="s">
        <v>5637</v>
      </c>
      <c r="F69131" t="s">
        <v>482</v>
      </c>
      <c r="J69131">
        <v>80507.39</v>
      </c>
      <c r="K69131">
        <v>53215</v>
      </c>
    </row>
    <row r="69132" spans="2:11" hidden="1" x14ac:dyDescent="0.35">
      <c r="B69132" t="s">
        <v>804</v>
      </c>
      <c r="D69132" t="s">
        <v>805</v>
      </c>
      <c r="E69132" t="s">
        <v>806</v>
      </c>
      <c r="F69132" t="s">
        <v>808</v>
      </c>
      <c r="J69132">
        <v>47389.53</v>
      </c>
      <c r="K69132">
        <v>41596</v>
      </c>
    </row>
    <row r="69133" spans="2:11" hidden="1" x14ac:dyDescent="0.35">
      <c r="B69133" t="s">
        <v>331</v>
      </c>
      <c r="C69133" t="s">
        <v>112</v>
      </c>
      <c r="D69133" t="s">
        <v>805</v>
      </c>
      <c r="E69133" t="s">
        <v>405</v>
      </c>
      <c r="F69133" t="s">
        <v>831</v>
      </c>
      <c r="J69133">
        <v>29799.43</v>
      </c>
      <c r="K69133">
        <v>33879</v>
      </c>
    </row>
    <row r="69134" spans="2:11" hidden="1" x14ac:dyDescent="0.35">
      <c r="B69134" t="s">
        <v>23464</v>
      </c>
      <c r="C69134" t="s">
        <v>112</v>
      </c>
      <c r="D69134" t="s">
        <v>805</v>
      </c>
      <c r="E69134" t="s">
        <v>2709</v>
      </c>
      <c r="F69134" t="s">
        <v>23465</v>
      </c>
      <c r="J69134">
        <v>32727.48</v>
      </c>
      <c r="K69134">
        <v>30108</v>
      </c>
    </row>
    <row r="69135" spans="2:11" hidden="1" x14ac:dyDescent="0.35">
      <c r="B69135" t="s">
        <v>862</v>
      </c>
      <c r="D69135" t="s">
        <v>863</v>
      </c>
      <c r="E69135" t="s">
        <v>43</v>
      </c>
      <c r="F69135" t="s">
        <v>865</v>
      </c>
      <c r="J69135">
        <v>100128.27</v>
      </c>
      <c r="K69135">
        <v>67370</v>
      </c>
    </row>
    <row r="69136" spans="2:11" hidden="1" x14ac:dyDescent="0.35">
      <c r="B69136" t="s">
        <v>710</v>
      </c>
      <c r="D69136" t="s">
        <v>898</v>
      </c>
      <c r="E69136" t="s">
        <v>81</v>
      </c>
      <c r="F69136" t="s">
        <v>19635</v>
      </c>
      <c r="J69136">
        <v>22654.95</v>
      </c>
      <c r="K69136">
        <v>26832</v>
      </c>
    </row>
    <row r="69137" spans="2:11" hidden="1" x14ac:dyDescent="0.35">
      <c r="B69137" t="s">
        <v>1124</v>
      </c>
      <c r="D69137" t="s">
        <v>1802</v>
      </c>
      <c r="E69137" t="s">
        <v>16797</v>
      </c>
      <c r="F69137" t="s">
        <v>16861</v>
      </c>
      <c r="J69137">
        <v>29522.62</v>
      </c>
      <c r="K69137">
        <v>29827</v>
      </c>
    </row>
    <row r="69138" spans="2:11" hidden="1" x14ac:dyDescent="0.35">
      <c r="B69138" t="s">
        <v>1820</v>
      </c>
      <c r="C69138" t="s">
        <v>38</v>
      </c>
      <c r="D69138" t="s">
        <v>1802</v>
      </c>
      <c r="E69138" t="s">
        <v>74</v>
      </c>
      <c r="F69138" t="s">
        <v>1821</v>
      </c>
      <c r="J69138">
        <v>10728.75</v>
      </c>
      <c r="K69138">
        <v>10546</v>
      </c>
    </row>
    <row r="69139" spans="2:11" hidden="1" x14ac:dyDescent="0.35">
      <c r="B69139" t="s">
        <v>1469</v>
      </c>
      <c r="C69139" t="s">
        <v>21</v>
      </c>
      <c r="D69139" t="s">
        <v>1461</v>
      </c>
      <c r="E69139" t="s">
        <v>8251</v>
      </c>
      <c r="F69139" t="s">
        <v>1470</v>
      </c>
      <c r="J69139">
        <v>43141.65</v>
      </c>
      <c r="K69139">
        <v>41139</v>
      </c>
    </row>
    <row r="69140" spans="2:11" hidden="1" x14ac:dyDescent="0.35">
      <c r="B69140" t="s">
        <v>1823</v>
      </c>
      <c r="D69140" t="s">
        <v>1802</v>
      </c>
      <c r="E69140" t="s">
        <v>135</v>
      </c>
      <c r="F69140" t="s">
        <v>69</v>
      </c>
      <c r="J69140">
        <v>111684.21</v>
      </c>
      <c r="K69140">
        <v>41001</v>
      </c>
    </row>
    <row r="69141" spans="2:11" hidden="1" x14ac:dyDescent="0.35">
      <c r="B69141" t="s">
        <v>1003</v>
      </c>
      <c r="C69141" t="s">
        <v>47</v>
      </c>
      <c r="D69141" t="s">
        <v>1004</v>
      </c>
      <c r="E69141" t="s">
        <v>93</v>
      </c>
      <c r="F69141" t="s">
        <v>1006</v>
      </c>
      <c r="J69141">
        <v>92396.9</v>
      </c>
      <c r="K69141">
        <v>92000</v>
      </c>
    </row>
    <row r="69142" spans="2:11" hidden="1" x14ac:dyDescent="0.35">
      <c r="B69142" t="s">
        <v>16940</v>
      </c>
      <c r="C69142" t="s">
        <v>139</v>
      </c>
      <c r="D69142" t="s">
        <v>1461</v>
      </c>
      <c r="E69142" t="s">
        <v>25960</v>
      </c>
      <c r="F69142" t="s">
        <v>16941</v>
      </c>
      <c r="J69142">
        <v>58607.65</v>
      </c>
      <c r="K69142">
        <v>62920</v>
      </c>
    </row>
    <row r="69143" spans="2:11" hidden="1" x14ac:dyDescent="0.35">
      <c r="B69143" t="s">
        <v>763</v>
      </c>
      <c r="C69143" t="s">
        <v>21</v>
      </c>
      <c r="D69143" t="s">
        <v>1802</v>
      </c>
      <c r="E69143" t="s">
        <v>23351</v>
      </c>
      <c r="F69143" t="s">
        <v>40</v>
      </c>
      <c r="J69143">
        <v>62058.29</v>
      </c>
      <c r="K69143">
        <v>62175</v>
      </c>
    </row>
    <row r="69144" spans="2:11" hidden="1" x14ac:dyDescent="0.35">
      <c r="B69144" t="s">
        <v>522</v>
      </c>
      <c r="C69144" t="s">
        <v>124</v>
      </c>
      <c r="D69144" t="s">
        <v>1007</v>
      </c>
      <c r="E69144" t="s">
        <v>43</v>
      </c>
      <c r="F69144" t="s">
        <v>1008</v>
      </c>
      <c r="J69144">
        <v>63537.24</v>
      </c>
      <c r="K69144">
        <v>55625</v>
      </c>
    </row>
    <row r="69145" spans="2:11" hidden="1" x14ac:dyDescent="0.35">
      <c r="B69145" t="s">
        <v>1471</v>
      </c>
      <c r="D69145" t="s">
        <v>1472</v>
      </c>
      <c r="E69145" t="s">
        <v>43</v>
      </c>
      <c r="F69145" t="s">
        <v>1474</v>
      </c>
      <c r="J69145">
        <v>75578.59</v>
      </c>
      <c r="K69145">
        <v>69296</v>
      </c>
    </row>
    <row r="69146" spans="2:11" hidden="1" x14ac:dyDescent="0.35">
      <c r="B69146" t="s">
        <v>1825</v>
      </c>
      <c r="C69146" t="s">
        <v>47</v>
      </c>
      <c r="D69146" t="s">
        <v>1802</v>
      </c>
      <c r="E69146" t="s">
        <v>373</v>
      </c>
      <c r="F69146" t="s">
        <v>1826</v>
      </c>
      <c r="J69146">
        <v>50771.77</v>
      </c>
      <c r="K69146">
        <v>50743</v>
      </c>
    </row>
    <row r="69147" spans="2:11" hidden="1" x14ac:dyDescent="0.35">
      <c r="B69147" t="s">
        <v>1009</v>
      </c>
      <c r="C69147" t="s">
        <v>124</v>
      </c>
      <c r="D69147" t="s">
        <v>1010</v>
      </c>
      <c r="E69147" t="s">
        <v>1011</v>
      </c>
      <c r="F69147" t="s">
        <v>1013</v>
      </c>
      <c r="J69147">
        <v>40079.56</v>
      </c>
      <c r="K69147">
        <v>38848</v>
      </c>
    </row>
    <row r="69148" spans="2:11" hidden="1" x14ac:dyDescent="0.35">
      <c r="B69148" t="s">
        <v>1475</v>
      </c>
      <c r="C69148" t="s">
        <v>38</v>
      </c>
      <c r="D69148" t="s">
        <v>1476</v>
      </c>
      <c r="E69148" t="s">
        <v>26062</v>
      </c>
      <c r="F69148" t="s">
        <v>1478</v>
      </c>
      <c r="J69148">
        <v>66554.17</v>
      </c>
      <c r="K69148">
        <v>48172</v>
      </c>
    </row>
    <row r="69149" spans="2:11" hidden="1" x14ac:dyDescent="0.35">
      <c r="B69149" t="s">
        <v>1827</v>
      </c>
      <c r="C69149" t="s">
        <v>124</v>
      </c>
      <c r="D69149" t="s">
        <v>1802</v>
      </c>
      <c r="E69149" t="s">
        <v>564</v>
      </c>
      <c r="F69149" t="s">
        <v>1828</v>
      </c>
      <c r="J69149">
        <v>52632.160000000003</v>
      </c>
      <c r="K69149">
        <v>32947</v>
      </c>
    </row>
    <row r="69150" spans="2:11" hidden="1" x14ac:dyDescent="0.35">
      <c r="B69150" t="s">
        <v>364</v>
      </c>
      <c r="D69150" t="s">
        <v>365</v>
      </c>
      <c r="E69150" t="s">
        <v>489</v>
      </c>
      <c r="F69150" t="s">
        <v>367</v>
      </c>
      <c r="J69150">
        <v>115048.74</v>
      </c>
      <c r="K69150">
        <v>67025</v>
      </c>
    </row>
    <row r="69151" spans="2:11" hidden="1" x14ac:dyDescent="0.35">
      <c r="B69151" t="s">
        <v>1336</v>
      </c>
      <c r="C69151" t="s">
        <v>14</v>
      </c>
      <c r="D69151" t="s">
        <v>1479</v>
      </c>
      <c r="E69151" t="s">
        <v>773</v>
      </c>
      <c r="F69151" t="s">
        <v>1481</v>
      </c>
      <c r="J69151">
        <v>54299.4</v>
      </c>
      <c r="K69151">
        <v>55599</v>
      </c>
    </row>
    <row r="69152" spans="2:11" hidden="1" x14ac:dyDescent="0.35">
      <c r="B69152" t="s">
        <v>17137</v>
      </c>
      <c r="D69152" t="s">
        <v>1802</v>
      </c>
      <c r="E69152" t="s">
        <v>213</v>
      </c>
      <c r="F69152" t="s">
        <v>25973</v>
      </c>
      <c r="K69152">
        <v>22318</v>
      </c>
    </row>
    <row r="69153" spans="2:11" hidden="1" x14ac:dyDescent="0.35">
      <c r="B69153" t="s">
        <v>16880</v>
      </c>
      <c r="C69153" t="s">
        <v>2699</v>
      </c>
      <c r="D69153" t="s">
        <v>16881</v>
      </c>
      <c r="E69153" t="s">
        <v>10798</v>
      </c>
      <c r="F69153" t="s">
        <v>16882</v>
      </c>
      <c r="J69153">
        <v>83228.800000000003</v>
      </c>
      <c r="K69153">
        <v>82100</v>
      </c>
    </row>
    <row r="69154" spans="2:11" hidden="1" x14ac:dyDescent="0.35">
      <c r="B69154" t="s">
        <v>526</v>
      </c>
      <c r="C69154" t="s">
        <v>47</v>
      </c>
      <c r="D69154" t="s">
        <v>342</v>
      </c>
      <c r="E69154" t="s">
        <v>16797</v>
      </c>
      <c r="F69154" t="s">
        <v>1482</v>
      </c>
      <c r="J69154">
        <v>34962.379999999997</v>
      </c>
      <c r="K69154">
        <v>33405</v>
      </c>
    </row>
    <row r="69155" spans="2:11" hidden="1" x14ac:dyDescent="0.35">
      <c r="B69155" t="s">
        <v>1281</v>
      </c>
      <c r="C69155" t="s">
        <v>47</v>
      </c>
      <c r="D69155" t="s">
        <v>1802</v>
      </c>
      <c r="E69155" t="s">
        <v>16855</v>
      </c>
      <c r="F69155" t="s">
        <v>1544</v>
      </c>
      <c r="J69155">
        <v>129508.34</v>
      </c>
      <c r="K69155">
        <v>70018</v>
      </c>
    </row>
    <row r="69156" spans="2:11" hidden="1" x14ac:dyDescent="0.35">
      <c r="B69156" t="s">
        <v>705</v>
      </c>
      <c r="C69156" t="s">
        <v>134</v>
      </c>
      <c r="D69156" t="s">
        <v>1015</v>
      </c>
      <c r="E69156" t="s">
        <v>213</v>
      </c>
      <c r="F69156" t="s">
        <v>19771</v>
      </c>
      <c r="J69156">
        <v>24504.2</v>
      </c>
      <c r="K69156">
        <v>22318</v>
      </c>
    </row>
    <row r="69157" spans="2:11" hidden="1" x14ac:dyDescent="0.35">
      <c r="B69157" t="s">
        <v>1019</v>
      </c>
      <c r="C69157" t="s">
        <v>21</v>
      </c>
      <c r="D69157" t="s">
        <v>9</v>
      </c>
      <c r="E69157" t="s">
        <v>16</v>
      </c>
      <c r="F69157" t="s">
        <v>1020</v>
      </c>
      <c r="J69157">
        <v>32289.71</v>
      </c>
      <c r="K69157">
        <v>34895</v>
      </c>
    </row>
    <row r="69158" spans="2:11" hidden="1" x14ac:dyDescent="0.35">
      <c r="B69158" t="s">
        <v>1021</v>
      </c>
      <c r="C69158" t="s">
        <v>383</v>
      </c>
      <c r="D69158" t="s">
        <v>9</v>
      </c>
      <c r="E69158" t="s">
        <v>1022</v>
      </c>
      <c r="F69158" t="s">
        <v>1023</v>
      </c>
      <c r="J69158">
        <v>69222.210000000006</v>
      </c>
      <c r="K69158">
        <v>69300</v>
      </c>
    </row>
    <row r="69159" spans="2:11" hidden="1" x14ac:dyDescent="0.35">
      <c r="B69159" t="s">
        <v>3646</v>
      </c>
      <c r="C69159" t="s">
        <v>297</v>
      </c>
      <c r="D69159" t="s">
        <v>9</v>
      </c>
      <c r="E69159" t="s">
        <v>81</v>
      </c>
      <c r="F69159" t="s">
        <v>19485</v>
      </c>
      <c r="J69159">
        <v>9128.08</v>
      </c>
      <c r="K69159">
        <v>19802</v>
      </c>
    </row>
    <row r="69160" spans="2:11" hidden="1" x14ac:dyDescent="0.35">
      <c r="B69160" t="s">
        <v>1460</v>
      </c>
      <c r="C69160" t="s">
        <v>47</v>
      </c>
      <c r="D69160" t="s">
        <v>9</v>
      </c>
      <c r="E69160" t="s">
        <v>405</v>
      </c>
      <c r="F69160" t="s">
        <v>76</v>
      </c>
      <c r="J69160">
        <v>37255.19</v>
      </c>
      <c r="K69160">
        <v>30108</v>
      </c>
    </row>
    <row r="69161" spans="2:11" hidden="1" x14ac:dyDescent="0.35">
      <c r="B69161" t="s">
        <v>1025</v>
      </c>
      <c r="C69161" t="s">
        <v>21</v>
      </c>
      <c r="D69161" t="s">
        <v>9</v>
      </c>
      <c r="E69161" t="s">
        <v>489</v>
      </c>
      <c r="F69161" t="s">
        <v>1027</v>
      </c>
      <c r="J69161">
        <v>88693.34</v>
      </c>
      <c r="K69161">
        <v>79018</v>
      </c>
    </row>
    <row r="69162" spans="2:11" hidden="1" x14ac:dyDescent="0.35">
      <c r="B69162" t="s">
        <v>1025</v>
      </c>
      <c r="C69162" t="s">
        <v>107</v>
      </c>
      <c r="D69162" t="s">
        <v>9</v>
      </c>
      <c r="E69162" t="s">
        <v>213</v>
      </c>
      <c r="F69162" t="s">
        <v>40</v>
      </c>
      <c r="J69162">
        <v>2222.5</v>
      </c>
      <c r="K69162">
        <v>22880</v>
      </c>
    </row>
    <row r="69163" spans="2:11" hidden="1" x14ac:dyDescent="0.35">
      <c r="B69163" t="s">
        <v>7</v>
      </c>
      <c r="C69163" t="s">
        <v>8</v>
      </c>
      <c r="D69163" t="s">
        <v>9</v>
      </c>
      <c r="E69163" t="s">
        <v>10</v>
      </c>
      <c r="F69163" t="s">
        <v>12</v>
      </c>
      <c r="J69163">
        <v>27578.11</v>
      </c>
      <c r="K69163">
        <v>26157</v>
      </c>
    </row>
    <row r="69164" spans="2:11" hidden="1" x14ac:dyDescent="0.35">
      <c r="B69164" t="s">
        <v>7</v>
      </c>
      <c r="C69164" t="s">
        <v>8</v>
      </c>
      <c r="D69164" t="s">
        <v>9</v>
      </c>
      <c r="E69164" t="s">
        <v>19434</v>
      </c>
      <c r="F69164" t="s">
        <v>26063</v>
      </c>
      <c r="K69164">
        <v>31470</v>
      </c>
    </row>
    <row r="69165" spans="2:11" hidden="1" x14ac:dyDescent="0.35">
      <c r="B69165" t="s">
        <v>1258</v>
      </c>
      <c r="C69165" t="s">
        <v>47</v>
      </c>
      <c r="D69165" t="s">
        <v>9</v>
      </c>
      <c r="E69165" t="s">
        <v>3670</v>
      </c>
      <c r="F69165" t="s">
        <v>19416</v>
      </c>
      <c r="J69165">
        <v>27340.67</v>
      </c>
      <c r="K69165">
        <v>26464</v>
      </c>
    </row>
    <row r="69166" spans="2:11" hidden="1" x14ac:dyDescent="0.35">
      <c r="B69166" t="s">
        <v>46</v>
      </c>
      <c r="C69166" t="s">
        <v>47</v>
      </c>
      <c r="D69166" t="s">
        <v>9</v>
      </c>
      <c r="E69166" t="s">
        <v>48</v>
      </c>
      <c r="F69166" t="s">
        <v>50</v>
      </c>
      <c r="J69166">
        <v>52255.199999999997</v>
      </c>
      <c r="K69166">
        <v>46837</v>
      </c>
    </row>
    <row r="69167" spans="2:11" hidden="1" x14ac:dyDescent="0.35">
      <c r="B69167" t="s">
        <v>19839</v>
      </c>
      <c r="D69167" t="s">
        <v>9</v>
      </c>
      <c r="E69167" t="s">
        <v>17133</v>
      </c>
      <c r="F69167" t="s">
        <v>19840</v>
      </c>
      <c r="J69167">
        <v>2567.54</v>
      </c>
      <c r="K69167">
        <v>5512</v>
      </c>
    </row>
    <row r="69168" spans="2:11" hidden="1" x14ac:dyDescent="0.35">
      <c r="B69168" t="s">
        <v>1134</v>
      </c>
      <c r="C69168" t="s">
        <v>21</v>
      </c>
      <c r="D69168" t="s">
        <v>9</v>
      </c>
      <c r="E69168" t="s">
        <v>405</v>
      </c>
      <c r="F69168" t="s">
        <v>16883</v>
      </c>
      <c r="J69168">
        <v>28811.24</v>
      </c>
      <c r="K69168">
        <v>33354</v>
      </c>
    </row>
    <row r="69169" spans="2:11" hidden="1" x14ac:dyDescent="0.35">
      <c r="B69169" t="s">
        <v>19843</v>
      </c>
      <c r="C69169" t="s">
        <v>112</v>
      </c>
      <c r="D69169" t="s">
        <v>9</v>
      </c>
      <c r="E69169" t="s">
        <v>77</v>
      </c>
      <c r="F69169" t="s">
        <v>19845</v>
      </c>
      <c r="J69169">
        <v>34731.53</v>
      </c>
      <c r="K69169">
        <v>30108</v>
      </c>
    </row>
    <row r="69170" spans="2:11" hidden="1" x14ac:dyDescent="0.35">
      <c r="B69170" t="s">
        <v>66</v>
      </c>
      <c r="D69170" t="s">
        <v>9</v>
      </c>
      <c r="E69170" t="s">
        <v>67</v>
      </c>
      <c r="F69170" t="s">
        <v>69</v>
      </c>
      <c r="J69170">
        <v>34721.269999999997</v>
      </c>
      <c r="K69170">
        <v>31824</v>
      </c>
    </row>
    <row r="69171" spans="2:11" hidden="1" x14ac:dyDescent="0.35">
      <c r="B69171" t="s">
        <v>70</v>
      </c>
      <c r="C69171" t="s">
        <v>42</v>
      </c>
      <c r="D69171" t="s">
        <v>9</v>
      </c>
      <c r="E69171" t="s">
        <v>43</v>
      </c>
      <c r="F69171" t="s">
        <v>72</v>
      </c>
      <c r="J69171">
        <v>70767.88</v>
      </c>
      <c r="K69171">
        <v>66086</v>
      </c>
    </row>
    <row r="69172" spans="2:11" hidden="1" x14ac:dyDescent="0.35">
      <c r="B69172" t="s">
        <v>31</v>
      </c>
      <c r="C69172" t="s">
        <v>21</v>
      </c>
      <c r="D69172" t="s">
        <v>9</v>
      </c>
      <c r="E69172" t="s">
        <v>77</v>
      </c>
      <c r="F69172" t="s">
        <v>79</v>
      </c>
      <c r="J69172">
        <v>37845.199999999997</v>
      </c>
      <c r="K69172">
        <v>37943</v>
      </c>
    </row>
    <row r="69173" spans="2:11" hidden="1" x14ac:dyDescent="0.35">
      <c r="B69173" t="s">
        <v>84</v>
      </c>
      <c r="C69173" t="s">
        <v>21</v>
      </c>
      <c r="D69173" t="s">
        <v>9</v>
      </c>
      <c r="E69173" t="s">
        <v>16885</v>
      </c>
      <c r="F69173" t="s">
        <v>87</v>
      </c>
      <c r="J69173">
        <v>9696</v>
      </c>
      <c r="K69173">
        <v>33280</v>
      </c>
    </row>
    <row r="69174" spans="2:11" hidden="1" x14ac:dyDescent="0.35">
      <c r="B69174" t="s">
        <v>432</v>
      </c>
      <c r="C69174" t="s">
        <v>927</v>
      </c>
      <c r="D69174" t="s">
        <v>9</v>
      </c>
      <c r="E69174" t="s">
        <v>438</v>
      </c>
      <c r="F69174" t="s">
        <v>11258</v>
      </c>
      <c r="J69174">
        <v>27802.16</v>
      </c>
      <c r="K69174">
        <v>29994</v>
      </c>
    </row>
    <row r="69175" spans="2:11" hidden="1" x14ac:dyDescent="0.35">
      <c r="B69175" t="s">
        <v>23320</v>
      </c>
      <c r="C69175" t="s">
        <v>21</v>
      </c>
      <c r="D69175" t="s">
        <v>9</v>
      </c>
      <c r="E69175" t="s">
        <v>16797</v>
      </c>
      <c r="F69175" t="s">
        <v>23321</v>
      </c>
      <c r="J69175">
        <v>22432.15</v>
      </c>
      <c r="K69175">
        <v>29307</v>
      </c>
    </row>
    <row r="69176" spans="2:11" hidden="1" x14ac:dyDescent="0.35">
      <c r="B69176" t="s">
        <v>7286</v>
      </c>
      <c r="C69176" t="s">
        <v>197</v>
      </c>
      <c r="D69176" t="s">
        <v>9</v>
      </c>
      <c r="E69176" t="s">
        <v>489</v>
      </c>
      <c r="F69176" t="s">
        <v>1686</v>
      </c>
      <c r="J69176">
        <v>115788.38</v>
      </c>
      <c r="K69176">
        <v>77666</v>
      </c>
    </row>
    <row r="69177" spans="2:11" hidden="1" x14ac:dyDescent="0.35">
      <c r="B69177" t="s">
        <v>408</v>
      </c>
      <c r="C69177" t="s">
        <v>149</v>
      </c>
      <c r="D69177" t="s">
        <v>9</v>
      </c>
      <c r="E69177" t="s">
        <v>16797</v>
      </c>
      <c r="F69177" t="s">
        <v>23322</v>
      </c>
      <c r="J69177">
        <v>43740.57</v>
      </c>
      <c r="K69177">
        <v>29307</v>
      </c>
    </row>
    <row r="69178" spans="2:11" hidden="1" x14ac:dyDescent="0.35">
      <c r="B69178" t="s">
        <v>536</v>
      </c>
      <c r="C69178" t="s">
        <v>21</v>
      </c>
      <c r="D69178" t="s">
        <v>1802</v>
      </c>
      <c r="E69178" t="s">
        <v>280</v>
      </c>
      <c r="F69178" t="s">
        <v>1791</v>
      </c>
      <c r="J69178">
        <v>95993.35</v>
      </c>
      <c r="K69178">
        <v>88682</v>
      </c>
    </row>
    <row r="69179" spans="2:11" hidden="1" x14ac:dyDescent="0.35">
      <c r="B69179" t="s">
        <v>536</v>
      </c>
      <c r="C69179" t="s">
        <v>38</v>
      </c>
      <c r="D69179" t="s">
        <v>1802</v>
      </c>
      <c r="E69179" t="s">
        <v>43</v>
      </c>
      <c r="F69179" t="s">
        <v>1831</v>
      </c>
      <c r="J69179">
        <v>90320.25</v>
      </c>
      <c r="K69179">
        <v>79133</v>
      </c>
    </row>
    <row r="69180" spans="2:11" hidden="1" x14ac:dyDescent="0.35">
      <c r="B69180" t="s">
        <v>1834</v>
      </c>
      <c r="C69180" t="s">
        <v>38</v>
      </c>
      <c r="D69180" t="s">
        <v>1802</v>
      </c>
      <c r="E69180" t="s">
        <v>77</v>
      </c>
      <c r="F69180" t="s">
        <v>1835</v>
      </c>
      <c r="J69180">
        <v>36180.11</v>
      </c>
      <c r="K69180">
        <v>33879</v>
      </c>
    </row>
    <row r="69181" spans="2:11" hidden="1" x14ac:dyDescent="0.35">
      <c r="B69181" t="s">
        <v>8536</v>
      </c>
      <c r="C69181" t="s">
        <v>134</v>
      </c>
      <c r="D69181" t="s">
        <v>1802</v>
      </c>
      <c r="E69181" t="s">
        <v>1578</v>
      </c>
      <c r="F69181" t="s">
        <v>2210</v>
      </c>
      <c r="J69181">
        <v>16227</v>
      </c>
      <c r="K69181">
        <v>27652</v>
      </c>
    </row>
    <row r="69182" spans="2:11" hidden="1" x14ac:dyDescent="0.35">
      <c r="B69182" t="s">
        <v>1840</v>
      </c>
      <c r="C69182" t="s">
        <v>375</v>
      </c>
      <c r="D69182" t="s">
        <v>1802</v>
      </c>
      <c r="E69182" t="s">
        <v>43</v>
      </c>
      <c r="F69182" t="s">
        <v>1841</v>
      </c>
      <c r="J69182">
        <v>74426.63</v>
      </c>
      <c r="K69182">
        <v>65446</v>
      </c>
    </row>
    <row r="69183" spans="2:11" hidden="1" x14ac:dyDescent="0.35">
      <c r="B69183" t="s">
        <v>1844</v>
      </c>
      <c r="D69183" t="s">
        <v>1845</v>
      </c>
      <c r="E69183" t="s">
        <v>324</v>
      </c>
      <c r="F69183" t="s">
        <v>1847</v>
      </c>
      <c r="J69183">
        <v>83552.820000000007</v>
      </c>
      <c r="K69183">
        <v>83300</v>
      </c>
    </row>
    <row r="69184" spans="2:11" hidden="1" x14ac:dyDescent="0.35">
      <c r="B69184" t="s">
        <v>1851</v>
      </c>
      <c r="C69184" t="s">
        <v>124</v>
      </c>
      <c r="D69184" t="s">
        <v>1849</v>
      </c>
      <c r="E69184" t="s">
        <v>1852</v>
      </c>
      <c r="F69184" t="s">
        <v>1853</v>
      </c>
      <c r="J69184">
        <v>40315.78</v>
      </c>
      <c r="K69184">
        <v>39535</v>
      </c>
    </row>
    <row r="69185" spans="2:11" hidden="1" x14ac:dyDescent="0.35">
      <c r="B69185" t="s">
        <v>797</v>
      </c>
      <c r="C69185" t="s">
        <v>149</v>
      </c>
      <c r="D69185" t="s">
        <v>1854</v>
      </c>
      <c r="E69185" t="s">
        <v>43</v>
      </c>
      <c r="F69185" t="s">
        <v>1855</v>
      </c>
      <c r="J69185">
        <v>64226.57</v>
      </c>
      <c r="K69185">
        <v>59128</v>
      </c>
    </row>
    <row r="69186" spans="2:11" hidden="1" x14ac:dyDescent="0.35">
      <c r="B69186" t="s">
        <v>1858</v>
      </c>
      <c r="D69186" t="s">
        <v>1857</v>
      </c>
      <c r="E69186" t="s">
        <v>373</v>
      </c>
      <c r="F69186" t="s">
        <v>1859</v>
      </c>
      <c r="J69186">
        <v>47666.239999999998</v>
      </c>
      <c r="K69186">
        <v>47079</v>
      </c>
    </row>
    <row r="69187" spans="2:11" hidden="1" x14ac:dyDescent="0.35">
      <c r="B69187" t="s">
        <v>1241</v>
      </c>
      <c r="C69187" t="s">
        <v>21</v>
      </c>
      <c r="D69187" t="s">
        <v>1857</v>
      </c>
      <c r="E69187" t="s">
        <v>1860</v>
      </c>
      <c r="F69187" t="s">
        <v>1861</v>
      </c>
      <c r="J69187">
        <v>56362.65</v>
      </c>
      <c r="K69187">
        <v>61710</v>
      </c>
    </row>
    <row r="69188" spans="2:11" hidden="1" x14ac:dyDescent="0.35">
      <c r="B69188" t="s">
        <v>1862</v>
      </c>
      <c r="C69188" t="s">
        <v>21</v>
      </c>
      <c r="D69188" t="s">
        <v>1857</v>
      </c>
      <c r="E69188" t="s">
        <v>1863</v>
      </c>
      <c r="F69188" t="s">
        <v>1864</v>
      </c>
      <c r="J69188">
        <v>46273.2</v>
      </c>
      <c r="K69188">
        <v>40639</v>
      </c>
    </row>
    <row r="69189" spans="2:11" hidden="1" x14ac:dyDescent="0.35">
      <c r="B69189" t="s">
        <v>536</v>
      </c>
      <c r="C69189" t="s">
        <v>124</v>
      </c>
      <c r="D69189" t="s">
        <v>1857</v>
      </c>
      <c r="E69189" t="s">
        <v>43</v>
      </c>
      <c r="F69189" t="s">
        <v>16853</v>
      </c>
      <c r="J69189">
        <v>58663.08</v>
      </c>
      <c r="K69189">
        <v>55625</v>
      </c>
    </row>
    <row r="69190" spans="2:11" hidden="1" x14ac:dyDescent="0.35">
      <c r="B69190" t="s">
        <v>2919</v>
      </c>
      <c r="D69190" t="s">
        <v>16983</v>
      </c>
      <c r="E69190" t="s">
        <v>23214</v>
      </c>
      <c r="F69190" t="s">
        <v>23526</v>
      </c>
      <c r="J69190">
        <v>51658.48</v>
      </c>
      <c r="K69190">
        <v>59600</v>
      </c>
    </row>
    <row r="69191" spans="2:11" hidden="1" x14ac:dyDescent="0.35">
      <c r="B69191" t="s">
        <v>1363</v>
      </c>
      <c r="C69191" t="s">
        <v>14</v>
      </c>
      <c r="D69191" t="s">
        <v>265</v>
      </c>
      <c r="E69191" t="s">
        <v>1364</v>
      </c>
      <c r="F69191" t="s">
        <v>1366</v>
      </c>
      <c r="J69191">
        <v>3115.8</v>
      </c>
      <c r="K69191">
        <v>22464</v>
      </c>
    </row>
    <row r="69192" spans="2:11" hidden="1" x14ac:dyDescent="0.35">
      <c r="B69192" t="s">
        <v>41</v>
      </c>
      <c r="C69192" t="s">
        <v>14</v>
      </c>
      <c r="D69192" t="s">
        <v>265</v>
      </c>
      <c r="E69192" t="s">
        <v>493</v>
      </c>
      <c r="F69192" t="s">
        <v>869</v>
      </c>
      <c r="J69192">
        <v>41892.379999999997</v>
      </c>
      <c r="K69192">
        <v>41001</v>
      </c>
    </row>
    <row r="69193" spans="2:11" hidden="1" x14ac:dyDescent="0.35">
      <c r="B69193" t="s">
        <v>492</v>
      </c>
      <c r="C69193" t="s">
        <v>139</v>
      </c>
      <c r="D69193" t="s">
        <v>265</v>
      </c>
      <c r="E69193" t="s">
        <v>1492</v>
      </c>
      <c r="F69193" t="s">
        <v>1494</v>
      </c>
      <c r="J69193">
        <v>58102.51</v>
      </c>
      <c r="K69193">
        <v>57930</v>
      </c>
    </row>
    <row r="69194" spans="2:11" hidden="1" x14ac:dyDescent="0.35">
      <c r="B69194" t="s">
        <v>264</v>
      </c>
      <c r="D69194" t="s">
        <v>265</v>
      </c>
      <c r="E69194" t="s">
        <v>16797</v>
      </c>
      <c r="F69194" t="s">
        <v>267</v>
      </c>
      <c r="J69194">
        <v>39276.69</v>
      </c>
      <c r="K69194">
        <v>30721</v>
      </c>
    </row>
    <row r="69195" spans="2:11" hidden="1" x14ac:dyDescent="0.35">
      <c r="B69195" t="s">
        <v>7217</v>
      </c>
      <c r="C69195" t="s">
        <v>197</v>
      </c>
      <c r="D69195" t="s">
        <v>265</v>
      </c>
      <c r="E69195" t="s">
        <v>26066</v>
      </c>
      <c r="F69195" t="s">
        <v>25976</v>
      </c>
      <c r="J69195">
        <v>6802.33</v>
      </c>
      <c r="K69195">
        <v>28158</v>
      </c>
    </row>
    <row r="69196" spans="2:11" hidden="1" x14ac:dyDescent="0.35">
      <c r="B69196" t="s">
        <v>1498</v>
      </c>
      <c r="C69196" t="s">
        <v>124</v>
      </c>
      <c r="D69196" t="s">
        <v>265</v>
      </c>
      <c r="E69196" t="s">
        <v>14606</v>
      </c>
      <c r="F69196" t="s">
        <v>1499</v>
      </c>
      <c r="J69196">
        <v>65050.13</v>
      </c>
      <c r="K69196">
        <v>64500</v>
      </c>
    </row>
    <row r="69197" spans="2:11" hidden="1" x14ac:dyDescent="0.35">
      <c r="B69197" t="s">
        <v>997</v>
      </c>
      <c r="C69197" t="s">
        <v>14</v>
      </c>
      <c r="D69197" t="s">
        <v>1505</v>
      </c>
      <c r="E69197" t="s">
        <v>1506</v>
      </c>
      <c r="F69197" t="s">
        <v>1507</v>
      </c>
      <c r="J69197">
        <v>43719.38</v>
      </c>
      <c r="K69197">
        <v>44259</v>
      </c>
    </row>
    <row r="69198" spans="2:11" hidden="1" x14ac:dyDescent="0.35">
      <c r="B69198" t="s">
        <v>1141</v>
      </c>
      <c r="C69198" t="s">
        <v>97</v>
      </c>
      <c r="D69198" t="s">
        <v>342</v>
      </c>
      <c r="E69198" t="s">
        <v>43</v>
      </c>
      <c r="F69198" t="s">
        <v>1166</v>
      </c>
      <c r="J69198">
        <v>93463.81</v>
      </c>
      <c r="K69198">
        <v>66086</v>
      </c>
    </row>
    <row r="69199" spans="2:11" hidden="1" x14ac:dyDescent="0.35">
      <c r="B69199" t="s">
        <v>1483</v>
      </c>
      <c r="D69199" t="s">
        <v>342</v>
      </c>
      <c r="E69199" t="s">
        <v>920</v>
      </c>
      <c r="F69199" t="s">
        <v>1484</v>
      </c>
      <c r="J69199">
        <v>37901.25</v>
      </c>
      <c r="K69199">
        <v>37867</v>
      </c>
    </row>
    <row r="69200" spans="2:11" hidden="1" x14ac:dyDescent="0.35">
      <c r="B69200" t="s">
        <v>3317</v>
      </c>
      <c r="C69200" t="s">
        <v>107</v>
      </c>
      <c r="D69200" t="s">
        <v>342</v>
      </c>
      <c r="E69200" t="s">
        <v>7748</v>
      </c>
      <c r="F69200" t="s">
        <v>872</v>
      </c>
      <c r="J69200">
        <v>38162.06</v>
      </c>
      <c r="K69200">
        <v>37359</v>
      </c>
    </row>
    <row r="69201" spans="2:11" hidden="1" x14ac:dyDescent="0.35">
      <c r="B69201" t="s">
        <v>1485</v>
      </c>
      <c r="D69201" t="s">
        <v>342</v>
      </c>
      <c r="E69201" t="s">
        <v>1486</v>
      </c>
      <c r="F69201" t="s">
        <v>1487</v>
      </c>
      <c r="J69201">
        <v>56705.22</v>
      </c>
      <c r="K69201">
        <v>57930</v>
      </c>
    </row>
    <row r="69202" spans="2:11" hidden="1" x14ac:dyDescent="0.35">
      <c r="B69202" t="s">
        <v>19738</v>
      </c>
      <c r="C69202" t="s">
        <v>134</v>
      </c>
      <c r="D69202" t="s">
        <v>342</v>
      </c>
      <c r="E69202" t="s">
        <v>5822</v>
      </c>
      <c r="F69202" t="s">
        <v>17577</v>
      </c>
      <c r="J69202">
        <v>29573.14</v>
      </c>
      <c r="K69202">
        <v>28284</v>
      </c>
    </row>
    <row r="69203" spans="2:11" hidden="1" x14ac:dyDescent="0.35">
      <c r="B69203" t="s">
        <v>1523</v>
      </c>
      <c r="C69203" t="s">
        <v>375</v>
      </c>
      <c r="D69203" t="s">
        <v>1524</v>
      </c>
      <c r="E69203" t="s">
        <v>43</v>
      </c>
      <c r="F69203" t="s">
        <v>1526</v>
      </c>
      <c r="J69203">
        <v>91569.68</v>
      </c>
      <c r="K69203">
        <v>69938</v>
      </c>
    </row>
    <row r="69204" spans="2:11" hidden="1" x14ac:dyDescent="0.35">
      <c r="B69204" t="s">
        <v>1538</v>
      </c>
      <c r="C69204" t="s">
        <v>42</v>
      </c>
      <c r="D69204" t="s">
        <v>1539</v>
      </c>
      <c r="E69204" t="s">
        <v>43</v>
      </c>
      <c r="F69204" t="s">
        <v>1540</v>
      </c>
      <c r="J69204">
        <v>67178.289999999994</v>
      </c>
      <c r="K69204">
        <v>59128</v>
      </c>
    </row>
    <row r="69205" spans="2:11" hidden="1" x14ac:dyDescent="0.35">
      <c r="B69205" t="s">
        <v>26067</v>
      </c>
      <c r="C69205" t="s">
        <v>42</v>
      </c>
      <c r="D69205" t="s">
        <v>26068</v>
      </c>
      <c r="E69205" t="s">
        <v>20285</v>
      </c>
      <c r="F69205" t="s">
        <v>26050</v>
      </c>
      <c r="J69205">
        <v>26837.89</v>
      </c>
      <c r="K69205">
        <v>29815</v>
      </c>
    </row>
    <row r="69206" spans="2:11" hidden="1" x14ac:dyDescent="0.35">
      <c r="B69206" t="s">
        <v>522</v>
      </c>
      <c r="C69206" t="s">
        <v>634</v>
      </c>
      <c r="D69206" t="s">
        <v>1551</v>
      </c>
      <c r="E69206" t="s">
        <v>43</v>
      </c>
      <c r="F69206" t="s">
        <v>1552</v>
      </c>
      <c r="J69206">
        <v>92119.11</v>
      </c>
      <c r="K69206">
        <v>69296</v>
      </c>
    </row>
    <row r="69207" spans="2:11" hidden="1" x14ac:dyDescent="0.35">
      <c r="B69207" t="s">
        <v>26069</v>
      </c>
      <c r="D69207" t="s">
        <v>1551</v>
      </c>
      <c r="E69207" t="s">
        <v>699</v>
      </c>
      <c r="F69207" t="s">
        <v>26070</v>
      </c>
      <c r="J69207">
        <v>44944.73</v>
      </c>
      <c r="K69207">
        <v>46199</v>
      </c>
    </row>
    <row r="69208" spans="2:11" hidden="1" x14ac:dyDescent="0.35">
      <c r="B69208" t="s">
        <v>26071</v>
      </c>
      <c r="D69208" t="s">
        <v>26072</v>
      </c>
      <c r="E69208" t="s">
        <v>5143</v>
      </c>
      <c r="F69208" t="s">
        <v>26073</v>
      </c>
      <c r="J69208">
        <v>20639.96</v>
      </c>
      <c r="K69208">
        <v>39308</v>
      </c>
    </row>
    <row r="69209" spans="2:11" hidden="1" x14ac:dyDescent="0.35">
      <c r="B69209" t="s">
        <v>4874</v>
      </c>
      <c r="C69209" t="s">
        <v>42</v>
      </c>
      <c r="D69209" t="s">
        <v>23482</v>
      </c>
      <c r="E69209" t="s">
        <v>3704</v>
      </c>
      <c r="F69209" t="s">
        <v>23483</v>
      </c>
      <c r="J69209">
        <v>55764.72</v>
      </c>
      <c r="K69209">
        <v>56100</v>
      </c>
    </row>
    <row r="69210" spans="2:11" hidden="1" x14ac:dyDescent="0.35">
      <c r="B69210" t="s">
        <v>1997</v>
      </c>
      <c r="C69210" t="s">
        <v>112</v>
      </c>
      <c r="D69210" t="s">
        <v>1994</v>
      </c>
      <c r="E69210" t="s">
        <v>16925</v>
      </c>
      <c r="F69210" t="s">
        <v>1998</v>
      </c>
      <c r="J69210">
        <v>96762.03</v>
      </c>
      <c r="K69210">
        <v>85320</v>
      </c>
    </row>
    <row r="69211" spans="2:11" hidden="1" x14ac:dyDescent="0.35">
      <c r="B69211" t="s">
        <v>123</v>
      </c>
      <c r="C69211" t="s">
        <v>14</v>
      </c>
      <c r="D69211" t="s">
        <v>1505</v>
      </c>
      <c r="E69211" t="s">
        <v>1529</v>
      </c>
      <c r="F69211" t="s">
        <v>1530</v>
      </c>
      <c r="J69211">
        <v>47664.57</v>
      </c>
      <c r="K69211">
        <v>47515</v>
      </c>
    </row>
    <row r="69212" spans="2:11" hidden="1" x14ac:dyDescent="0.35">
      <c r="B69212" t="s">
        <v>1999</v>
      </c>
      <c r="D69212" t="s">
        <v>2000</v>
      </c>
      <c r="E69212" t="s">
        <v>14668</v>
      </c>
      <c r="F69212" t="s">
        <v>2002</v>
      </c>
      <c r="J69212">
        <v>92410.86</v>
      </c>
      <c r="K69212">
        <v>91200</v>
      </c>
    </row>
    <row r="69213" spans="2:11" hidden="1" x14ac:dyDescent="0.35">
      <c r="B69213" t="s">
        <v>832</v>
      </c>
      <c r="C69213" t="s">
        <v>60</v>
      </c>
      <c r="D69213" t="s">
        <v>1495</v>
      </c>
      <c r="E69213" t="s">
        <v>1496</v>
      </c>
      <c r="F69213" t="s">
        <v>1497</v>
      </c>
      <c r="J69213">
        <v>62442.27</v>
      </c>
      <c r="K69213">
        <v>61481</v>
      </c>
    </row>
    <row r="69214" spans="2:11" hidden="1" x14ac:dyDescent="0.35">
      <c r="B69214" t="s">
        <v>705</v>
      </c>
      <c r="C69214" t="s">
        <v>42</v>
      </c>
      <c r="D69214" t="s">
        <v>10638</v>
      </c>
      <c r="E69214" t="s">
        <v>493</v>
      </c>
      <c r="F69214" t="s">
        <v>5623</v>
      </c>
      <c r="J69214">
        <v>53015.01</v>
      </c>
      <c r="K69214">
        <v>45777</v>
      </c>
    </row>
    <row r="69215" spans="2:11" hidden="1" x14ac:dyDescent="0.35">
      <c r="B69215" t="s">
        <v>536</v>
      </c>
      <c r="C69215" t="s">
        <v>297</v>
      </c>
      <c r="D69215" t="s">
        <v>10575</v>
      </c>
      <c r="E69215" t="s">
        <v>23327</v>
      </c>
      <c r="F69215" t="s">
        <v>2525</v>
      </c>
      <c r="J69215">
        <v>75261.929999999993</v>
      </c>
      <c r="K69215">
        <v>72011</v>
      </c>
    </row>
    <row r="69216" spans="2:11" hidden="1" x14ac:dyDescent="0.35">
      <c r="B69216" t="s">
        <v>1554</v>
      </c>
      <c r="C69216" t="s">
        <v>21</v>
      </c>
      <c r="D69216" t="s">
        <v>1505</v>
      </c>
      <c r="E69216" t="s">
        <v>945</v>
      </c>
      <c r="F69216" t="s">
        <v>1555</v>
      </c>
      <c r="J69216">
        <v>50417.72</v>
      </c>
      <c r="K69216">
        <v>48304</v>
      </c>
    </row>
    <row r="69217" spans="2:11" hidden="1" x14ac:dyDescent="0.35">
      <c r="B69217" t="s">
        <v>26</v>
      </c>
      <c r="C69217" t="s">
        <v>38</v>
      </c>
      <c r="D69217" t="s">
        <v>10583</v>
      </c>
      <c r="E69217" t="s">
        <v>26074</v>
      </c>
      <c r="F69217" t="s">
        <v>346</v>
      </c>
      <c r="J69217">
        <v>116298.8</v>
      </c>
      <c r="K69217">
        <v>116900</v>
      </c>
    </row>
    <row r="69218" spans="2:11" hidden="1" x14ac:dyDescent="0.35">
      <c r="B69218" t="s">
        <v>10645</v>
      </c>
      <c r="C69218" t="s">
        <v>112</v>
      </c>
      <c r="D69218" t="s">
        <v>10642</v>
      </c>
      <c r="E69218" t="s">
        <v>16797</v>
      </c>
      <c r="F69218" t="s">
        <v>72</v>
      </c>
      <c r="J69218">
        <v>35519.06</v>
      </c>
      <c r="K69218">
        <v>29827</v>
      </c>
    </row>
    <row r="69219" spans="2:11" hidden="1" x14ac:dyDescent="0.35">
      <c r="B69219" t="s">
        <v>1267</v>
      </c>
      <c r="C69219" t="s">
        <v>38</v>
      </c>
      <c r="D69219" t="s">
        <v>19988</v>
      </c>
      <c r="E69219" t="s">
        <v>699</v>
      </c>
      <c r="F69219" t="s">
        <v>19989</v>
      </c>
      <c r="J69219">
        <v>32531.61</v>
      </c>
      <c r="K69219">
        <v>46199</v>
      </c>
    </row>
    <row r="69220" spans="2:11" hidden="1" x14ac:dyDescent="0.35">
      <c r="B69220" t="s">
        <v>8686</v>
      </c>
      <c r="C69220" t="s">
        <v>47</v>
      </c>
      <c r="D69220" t="s">
        <v>10644</v>
      </c>
      <c r="E69220" t="s">
        <v>16925</v>
      </c>
      <c r="F69220" t="s">
        <v>6274</v>
      </c>
      <c r="J69220">
        <v>94149.22</v>
      </c>
      <c r="K69220">
        <v>74861</v>
      </c>
    </row>
    <row r="69221" spans="2:11" hidden="1" x14ac:dyDescent="0.35">
      <c r="B69221" t="s">
        <v>763</v>
      </c>
      <c r="C69221" t="s">
        <v>112</v>
      </c>
      <c r="D69221" t="s">
        <v>10638</v>
      </c>
      <c r="E69221" t="s">
        <v>213</v>
      </c>
      <c r="F69221" t="s">
        <v>26075</v>
      </c>
      <c r="K69221">
        <v>22880</v>
      </c>
    </row>
    <row r="69222" spans="2:11" hidden="1" x14ac:dyDescent="0.35">
      <c r="B69222" t="s">
        <v>536</v>
      </c>
      <c r="C69222" t="s">
        <v>107</v>
      </c>
      <c r="D69222" t="s">
        <v>10575</v>
      </c>
      <c r="E69222" t="s">
        <v>16797</v>
      </c>
      <c r="F69222" t="s">
        <v>4480</v>
      </c>
      <c r="J69222">
        <v>31705.89</v>
      </c>
      <c r="K69222">
        <v>29827</v>
      </c>
    </row>
    <row r="69223" spans="2:11" hidden="1" x14ac:dyDescent="0.35">
      <c r="B69223" t="s">
        <v>10711</v>
      </c>
      <c r="C69223" t="s">
        <v>375</v>
      </c>
      <c r="D69223" t="s">
        <v>10654</v>
      </c>
      <c r="E69223" t="s">
        <v>43</v>
      </c>
      <c r="F69223" t="s">
        <v>4513</v>
      </c>
      <c r="J69223">
        <v>96293.65</v>
      </c>
      <c r="K69223">
        <v>67370</v>
      </c>
    </row>
    <row r="69224" spans="2:11" hidden="1" x14ac:dyDescent="0.35">
      <c r="B69224" t="s">
        <v>1568</v>
      </c>
      <c r="D69224" t="s">
        <v>1505</v>
      </c>
      <c r="E69224" t="s">
        <v>77</v>
      </c>
      <c r="F69224" t="s">
        <v>1569</v>
      </c>
      <c r="J69224">
        <v>37727.660000000003</v>
      </c>
      <c r="K69224">
        <v>37943</v>
      </c>
    </row>
    <row r="69225" spans="2:11" hidden="1" x14ac:dyDescent="0.35">
      <c r="B69225" t="s">
        <v>832</v>
      </c>
      <c r="C69225" t="s">
        <v>47</v>
      </c>
      <c r="D69225" t="s">
        <v>10584</v>
      </c>
      <c r="E69225" t="s">
        <v>3143</v>
      </c>
      <c r="F69225" t="s">
        <v>2473</v>
      </c>
      <c r="J69225">
        <v>32646.69</v>
      </c>
      <c r="K69225">
        <v>31432</v>
      </c>
    </row>
    <row r="69226" spans="2:11" hidden="1" x14ac:dyDescent="0.35">
      <c r="B69226" t="s">
        <v>1467</v>
      </c>
      <c r="C69226" t="s">
        <v>112</v>
      </c>
      <c r="D69226" t="s">
        <v>10642</v>
      </c>
      <c r="E69226" t="s">
        <v>43</v>
      </c>
      <c r="F69226" t="s">
        <v>1226</v>
      </c>
      <c r="J69226">
        <v>70744.52</v>
      </c>
      <c r="K69226">
        <v>63004</v>
      </c>
    </row>
    <row r="69227" spans="2:11" hidden="1" x14ac:dyDescent="0.35">
      <c r="B69227" t="s">
        <v>15661</v>
      </c>
      <c r="C69227" t="s">
        <v>21</v>
      </c>
      <c r="D69227" t="s">
        <v>19988</v>
      </c>
      <c r="E69227" t="s">
        <v>43</v>
      </c>
      <c r="F69227" t="s">
        <v>19990</v>
      </c>
      <c r="J69227">
        <v>53011.54</v>
      </c>
      <c r="K69227">
        <v>46309</v>
      </c>
    </row>
    <row r="69228" spans="2:11" hidden="1" x14ac:dyDescent="0.35">
      <c r="B69228" t="s">
        <v>770</v>
      </c>
      <c r="C69228" t="s">
        <v>8</v>
      </c>
      <c r="D69228" t="s">
        <v>10644</v>
      </c>
      <c r="E69228" t="s">
        <v>1583</v>
      </c>
      <c r="F69228" t="s">
        <v>6317</v>
      </c>
      <c r="J69228">
        <v>37702.93</v>
      </c>
      <c r="K69228">
        <v>34440</v>
      </c>
    </row>
    <row r="69229" spans="2:11" hidden="1" x14ac:dyDescent="0.35">
      <c r="B69229" t="s">
        <v>10800</v>
      </c>
      <c r="C69229" t="s">
        <v>21</v>
      </c>
      <c r="D69229" t="s">
        <v>10638</v>
      </c>
      <c r="E69229" t="s">
        <v>10</v>
      </c>
      <c r="F69229" t="s">
        <v>1287</v>
      </c>
      <c r="J69229">
        <v>27620.880000000001</v>
      </c>
      <c r="K69229">
        <v>26157</v>
      </c>
    </row>
    <row r="69230" spans="2:11" hidden="1" x14ac:dyDescent="0.35">
      <c r="B69230" t="s">
        <v>2852</v>
      </c>
      <c r="C69230" t="s">
        <v>149</v>
      </c>
      <c r="D69230" t="s">
        <v>10575</v>
      </c>
      <c r="E69230" t="s">
        <v>1083</v>
      </c>
      <c r="F69230" t="s">
        <v>1385</v>
      </c>
      <c r="J69230">
        <v>57568.6</v>
      </c>
      <c r="K69230">
        <v>53215</v>
      </c>
    </row>
    <row r="69231" spans="2:11" hidden="1" x14ac:dyDescent="0.35">
      <c r="B69231" t="s">
        <v>3075</v>
      </c>
      <c r="C69231" t="s">
        <v>47</v>
      </c>
      <c r="D69231" t="s">
        <v>10654</v>
      </c>
      <c r="E69231" t="s">
        <v>74</v>
      </c>
      <c r="F69231" t="s">
        <v>1623</v>
      </c>
      <c r="J69231">
        <v>10704.34</v>
      </c>
      <c r="K69231">
        <v>10546</v>
      </c>
    </row>
    <row r="69232" spans="2:11" hidden="1" x14ac:dyDescent="0.35">
      <c r="B69232" t="s">
        <v>832</v>
      </c>
      <c r="C69232" t="s">
        <v>14</v>
      </c>
      <c r="D69232" t="s">
        <v>23542</v>
      </c>
      <c r="E69232" t="s">
        <v>438</v>
      </c>
      <c r="F69232" t="s">
        <v>23543</v>
      </c>
      <c r="J69232">
        <v>23821.42</v>
      </c>
      <c r="K69232">
        <v>29999</v>
      </c>
    </row>
    <row r="69233" spans="2:11" hidden="1" x14ac:dyDescent="0.35">
      <c r="B69233" t="s">
        <v>7217</v>
      </c>
      <c r="C69233" t="s">
        <v>21</v>
      </c>
      <c r="D69233" t="s">
        <v>10585</v>
      </c>
      <c r="E69233" t="s">
        <v>920</v>
      </c>
      <c r="F69233" t="s">
        <v>40</v>
      </c>
      <c r="J69233">
        <v>30068.99</v>
      </c>
      <c r="K69233">
        <v>30834</v>
      </c>
    </row>
    <row r="69234" spans="2:11" hidden="1" x14ac:dyDescent="0.35">
      <c r="B69234" t="s">
        <v>10655</v>
      </c>
      <c r="C69234" t="s">
        <v>47</v>
      </c>
      <c r="D69234" t="s">
        <v>10642</v>
      </c>
      <c r="E69234" t="s">
        <v>3314</v>
      </c>
      <c r="F69234" t="s">
        <v>10656</v>
      </c>
      <c r="J69234">
        <v>36743.620000000003</v>
      </c>
      <c r="K69234">
        <v>36318</v>
      </c>
    </row>
    <row r="69235" spans="2:11" hidden="1" x14ac:dyDescent="0.35">
      <c r="B69235" t="s">
        <v>10804</v>
      </c>
      <c r="C69235" t="s">
        <v>47</v>
      </c>
      <c r="D69235" t="s">
        <v>10805</v>
      </c>
      <c r="E69235" t="s">
        <v>43</v>
      </c>
      <c r="F69235" t="s">
        <v>4118</v>
      </c>
      <c r="J69235">
        <v>60729.39</v>
      </c>
      <c r="K69235">
        <v>66731</v>
      </c>
    </row>
    <row r="69236" spans="2:11" hidden="1" x14ac:dyDescent="0.35">
      <c r="B69236" t="s">
        <v>436</v>
      </c>
      <c r="C69236" t="s">
        <v>149</v>
      </c>
      <c r="D69236" t="s">
        <v>10666</v>
      </c>
      <c r="E69236" t="s">
        <v>26076</v>
      </c>
      <c r="F69236" t="s">
        <v>19923</v>
      </c>
      <c r="J69236">
        <v>210705.46</v>
      </c>
      <c r="K69236">
        <v>211785</v>
      </c>
    </row>
    <row r="69237" spans="2:11" hidden="1" x14ac:dyDescent="0.35">
      <c r="B69237" t="s">
        <v>20721</v>
      </c>
      <c r="C69237" t="s">
        <v>134</v>
      </c>
      <c r="D69237" t="s">
        <v>10666</v>
      </c>
      <c r="E69237" t="s">
        <v>1315</v>
      </c>
      <c r="F69237" t="s">
        <v>23322</v>
      </c>
      <c r="J69237">
        <v>32695.77</v>
      </c>
      <c r="K69237">
        <v>34111</v>
      </c>
    </row>
    <row r="69238" spans="2:11" hidden="1" x14ac:dyDescent="0.35">
      <c r="B69238" t="s">
        <v>301</v>
      </c>
      <c r="C69238" t="s">
        <v>107</v>
      </c>
      <c r="D69238" t="s">
        <v>10714</v>
      </c>
      <c r="E69238" t="s">
        <v>1279</v>
      </c>
      <c r="F69238" t="s">
        <v>8064</v>
      </c>
      <c r="J69238">
        <v>54413.9</v>
      </c>
      <c r="K69238">
        <v>55599</v>
      </c>
    </row>
    <row r="69239" spans="2:11" hidden="1" x14ac:dyDescent="0.35">
      <c r="B69239" t="s">
        <v>522</v>
      </c>
      <c r="C69239" t="s">
        <v>149</v>
      </c>
      <c r="D69239" t="s">
        <v>10725</v>
      </c>
      <c r="E69239" t="s">
        <v>43</v>
      </c>
      <c r="F69239" t="s">
        <v>6491</v>
      </c>
      <c r="J69239">
        <v>86050.94</v>
      </c>
      <c r="K69239">
        <v>62379</v>
      </c>
    </row>
    <row r="69240" spans="2:11" hidden="1" x14ac:dyDescent="0.35">
      <c r="B69240" t="s">
        <v>3025</v>
      </c>
      <c r="C69240" t="s">
        <v>375</v>
      </c>
      <c r="D69240" t="s">
        <v>10734</v>
      </c>
      <c r="E69240" t="s">
        <v>26077</v>
      </c>
      <c r="F69240" t="s">
        <v>10735</v>
      </c>
      <c r="J69240">
        <v>111637.26</v>
      </c>
      <c r="K69240">
        <v>110600</v>
      </c>
    </row>
    <row r="69241" spans="2:11" hidden="1" x14ac:dyDescent="0.35">
      <c r="B69241" t="s">
        <v>2844</v>
      </c>
      <c r="D69241" t="s">
        <v>10741</v>
      </c>
      <c r="E69241" t="s">
        <v>43</v>
      </c>
      <c r="F69241" t="s">
        <v>4070</v>
      </c>
      <c r="J69241">
        <v>72823.490000000005</v>
      </c>
      <c r="K69241">
        <v>65446</v>
      </c>
    </row>
    <row r="69242" spans="2:11" hidden="1" x14ac:dyDescent="0.35">
      <c r="B69242" t="s">
        <v>1862</v>
      </c>
      <c r="C69242" t="s">
        <v>375</v>
      </c>
      <c r="D69242" t="s">
        <v>10741</v>
      </c>
      <c r="E69242" t="s">
        <v>10798</v>
      </c>
      <c r="F69242" t="s">
        <v>8390</v>
      </c>
      <c r="J69242">
        <v>89843.73</v>
      </c>
      <c r="K69242">
        <v>88400</v>
      </c>
    </row>
    <row r="69243" spans="2:11" hidden="1" x14ac:dyDescent="0.35">
      <c r="B69243" t="s">
        <v>10806</v>
      </c>
      <c r="C69243" t="s">
        <v>21</v>
      </c>
      <c r="D69243" t="s">
        <v>10741</v>
      </c>
      <c r="E69243" t="s">
        <v>43</v>
      </c>
      <c r="F69243" t="s">
        <v>10807</v>
      </c>
      <c r="J69243">
        <v>98284.160000000003</v>
      </c>
      <c r="K69243">
        <v>77155</v>
      </c>
    </row>
    <row r="69244" spans="2:11" hidden="1" x14ac:dyDescent="0.35">
      <c r="B69244" t="s">
        <v>220</v>
      </c>
      <c r="C69244" t="s">
        <v>21</v>
      </c>
      <c r="D69244" t="s">
        <v>10812</v>
      </c>
      <c r="E69244" t="s">
        <v>10813</v>
      </c>
      <c r="F69244" t="s">
        <v>1830</v>
      </c>
      <c r="J69244">
        <v>80051.7</v>
      </c>
      <c r="K69244">
        <v>80200</v>
      </c>
    </row>
    <row r="69245" spans="2:11" hidden="1" x14ac:dyDescent="0.35">
      <c r="B69245" t="s">
        <v>220</v>
      </c>
      <c r="C69245" t="s">
        <v>21</v>
      </c>
      <c r="D69245" t="s">
        <v>10816</v>
      </c>
      <c r="E69245" t="s">
        <v>43</v>
      </c>
      <c r="F69245" t="s">
        <v>3689</v>
      </c>
      <c r="J69245">
        <v>77615.61</v>
      </c>
      <c r="K69245">
        <v>55625</v>
      </c>
    </row>
    <row r="69246" spans="2:11" hidden="1" x14ac:dyDescent="0.35">
      <c r="B69246" t="s">
        <v>5172</v>
      </c>
      <c r="C69246" t="s">
        <v>149</v>
      </c>
      <c r="D69246" t="s">
        <v>26078</v>
      </c>
      <c r="E69246" t="s">
        <v>699</v>
      </c>
      <c r="F69246" t="s">
        <v>26079</v>
      </c>
      <c r="J69246">
        <v>25531.74</v>
      </c>
      <c r="K69246">
        <v>46199</v>
      </c>
    </row>
    <row r="69247" spans="2:11" hidden="1" x14ac:dyDescent="0.35">
      <c r="B69247" t="s">
        <v>2014</v>
      </c>
      <c r="C69247" t="s">
        <v>124</v>
      </c>
      <c r="D69247" t="s">
        <v>10883</v>
      </c>
      <c r="E69247" t="s">
        <v>1814</v>
      </c>
      <c r="F69247" t="s">
        <v>26080</v>
      </c>
      <c r="J69247">
        <v>4038.99</v>
      </c>
      <c r="K69247">
        <v>63300</v>
      </c>
    </row>
    <row r="69248" spans="2:11" hidden="1" x14ac:dyDescent="0.35">
      <c r="B69248" t="s">
        <v>10882</v>
      </c>
      <c r="C69248" t="s">
        <v>8</v>
      </c>
      <c r="D69248" t="s">
        <v>10883</v>
      </c>
      <c r="E69248" t="s">
        <v>23351</v>
      </c>
      <c r="F69248" t="s">
        <v>2239</v>
      </c>
      <c r="J69248">
        <v>68017.539999999994</v>
      </c>
      <c r="K69248">
        <v>62175</v>
      </c>
    </row>
    <row r="69249" spans="2:11" hidden="1" x14ac:dyDescent="0.35">
      <c r="B69249" t="s">
        <v>1318</v>
      </c>
      <c r="C69249" t="s">
        <v>8</v>
      </c>
      <c r="D69249" t="s">
        <v>10885</v>
      </c>
      <c r="E69249" t="s">
        <v>3725</v>
      </c>
      <c r="F69249" t="s">
        <v>1297</v>
      </c>
      <c r="J69249">
        <v>110986.97</v>
      </c>
      <c r="K69249">
        <v>104357</v>
      </c>
    </row>
    <row r="69250" spans="2:11" hidden="1" x14ac:dyDescent="0.35">
      <c r="B69250" t="s">
        <v>3242</v>
      </c>
      <c r="C69250" t="s">
        <v>124</v>
      </c>
      <c r="D69250" t="s">
        <v>19931</v>
      </c>
      <c r="E69250" t="s">
        <v>43</v>
      </c>
      <c r="F69250" t="s">
        <v>19932</v>
      </c>
      <c r="J69250">
        <v>55304.7</v>
      </c>
      <c r="K69250">
        <v>47012</v>
      </c>
    </row>
    <row r="69251" spans="2:11" hidden="1" x14ac:dyDescent="0.35">
      <c r="B69251" t="s">
        <v>10897</v>
      </c>
      <c r="C69251" t="s">
        <v>38</v>
      </c>
      <c r="D69251" t="s">
        <v>10898</v>
      </c>
      <c r="E69251" t="s">
        <v>773</v>
      </c>
      <c r="F69251" t="s">
        <v>4888</v>
      </c>
      <c r="J69251">
        <v>54327.88</v>
      </c>
      <c r="K69251">
        <v>53980</v>
      </c>
    </row>
    <row r="69252" spans="2:11" hidden="1" x14ac:dyDescent="0.35">
      <c r="B69252" t="s">
        <v>119</v>
      </c>
      <c r="C69252" t="s">
        <v>32</v>
      </c>
      <c r="D69252" t="s">
        <v>10898</v>
      </c>
      <c r="E69252" t="s">
        <v>67</v>
      </c>
      <c r="F69252" t="s">
        <v>1839</v>
      </c>
      <c r="J69252">
        <v>39850.720000000001</v>
      </c>
      <c r="K69252">
        <v>30888</v>
      </c>
    </row>
    <row r="69253" spans="2:11" hidden="1" x14ac:dyDescent="0.35">
      <c r="B69253" t="s">
        <v>23527</v>
      </c>
      <c r="D69253" t="s">
        <v>23528</v>
      </c>
      <c r="E69253" t="s">
        <v>26037</v>
      </c>
      <c r="F69253" t="s">
        <v>23529</v>
      </c>
      <c r="J69253">
        <v>68089.279999999999</v>
      </c>
      <c r="K69253">
        <v>78900</v>
      </c>
    </row>
    <row r="69254" spans="2:11" hidden="1" x14ac:dyDescent="0.35">
      <c r="B69254" t="s">
        <v>710</v>
      </c>
      <c r="D69254" t="s">
        <v>10935</v>
      </c>
      <c r="E69254" t="s">
        <v>945</v>
      </c>
      <c r="F69254" t="s">
        <v>6342</v>
      </c>
      <c r="J69254">
        <v>48587.96</v>
      </c>
      <c r="K69254">
        <v>47425</v>
      </c>
    </row>
    <row r="69255" spans="2:11" hidden="1" x14ac:dyDescent="0.35">
      <c r="B69255" t="s">
        <v>526</v>
      </c>
      <c r="C69255" t="s">
        <v>927</v>
      </c>
      <c r="D69255" t="s">
        <v>10935</v>
      </c>
      <c r="E69255" t="s">
        <v>1465</v>
      </c>
      <c r="F69255" t="s">
        <v>10936</v>
      </c>
      <c r="J69255">
        <v>39880.800000000003</v>
      </c>
      <c r="K69255">
        <v>39889</v>
      </c>
    </row>
    <row r="69256" spans="2:11" hidden="1" x14ac:dyDescent="0.35">
      <c r="B69256" t="s">
        <v>7217</v>
      </c>
      <c r="C69256" t="s">
        <v>60</v>
      </c>
      <c r="D69256" t="s">
        <v>10935</v>
      </c>
      <c r="E69256" t="s">
        <v>851</v>
      </c>
      <c r="F69256" t="s">
        <v>23411</v>
      </c>
      <c r="J69256">
        <v>40332.160000000003</v>
      </c>
      <c r="K69256">
        <v>39308</v>
      </c>
    </row>
    <row r="69257" spans="2:11" hidden="1" x14ac:dyDescent="0.35">
      <c r="B69257" t="s">
        <v>536</v>
      </c>
      <c r="C69257" t="s">
        <v>14</v>
      </c>
      <c r="D69257" t="s">
        <v>10935</v>
      </c>
      <c r="E69257" t="s">
        <v>1695</v>
      </c>
      <c r="F69257" t="s">
        <v>4949</v>
      </c>
      <c r="J69257">
        <v>34751.15</v>
      </c>
      <c r="K69257">
        <v>35897</v>
      </c>
    </row>
    <row r="69258" spans="2:11" hidden="1" x14ac:dyDescent="0.35">
      <c r="B69258" t="s">
        <v>123</v>
      </c>
      <c r="C69258" t="s">
        <v>42</v>
      </c>
      <c r="D69258" t="s">
        <v>10940</v>
      </c>
      <c r="E69258" t="s">
        <v>4380</v>
      </c>
      <c r="F69258" t="s">
        <v>10941</v>
      </c>
      <c r="J69258">
        <v>40353.879999999997</v>
      </c>
      <c r="K69258">
        <v>38605</v>
      </c>
    </row>
    <row r="69259" spans="2:11" hidden="1" x14ac:dyDescent="0.35">
      <c r="B69259" t="s">
        <v>26081</v>
      </c>
      <c r="D69259" t="s">
        <v>10940</v>
      </c>
      <c r="E69259" t="s">
        <v>5656</v>
      </c>
      <c r="F69259" t="s">
        <v>26082</v>
      </c>
      <c r="J69259">
        <v>9589.99</v>
      </c>
      <c r="K69259">
        <v>32812</v>
      </c>
    </row>
    <row r="69260" spans="2:11" hidden="1" x14ac:dyDescent="0.35">
      <c r="B69260" t="s">
        <v>6731</v>
      </c>
      <c r="C69260" t="s">
        <v>47</v>
      </c>
      <c r="D69260" t="s">
        <v>10943</v>
      </c>
      <c r="E69260" t="s">
        <v>542</v>
      </c>
      <c r="F69260" t="s">
        <v>7641</v>
      </c>
      <c r="J69260">
        <v>15384.87</v>
      </c>
      <c r="K69260">
        <v>25709</v>
      </c>
    </row>
    <row r="69261" spans="2:11" hidden="1" x14ac:dyDescent="0.35">
      <c r="B69261" t="s">
        <v>1851</v>
      </c>
      <c r="C69261" t="s">
        <v>124</v>
      </c>
      <c r="D69261" t="s">
        <v>10944</v>
      </c>
      <c r="E69261" t="s">
        <v>43</v>
      </c>
      <c r="F69261" t="s">
        <v>3565</v>
      </c>
      <c r="J69261">
        <v>76073.240000000005</v>
      </c>
      <c r="K69261">
        <v>66731</v>
      </c>
    </row>
    <row r="69262" spans="2:11" hidden="1" x14ac:dyDescent="0.35">
      <c r="B69262" t="s">
        <v>2449</v>
      </c>
      <c r="C69262" t="s">
        <v>8</v>
      </c>
      <c r="D69262" t="s">
        <v>10946</v>
      </c>
      <c r="E69262" t="s">
        <v>43</v>
      </c>
      <c r="F69262" t="s">
        <v>10947</v>
      </c>
      <c r="J69262">
        <v>111916.75</v>
      </c>
      <c r="K69262">
        <v>79133</v>
      </c>
    </row>
    <row r="69263" spans="2:11" hidden="1" x14ac:dyDescent="0.35">
      <c r="B69263" t="s">
        <v>301</v>
      </c>
      <c r="C69263" t="s">
        <v>112</v>
      </c>
      <c r="D69263" t="s">
        <v>10949</v>
      </c>
      <c r="E69263" t="s">
        <v>4031</v>
      </c>
      <c r="F69263" t="s">
        <v>26083</v>
      </c>
      <c r="J69263">
        <v>13305.54</v>
      </c>
      <c r="K69263">
        <v>37774</v>
      </c>
    </row>
    <row r="69264" spans="2:11" hidden="1" x14ac:dyDescent="0.35">
      <c r="B69264" t="s">
        <v>3199</v>
      </c>
      <c r="D69264" t="s">
        <v>10949</v>
      </c>
      <c r="E69264" t="s">
        <v>74</v>
      </c>
      <c r="F69264" t="s">
        <v>10950</v>
      </c>
      <c r="J69264">
        <v>11243.95</v>
      </c>
      <c r="K69264">
        <v>11160</v>
      </c>
    </row>
    <row r="69265" spans="2:11" hidden="1" x14ac:dyDescent="0.35">
      <c r="B69265" t="s">
        <v>1134</v>
      </c>
      <c r="C69265" t="s">
        <v>21</v>
      </c>
      <c r="D69265" t="s">
        <v>10951</v>
      </c>
      <c r="E69265" t="s">
        <v>280</v>
      </c>
      <c r="F69265" t="s">
        <v>10952</v>
      </c>
      <c r="J69265">
        <v>144848.85</v>
      </c>
      <c r="K69265">
        <v>91801</v>
      </c>
    </row>
    <row r="69266" spans="2:11" hidden="1" x14ac:dyDescent="0.35">
      <c r="B69266" t="s">
        <v>2904</v>
      </c>
      <c r="C69266" t="s">
        <v>124</v>
      </c>
      <c r="D69266" t="s">
        <v>20020</v>
      </c>
      <c r="E69266" t="s">
        <v>23937</v>
      </c>
      <c r="F69266" t="s">
        <v>20021</v>
      </c>
      <c r="J69266">
        <v>43633.82</v>
      </c>
      <c r="K69266">
        <v>60700</v>
      </c>
    </row>
    <row r="69267" spans="2:11" hidden="1" x14ac:dyDescent="0.35">
      <c r="B69267" t="s">
        <v>1141</v>
      </c>
      <c r="C69267" t="s">
        <v>47</v>
      </c>
      <c r="D69267" t="s">
        <v>26084</v>
      </c>
      <c r="E69267" t="s">
        <v>699</v>
      </c>
      <c r="F69267" t="s">
        <v>26085</v>
      </c>
      <c r="J69267">
        <v>19723.080000000002</v>
      </c>
      <c r="K69267">
        <v>46199</v>
      </c>
    </row>
    <row r="69268" spans="2:11" hidden="1" x14ac:dyDescent="0.35">
      <c r="B69268" t="s">
        <v>7823</v>
      </c>
      <c r="C69268" t="s">
        <v>297</v>
      </c>
      <c r="D69268" t="s">
        <v>10953</v>
      </c>
      <c r="E69268" t="s">
        <v>43</v>
      </c>
      <c r="F69268" t="s">
        <v>5025</v>
      </c>
      <c r="J69268">
        <v>90421.18</v>
      </c>
      <c r="K69268">
        <v>72540</v>
      </c>
    </row>
    <row r="69269" spans="2:11" hidden="1" x14ac:dyDescent="0.35">
      <c r="B69269" t="s">
        <v>12428</v>
      </c>
      <c r="D69269" t="s">
        <v>10953</v>
      </c>
      <c r="E69269" t="s">
        <v>213</v>
      </c>
      <c r="F69269" t="s">
        <v>26086</v>
      </c>
      <c r="J69269">
        <v>2203.16</v>
      </c>
      <c r="K69269">
        <v>22318</v>
      </c>
    </row>
    <row r="69270" spans="2:11" hidden="1" x14ac:dyDescent="0.35">
      <c r="B69270" t="s">
        <v>11999</v>
      </c>
      <c r="D69270" t="s">
        <v>10953</v>
      </c>
      <c r="E69270" t="s">
        <v>16797</v>
      </c>
      <c r="F69270" t="s">
        <v>23553</v>
      </c>
      <c r="J69270">
        <v>46165.46</v>
      </c>
      <c r="K69270">
        <v>29307</v>
      </c>
    </row>
    <row r="69271" spans="2:11" hidden="1" x14ac:dyDescent="0.35">
      <c r="B69271" t="s">
        <v>7757</v>
      </c>
      <c r="C69271" t="s">
        <v>47</v>
      </c>
      <c r="D69271" t="s">
        <v>10953</v>
      </c>
      <c r="E69271" t="s">
        <v>26066</v>
      </c>
      <c r="F69271" t="s">
        <v>26087</v>
      </c>
      <c r="J69271">
        <v>9192.33</v>
      </c>
      <c r="K69271">
        <v>28158</v>
      </c>
    </row>
    <row r="69272" spans="2:11" hidden="1" x14ac:dyDescent="0.35">
      <c r="B69272" t="s">
        <v>220</v>
      </c>
      <c r="C69272" t="s">
        <v>107</v>
      </c>
      <c r="D69272" t="s">
        <v>10578</v>
      </c>
      <c r="E69272" t="s">
        <v>23460</v>
      </c>
      <c r="F69272" t="s">
        <v>3804</v>
      </c>
      <c r="J69272">
        <v>76976.160000000003</v>
      </c>
      <c r="K69272">
        <v>77379</v>
      </c>
    </row>
    <row r="69273" spans="2:11" hidden="1" x14ac:dyDescent="0.35">
      <c r="B69273" t="s">
        <v>705</v>
      </c>
      <c r="C69273" t="s">
        <v>107</v>
      </c>
      <c r="D69273" t="s">
        <v>10578</v>
      </c>
      <c r="E69273" t="s">
        <v>43</v>
      </c>
      <c r="F69273" t="s">
        <v>5505</v>
      </c>
      <c r="J69273">
        <v>86186.99</v>
      </c>
      <c r="K69273">
        <v>75837</v>
      </c>
    </row>
    <row r="69274" spans="2:11" hidden="1" x14ac:dyDescent="0.35">
      <c r="B69274" t="s">
        <v>212</v>
      </c>
      <c r="C69274" t="s">
        <v>112</v>
      </c>
      <c r="D69274" t="s">
        <v>10578</v>
      </c>
      <c r="E69274" t="s">
        <v>23356</v>
      </c>
      <c r="F69274" t="s">
        <v>1830</v>
      </c>
      <c r="J69274">
        <v>78644.399999999994</v>
      </c>
      <c r="K69274">
        <v>76911</v>
      </c>
    </row>
    <row r="69275" spans="2:11" hidden="1" x14ac:dyDescent="0.35">
      <c r="B69275" t="s">
        <v>1485</v>
      </c>
      <c r="D69275" t="s">
        <v>10618</v>
      </c>
      <c r="E69275" t="s">
        <v>564</v>
      </c>
      <c r="F69275" t="s">
        <v>1232</v>
      </c>
      <c r="J69275">
        <v>35000.21</v>
      </c>
      <c r="K69275">
        <v>31990</v>
      </c>
    </row>
    <row r="69276" spans="2:11" hidden="1" x14ac:dyDescent="0.35">
      <c r="B69276" t="s">
        <v>301</v>
      </c>
      <c r="C69276" t="s">
        <v>107</v>
      </c>
      <c r="D69276" t="s">
        <v>20024</v>
      </c>
      <c r="E69276" t="s">
        <v>43</v>
      </c>
      <c r="F69276" t="s">
        <v>20025</v>
      </c>
      <c r="J69276">
        <v>57686.94</v>
      </c>
      <c r="K69276">
        <v>47012</v>
      </c>
    </row>
    <row r="69277" spans="2:11" hidden="1" x14ac:dyDescent="0.35">
      <c r="B69277" t="s">
        <v>754</v>
      </c>
      <c r="D69277" t="s">
        <v>10623</v>
      </c>
      <c r="E69277" t="s">
        <v>10</v>
      </c>
      <c r="F69277" t="s">
        <v>1765</v>
      </c>
      <c r="J69277">
        <v>22917.72</v>
      </c>
      <c r="K69277">
        <v>26157</v>
      </c>
    </row>
    <row r="69278" spans="2:11" hidden="1" x14ac:dyDescent="0.35">
      <c r="B69278" t="s">
        <v>536</v>
      </c>
      <c r="C69278" t="s">
        <v>47</v>
      </c>
      <c r="D69278" t="s">
        <v>10624</v>
      </c>
      <c r="E69278" t="s">
        <v>6683</v>
      </c>
      <c r="F69278" t="s">
        <v>2448</v>
      </c>
      <c r="J69278">
        <v>44392.17</v>
      </c>
      <c r="K69278">
        <v>38339</v>
      </c>
    </row>
    <row r="69279" spans="2:11" hidden="1" x14ac:dyDescent="0.35">
      <c r="B69279" t="s">
        <v>10625</v>
      </c>
      <c r="C69279" t="s">
        <v>149</v>
      </c>
      <c r="D69279" t="s">
        <v>10624</v>
      </c>
      <c r="E69279" t="s">
        <v>1322</v>
      </c>
      <c r="F69279" t="s">
        <v>10626</v>
      </c>
      <c r="J69279">
        <v>43015.77</v>
      </c>
      <c r="K69279">
        <v>39535</v>
      </c>
    </row>
    <row r="69280" spans="2:11" hidden="1" x14ac:dyDescent="0.35">
      <c r="B69280" t="s">
        <v>408</v>
      </c>
      <c r="C69280" t="s">
        <v>149</v>
      </c>
      <c r="D69280" t="s">
        <v>10628</v>
      </c>
      <c r="E69280" t="s">
        <v>10629</v>
      </c>
      <c r="F69280" t="s">
        <v>8499</v>
      </c>
      <c r="J69280">
        <v>121918.99</v>
      </c>
      <c r="K69280">
        <v>88762</v>
      </c>
    </row>
    <row r="69281" spans="2:11" hidden="1" x14ac:dyDescent="0.35">
      <c r="B69281" t="s">
        <v>961</v>
      </c>
      <c r="D69281" t="s">
        <v>23566</v>
      </c>
      <c r="E69281" t="s">
        <v>43</v>
      </c>
      <c r="F69281" t="s">
        <v>546</v>
      </c>
      <c r="J69281">
        <v>117981.4</v>
      </c>
      <c r="K69281">
        <v>68656</v>
      </c>
    </row>
    <row r="69282" spans="2:11" hidden="1" x14ac:dyDescent="0.35">
      <c r="B69282" t="s">
        <v>510</v>
      </c>
      <c r="C69282" t="s">
        <v>197</v>
      </c>
      <c r="D69282" t="s">
        <v>10631</v>
      </c>
      <c r="E69282" t="s">
        <v>2728</v>
      </c>
      <c r="F69282" t="s">
        <v>771</v>
      </c>
      <c r="J69282">
        <v>89170.38</v>
      </c>
      <c r="K69282">
        <v>65900</v>
      </c>
    </row>
    <row r="69283" spans="2:11" hidden="1" x14ac:dyDescent="0.35">
      <c r="B69283" t="s">
        <v>2888</v>
      </c>
      <c r="C69283" t="s">
        <v>47</v>
      </c>
      <c r="D69283" t="s">
        <v>10642</v>
      </c>
      <c r="E69283" t="s">
        <v>1145</v>
      </c>
      <c r="F69283" t="s">
        <v>1263</v>
      </c>
      <c r="J69283">
        <v>45199.32</v>
      </c>
      <c r="K69283">
        <v>36271</v>
      </c>
    </row>
    <row r="69284" spans="2:11" hidden="1" x14ac:dyDescent="0.35">
      <c r="B69284" t="s">
        <v>19991</v>
      </c>
      <c r="C69284" t="s">
        <v>8</v>
      </c>
      <c r="D69284" t="s">
        <v>19992</v>
      </c>
      <c r="E69284" t="s">
        <v>1126</v>
      </c>
      <c r="F69284" t="s">
        <v>19993</v>
      </c>
      <c r="J69284">
        <v>28636.36</v>
      </c>
      <c r="K69284">
        <v>28284</v>
      </c>
    </row>
    <row r="69285" spans="2:11" hidden="1" x14ac:dyDescent="0.35">
      <c r="B69285" t="s">
        <v>750</v>
      </c>
      <c r="D69285" t="s">
        <v>10654</v>
      </c>
      <c r="E69285" t="s">
        <v>135</v>
      </c>
      <c r="F69285" t="s">
        <v>10749</v>
      </c>
      <c r="J69285">
        <v>84523.59</v>
      </c>
      <c r="K69285">
        <v>43389</v>
      </c>
    </row>
    <row r="69286" spans="2:11" hidden="1" x14ac:dyDescent="0.35">
      <c r="B69286" t="s">
        <v>10800</v>
      </c>
      <c r="C69286" t="s">
        <v>21</v>
      </c>
      <c r="D69286" t="s">
        <v>10638</v>
      </c>
      <c r="E69286" t="s">
        <v>19434</v>
      </c>
      <c r="F69286" t="s">
        <v>26063</v>
      </c>
      <c r="K69286">
        <v>31470</v>
      </c>
    </row>
    <row r="69287" spans="2:11" hidden="1" x14ac:dyDescent="0.35">
      <c r="B69287" t="s">
        <v>339</v>
      </c>
      <c r="C69287" t="s">
        <v>21</v>
      </c>
      <c r="D69287" t="s">
        <v>10585</v>
      </c>
      <c r="E69287" t="s">
        <v>81</v>
      </c>
      <c r="F69287" t="s">
        <v>8295</v>
      </c>
      <c r="J69287">
        <v>2895.64</v>
      </c>
      <c r="K69287">
        <v>21320</v>
      </c>
    </row>
    <row r="69288" spans="2:11" hidden="1" x14ac:dyDescent="0.35">
      <c r="B69288" t="s">
        <v>1084</v>
      </c>
      <c r="C69288" t="s">
        <v>42</v>
      </c>
      <c r="D69288" t="s">
        <v>10642</v>
      </c>
      <c r="E69288" t="s">
        <v>81</v>
      </c>
      <c r="F69288" t="s">
        <v>4440</v>
      </c>
      <c r="J69288">
        <v>3755</v>
      </c>
      <c r="K69288">
        <v>20800</v>
      </c>
    </row>
    <row r="69289" spans="2:11" hidden="1" x14ac:dyDescent="0.35">
      <c r="B69289" t="s">
        <v>4181</v>
      </c>
      <c r="C69289" t="s">
        <v>14</v>
      </c>
      <c r="D69289" t="s">
        <v>23572</v>
      </c>
      <c r="E69289" t="s">
        <v>2575</v>
      </c>
      <c r="F69289" t="s">
        <v>23553</v>
      </c>
      <c r="J69289">
        <v>43653.25</v>
      </c>
      <c r="K69289">
        <v>44623</v>
      </c>
    </row>
    <row r="69290" spans="2:11" hidden="1" x14ac:dyDescent="0.35">
      <c r="B69290" t="s">
        <v>10810</v>
      </c>
      <c r="C69290" t="s">
        <v>47</v>
      </c>
      <c r="D69290" t="s">
        <v>10638</v>
      </c>
      <c r="E69290" t="s">
        <v>1698</v>
      </c>
      <c r="F69290" t="s">
        <v>872</v>
      </c>
      <c r="J69290">
        <v>46751.9</v>
      </c>
      <c r="K69290">
        <v>43287</v>
      </c>
    </row>
    <row r="69291" spans="2:11" hidden="1" x14ac:dyDescent="0.35">
      <c r="B69291" t="s">
        <v>225</v>
      </c>
      <c r="C69291" t="s">
        <v>134</v>
      </c>
      <c r="D69291" t="s">
        <v>10654</v>
      </c>
      <c r="E69291" t="s">
        <v>1488</v>
      </c>
      <c r="F69291" t="s">
        <v>7236</v>
      </c>
      <c r="J69291">
        <v>40053.980000000003</v>
      </c>
      <c r="K69291">
        <v>31824</v>
      </c>
    </row>
    <row r="69292" spans="2:11" hidden="1" x14ac:dyDescent="0.35">
      <c r="B69292" t="s">
        <v>3137</v>
      </c>
      <c r="C69292" t="s">
        <v>139</v>
      </c>
      <c r="D69292" t="s">
        <v>10585</v>
      </c>
      <c r="E69292" t="s">
        <v>2077</v>
      </c>
      <c r="F69292" t="s">
        <v>23428</v>
      </c>
      <c r="J69292">
        <v>44676.22</v>
      </c>
      <c r="K69292">
        <v>46542</v>
      </c>
    </row>
    <row r="69293" spans="2:11" hidden="1" x14ac:dyDescent="0.35">
      <c r="B69293" t="s">
        <v>31</v>
      </c>
      <c r="C69293" t="s">
        <v>112</v>
      </c>
      <c r="D69293" t="s">
        <v>10575</v>
      </c>
      <c r="E69293" t="s">
        <v>240</v>
      </c>
      <c r="F69293" t="s">
        <v>10668</v>
      </c>
      <c r="J69293">
        <v>45482.02</v>
      </c>
      <c r="K69293">
        <v>46397</v>
      </c>
    </row>
    <row r="69294" spans="2:11" hidden="1" x14ac:dyDescent="0.35">
      <c r="B69294" t="s">
        <v>1884</v>
      </c>
      <c r="C69294" t="s">
        <v>139</v>
      </c>
      <c r="D69294" t="s">
        <v>10575</v>
      </c>
      <c r="E69294" t="s">
        <v>43</v>
      </c>
      <c r="F69294" t="s">
        <v>3795</v>
      </c>
      <c r="J69294">
        <v>90649.82</v>
      </c>
      <c r="K69294">
        <v>69938</v>
      </c>
    </row>
    <row r="69295" spans="2:11" hidden="1" x14ac:dyDescent="0.35">
      <c r="B69295" t="s">
        <v>556</v>
      </c>
      <c r="C69295" t="s">
        <v>47</v>
      </c>
      <c r="D69295" t="s">
        <v>26088</v>
      </c>
      <c r="E69295" t="s">
        <v>1334</v>
      </c>
      <c r="F69295" t="s">
        <v>26038</v>
      </c>
      <c r="J69295">
        <v>45367.42</v>
      </c>
      <c r="K69295">
        <v>44545</v>
      </c>
    </row>
    <row r="69296" spans="2:11" hidden="1" x14ac:dyDescent="0.35">
      <c r="B69296" t="s">
        <v>26089</v>
      </c>
      <c r="D69296" t="s">
        <v>10575</v>
      </c>
      <c r="E69296" t="s">
        <v>22009</v>
      </c>
      <c r="F69296" t="s">
        <v>23506</v>
      </c>
      <c r="J69296">
        <v>2125</v>
      </c>
      <c r="K69296">
        <v>20800</v>
      </c>
    </row>
    <row r="69297" spans="2:11" hidden="1" x14ac:dyDescent="0.35">
      <c r="B69297" t="s">
        <v>7783</v>
      </c>
      <c r="D69297" t="s">
        <v>23545</v>
      </c>
      <c r="E69297" t="s">
        <v>202</v>
      </c>
      <c r="F69297" t="s">
        <v>23546</v>
      </c>
      <c r="K69297">
        <v>33280</v>
      </c>
    </row>
    <row r="69298" spans="2:11" hidden="1" x14ac:dyDescent="0.35">
      <c r="B69298" t="s">
        <v>937</v>
      </c>
      <c r="C69298" t="s">
        <v>14</v>
      </c>
      <c r="D69298" t="s">
        <v>10575</v>
      </c>
      <c r="E69298" t="s">
        <v>2690</v>
      </c>
      <c r="F69298" t="s">
        <v>10669</v>
      </c>
      <c r="J69298">
        <v>91798.32</v>
      </c>
      <c r="K69298">
        <v>41139</v>
      </c>
    </row>
    <row r="69299" spans="2:11" hidden="1" x14ac:dyDescent="0.35">
      <c r="B69299" t="s">
        <v>1175</v>
      </c>
      <c r="C69299" t="s">
        <v>8</v>
      </c>
      <c r="D69299" t="s">
        <v>10808</v>
      </c>
      <c r="E69299" t="s">
        <v>77</v>
      </c>
      <c r="F69299" t="s">
        <v>3657</v>
      </c>
      <c r="J69299">
        <v>39393.79</v>
      </c>
      <c r="K69299">
        <v>37943</v>
      </c>
    </row>
    <row r="69300" spans="2:11" hidden="1" x14ac:dyDescent="0.35">
      <c r="B69300" t="s">
        <v>8098</v>
      </c>
      <c r="D69300" t="s">
        <v>10654</v>
      </c>
      <c r="E69300" t="s">
        <v>202</v>
      </c>
      <c r="F69300" t="s">
        <v>23465</v>
      </c>
      <c r="J69300">
        <v>550</v>
      </c>
      <c r="K69300">
        <v>20800</v>
      </c>
    </row>
    <row r="69301" spans="2:11" hidden="1" x14ac:dyDescent="0.35">
      <c r="B69301" t="s">
        <v>26090</v>
      </c>
      <c r="D69301" t="s">
        <v>19938</v>
      </c>
      <c r="E69301" t="s">
        <v>213</v>
      </c>
      <c r="F69301" t="s">
        <v>26091</v>
      </c>
      <c r="J69301">
        <v>22270.27</v>
      </c>
      <c r="K69301">
        <v>22318</v>
      </c>
    </row>
    <row r="69302" spans="2:11" hidden="1" x14ac:dyDescent="0.35">
      <c r="B69302" t="s">
        <v>329</v>
      </c>
      <c r="C69302" t="s">
        <v>47</v>
      </c>
      <c r="D69302" t="s">
        <v>10575</v>
      </c>
      <c r="E69302" t="s">
        <v>2785</v>
      </c>
      <c r="F69302" t="s">
        <v>16861</v>
      </c>
      <c r="J69302">
        <v>80256.94</v>
      </c>
      <c r="K69302">
        <v>80100</v>
      </c>
    </row>
    <row r="69303" spans="2:11" hidden="1" x14ac:dyDescent="0.35">
      <c r="B69303" t="s">
        <v>5907</v>
      </c>
      <c r="C69303" t="s">
        <v>8</v>
      </c>
      <c r="D69303" t="s">
        <v>10638</v>
      </c>
      <c r="E69303" t="s">
        <v>23555</v>
      </c>
      <c r="F69303" t="s">
        <v>26093</v>
      </c>
      <c r="J69303">
        <v>25892.3</v>
      </c>
      <c r="K69303">
        <v>56100</v>
      </c>
    </row>
    <row r="69304" spans="2:11" hidden="1" x14ac:dyDescent="0.35">
      <c r="B69304" t="s">
        <v>2235</v>
      </c>
      <c r="C69304" t="s">
        <v>375</v>
      </c>
      <c r="D69304" t="s">
        <v>10808</v>
      </c>
      <c r="E69304" t="s">
        <v>23365</v>
      </c>
      <c r="F69304" t="s">
        <v>1417</v>
      </c>
      <c r="J69304">
        <v>73526.11</v>
      </c>
      <c r="K69304">
        <v>68460</v>
      </c>
    </row>
    <row r="69305" spans="2:11" hidden="1" x14ac:dyDescent="0.35">
      <c r="B69305" t="s">
        <v>10753</v>
      </c>
      <c r="C69305" t="s">
        <v>21</v>
      </c>
      <c r="D69305" t="s">
        <v>10654</v>
      </c>
      <c r="E69305" t="s">
        <v>434</v>
      </c>
      <c r="F69305" t="s">
        <v>10754</v>
      </c>
      <c r="J69305">
        <v>48183.38</v>
      </c>
      <c r="K69305">
        <v>45074</v>
      </c>
    </row>
    <row r="69306" spans="2:11" hidden="1" x14ac:dyDescent="0.35">
      <c r="B69306" t="s">
        <v>145</v>
      </c>
      <c r="C69306" t="s">
        <v>927</v>
      </c>
      <c r="D69306" t="s">
        <v>23549</v>
      </c>
      <c r="E69306" t="s">
        <v>26094</v>
      </c>
      <c r="F69306" t="s">
        <v>23326</v>
      </c>
      <c r="J69306">
        <v>105819.64</v>
      </c>
      <c r="K69306">
        <v>101200</v>
      </c>
    </row>
    <row r="69307" spans="2:11" hidden="1" x14ac:dyDescent="0.35">
      <c r="B69307" t="s">
        <v>119</v>
      </c>
      <c r="C69307" t="s">
        <v>124</v>
      </c>
      <c r="D69307" t="s">
        <v>10575</v>
      </c>
      <c r="E69307" t="s">
        <v>43</v>
      </c>
      <c r="F69307" t="s">
        <v>7666</v>
      </c>
      <c r="J69307">
        <v>72280.460000000006</v>
      </c>
      <c r="K69307">
        <v>63004</v>
      </c>
    </row>
    <row r="69308" spans="2:11" hidden="1" x14ac:dyDescent="0.35">
      <c r="B69308" t="s">
        <v>19085</v>
      </c>
      <c r="C69308" t="s">
        <v>634</v>
      </c>
      <c r="D69308" t="s">
        <v>10638</v>
      </c>
      <c r="E69308" t="s">
        <v>2709</v>
      </c>
      <c r="F69308" t="s">
        <v>40</v>
      </c>
      <c r="J69308">
        <v>1253.06</v>
      </c>
      <c r="K69308">
        <v>29378</v>
      </c>
    </row>
    <row r="69309" spans="2:11" hidden="1" x14ac:dyDescent="0.35">
      <c r="B69309" t="s">
        <v>2954</v>
      </c>
      <c r="C69309" t="s">
        <v>14</v>
      </c>
      <c r="D69309" t="s">
        <v>10817</v>
      </c>
      <c r="E69309" t="s">
        <v>23351</v>
      </c>
      <c r="F69309" t="s">
        <v>516</v>
      </c>
      <c r="J69309">
        <v>67893.81</v>
      </c>
      <c r="K69309">
        <v>64365</v>
      </c>
    </row>
    <row r="69310" spans="2:11" hidden="1" x14ac:dyDescent="0.35">
      <c r="B69310" t="s">
        <v>8260</v>
      </c>
      <c r="C69310" t="s">
        <v>8</v>
      </c>
      <c r="D69310" t="s">
        <v>10654</v>
      </c>
      <c r="E69310" t="s">
        <v>2038</v>
      </c>
      <c r="F69310" t="s">
        <v>10755</v>
      </c>
      <c r="J69310">
        <v>45145.279999999999</v>
      </c>
      <c r="K69310">
        <v>36271</v>
      </c>
    </row>
    <row r="69311" spans="2:11" hidden="1" x14ac:dyDescent="0.35">
      <c r="B69311" t="s">
        <v>767</v>
      </c>
      <c r="C69311" t="s">
        <v>14</v>
      </c>
      <c r="D69311" t="s">
        <v>10709</v>
      </c>
      <c r="E69311" t="s">
        <v>1180</v>
      </c>
      <c r="F69311" t="s">
        <v>10710</v>
      </c>
      <c r="J69311">
        <v>38375.019999999997</v>
      </c>
      <c r="K69311">
        <v>32375</v>
      </c>
    </row>
    <row r="69312" spans="2:11" hidden="1" x14ac:dyDescent="0.35">
      <c r="B69312" t="s">
        <v>1241</v>
      </c>
      <c r="C69312" t="s">
        <v>21</v>
      </c>
      <c r="D69312" t="s">
        <v>1703</v>
      </c>
      <c r="E69312" t="s">
        <v>48</v>
      </c>
      <c r="F69312" t="s">
        <v>1705</v>
      </c>
      <c r="J69312">
        <v>43307.08</v>
      </c>
      <c r="K69312">
        <v>44259</v>
      </c>
    </row>
    <row r="69313" spans="2:11" hidden="1" x14ac:dyDescent="0.35">
      <c r="B69313" t="s">
        <v>119</v>
      </c>
      <c r="C69313" t="s">
        <v>42</v>
      </c>
      <c r="D69313" t="s">
        <v>10575</v>
      </c>
      <c r="E69313" t="s">
        <v>1698</v>
      </c>
      <c r="F69313" t="s">
        <v>258</v>
      </c>
      <c r="J69313">
        <v>44822.57</v>
      </c>
      <c r="K69313">
        <v>42026</v>
      </c>
    </row>
    <row r="69314" spans="2:11" hidden="1" x14ac:dyDescent="0.35">
      <c r="B69314" t="s">
        <v>2673</v>
      </c>
      <c r="C69314" t="s">
        <v>375</v>
      </c>
      <c r="D69314" t="s">
        <v>10638</v>
      </c>
      <c r="E69314" t="s">
        <v>10457</v>
      </c>
      <c r="F69314" t="s">
        <v>2715</v>
      </c>
      <c r="J69314">
        <v>59780.81</v>
      </c>
      <c r="K69314">
        <v>59482</v>
      </c>
    </row>
    <row r="69315" spans="2:11" hidden="1" x14ac:dyDescent="0.35">
      <c r="B69315" t="s">
        <v>10880</v>
      </c>
      <c r="D69315" t="s">
        <v>10881</v>
      </c>
      <c r="E69315" t="s">
        <v>1529</v>
      </c>
      <c r="F69315" t="s">
        <v>6650</v>
      </c>
      <c r="J69315">
        <v>47664.57</v>
      </c>
      <c r="K69315">
        <v>47515</v>
      </c>
    </row>
    <row r="69316" spans="2:11" hidden="1" x14ac:dyDescent="0.35">
      <c r="B69316" t="s">
        <v>408</v>
      </c>
      <c r="C69316" t="s">
        <v>124</v>
      </c>
      <c r="D69316" t="s">
        <v>10654</v>
      </c>
      <c r="E69316" t="s">
        <v>26095</v>
      </c>
      <c r="F69316" t="s">
        <v>26096</v>
      </c>
      <c r="J69316">
        <v>1230.77</v>
      </c>
      <c r="K69316">
        <v>32000</v>
      </c>
    </row>
    <row r="69317" spans="2:11" hidden="1" x14ac:dyDescent="0.35">
      <c r="B69317" t="s">
        <v>18682</v>
      </c>
      <c r="C69317" t="s">
        <v>112</v>
      </c>
      <c r="D69317" t="s">
        <v>26097</v>
      </c>
      <c r="E69317" t="s">
        <v>12695</v>
      </c>
      <c r="F69317" t="s">
        <v>26060</v>
      </c>
      <c r="J69317">
        <v>1816.38</v>
      </c>
      <c r="K69317">
        <v>31484</v>
      </c>
    </row>
    <row r="69318" spans="2:11" hidden="1" x14ac:dyDescent="0.35">
      <c r="B69318" t="s">
        <v>846</v>
      </c>
      <c r="D69318" t="s">
        <v>23608</v>
      </c>
      <c r="E69318" t="s">
        <v>443</v>
      </c>
      <c r="F69318" t="s">
        <v>23609</v>
      </c>
      <c r="J69318">
        <v>352</v>
      </c>
      <c r="K69318">
        <v>66560</v>
      </c>
    </row>
    <row r="69319" spans="2:11" hidden="1" x14ac:dyDescent="0.35">
      <c r="B69319" t="s">
        <v>510</v>
      </c>
      <c r="C69319" t="s">
        <v>149</v>
      </c>
      <c r="D69319" t="s">
        <v>10756</v>
      </c>
      <c r="E69319" t="s">
        <v>23351</v>
      </c>
      <c r="F69319" t="s">
        <v>2239</v>
      </c>
      <c r="J69319">
        <v>62792.55</v>
      </c>
      <c r="K69319">
        <v>62175</v>
      </c>
    </row>
    <row r="69320" spans="2:11" hidden="1" x14ac:dyDescent="0.35">
      <c r="B69320" t="s">
        <v>3687</v>
      </c>
      <c r="C69320" t="s">
        <v>21</v>
      </c>
      <c r="D69320" t="s">
        <v>10756</v>
      </c>
      <c r="E69320" t="s">
        <v>5013</v>
      </c>
      <c r="F69320" t="s">
        <v>10757</v>
      </c>
      <c r="J69320">
        <v>60183.28</v>
      </c>
      <c r="K69320">
        <v>59482</v>
      </c>
    </row>
    <row r="69321" spans="2:11" hidden="1" x14ac:dyDescent="0.35">
      <c r="B69321" t="s">
        <v>870</v>
      </c>
      <c r="C69321" t="s">
        <v>42</v>
      </c>
      <c r="D69321" t="s">
        <v>10758</v>
      </c>
      <c r="E69321" t="s">
        <v>16797</v>
      </c>
      <c r="F69321" t="s">
        <v>1400</v>
      </c>
      <c r="J69321">
        <v>34496.53</v>
      </c>
      <c r="K69321">
        <v>31616</v>
      </c>
    </row>
    <row r="69322" spans="2:11" hidden="1" x14ac:dyDescent="0.35">
      <c r="B69322" t="s">
        <v>1587</v>
      </c>
      <c r="C69322" t="s">
        <v>124</v>
      </c>
      <c r="D69322" t="s">
        <v>23611</v>
      </c>
      <c r="E69322" t="s">
        <v>113</v>
      </c>
      <c r="F69322" t="s">
        <v>23612</v>
      </c>
      <c r="J69322">
        <v>42675.97</v>
      </c>
      <c r="K69322">
        <v>42600</v>
      </c>
    </row>
    <row r="69323" spans="2:11" hidden="1" x14ac:dyDescent="0.35">
      <c r="B69323" t="s">
        <v>2888</v>
      </c>
      <c r="C69323" t="s">
        <v>42</v>
      </c>
      <c r="D69323" t="s">
        <v>10763</v>
      </c>
      <c r="E69323" t="s">
        <v>213</v>
      </c>
      <c r="F69323" t="s">
        <v>20059</v>
      </c>
      <c r="J69323">
        <v>24201.08</v>
      </c>
      <c r="K69323">
        <v>22318</v>
      </c>
    </row>
    <row r="69324" spans="2:11" hidden="1" x14ac:dyDescent="0.35">
      <c r="B69324" t="s">
        <v>3914</v>
      </c>
      <c r="C69324" t="s">
        <v>21</v>
      </c>
      <c r="D69324" t="s">
        <v>10763</v>
      </c>
      <c r="E69324" t="s">
        <v>1331</v>
      </c>
      <c r="F69324" t="s">
        <v>23353</v>
      </c>
      <c r="J69324">
        <v>19985.57</v>
      </c>
      <c r="K69324">
        <v>39535</v>
      </c>
    </row>
    <row r="69325" spans="2:11" hidden="1" x14ac:dyDescent="0.35">
      <c r="B69325" t="s">
        <v>554</v>
      </c>
      <c r="C69325" t="s">
        <v>47</v>
      </c>
      <c r="D69325" t="s">
        <v>10763</v>
      </c>
      <c r="E69325" t="s">
        <v>213</v>
      </c>
      <c r="F69325" t="s">
        <v>23601</v>
      </c>
      <c r="J69325">
        <v>23632.37</v>
      </c>
      <c r="K69325">
        <v>22318</v>
      </c>
    </row>
    <row r="69326" spans="2:11" hidden="1" x14ac:dyDescent="0.35">
      <c r="B69326" t="s">
        <v>301</v>
      </c>
      <c r="C69326" t="s">
        <v>927</v>
      </c>
      <c r="D69326" t="s">
        <v>10763</v>
      </c>
      <c r="E69326" t="s">
        <v>10765</v>
      </c>
      <c r="F69326" t="s">
        <v>1939</v>
      </c>
      <c r="J69326">
        <v>79926.289999999994</v>
      </c>
      <c r="K69326">
        <v>57930</v>
      </c>
    </row>
    <row r="69327" spans="2:11" hidden="1" x14ac:dyDescent="0.35">
      <c r="B69327" t="s">
        <v>26100</v>
      </c>
      <c r="C69327" t="s">
        <v>124</v>
      </c>
      <c r="D69327" t="s">
        <v>10763</v>
      </c>
      <c r="E69327" t="s">
        <v>26101</v>
      </c>
      <c r="F69327" t="s">
        <v>26102</v>
      </c>
      <c r="J69327">
        <v>29030.959999999999</v>
      </c>
      <c r="K69327">
        <v>53105</v>
      </c>
    </row>
    <row r="69328" spans="2:11" hidden="1" x14ac:dyDescent="0.35">
      <c r="B69328" t="s">
        <v>23624</v>
      </c>
      <c r="C69328" t="s">
        <v>47</v>
      </c>
      <c r="D69328" t="s">
        <v>10770</v>
      </c>
      <c r="E69328" t="s">
        <v>390</v>
      </c>
      <c r="F69328" t="s">
        <v>23481</v>
      </c>
      <c r="J69328">
        <v>36661.35</v>
      </c>
      <c r="K69328">
        <v>36481</v>
      </c>
    </row>
    <row r="69329" spans="2:11" hidden="1" x14ac:dyDescent="0.35">
      <c r="B69329" t="s">
        <v>3255</v>
      </c>
      <c r="D69329" t="s">
        <v>10770</v>
      </c>
      <c r="E69329" t="s">
        <v>8835</v>
      </c>
      <c r="F69329" t="s">
        <v>10771</v>
      </c>
      <c r="J69329">
        <v>43677.99</v>
      </c>
      <c r="K69329">
        <v>33318</v>
      </c>
    </row>
    <row r="69330" spans="2:11" hidden="1" x14ac:dyDescent="0.35">
      <c r="B69330" t="s">
        <v>1564</v>
      </c>
      <c r="C69330" t="s">
        <v>14</v>
      </c>
      <c r="D69330" t="s">
        <v>10770</v>
      </c>
      <c r="E69330" t="s">
        <v>1583</v>
      </c>
      <c r="F69330" t="s">
        <v>76</v>
      </c>
      <c r="J69330">
        <v>46191.93</v>
      </c>
      <c r="K69330">
        <v>34998</v>
      </c>
    </row>
    <row r="69331" spans="2:11" hidden="1" x14ac:dyDescent="0.35">
      <c r="B69331" t="s">
        <v>408</v>
      </c>
      <c r="C69331" t="s">
        <v>10312</v>
      </c>
      <c r="D69331" t="s">
        <v>20071</v>
      </c>
      <c r="E69331" t="s">
        <v>2560</v>
      </c>
      <c r="F69331" t="s">
        <v>26103</v>
      </c>
      <c r="J69331">
        <v>1455.56</v>
      </c>
      <c r="K69331">
        <v>35420</v>
      </c>
    </row>
    <row r="69332" spans="2:11" hidden="1" x14ac:dyDescent="0.35">
      <c r="B69332" t="s">
        <v>6532</v>
      </c>
      <c r="C69332" t="s">
        <v>47</v>
      </c>
      <c r="D69332" t="s">
        <v>10772</v>
      </c>
      <c r="E69332" t="s">
        <v>26066</v>
      </c>
      <c r="F69332" t="s">
        <v>241</v>
      </c>
      <c r="J69332">
        <v>34752.910000000003</v>
      </c>
      <c r="K69332">
        <v>33018</v>
      </c>
    </row>
    <row r="69333" spans="2:11" hidden="1" x14ac:dyDescent="0.35">
      <c r="B69333" t="s">
        <v>1284</v>
      </c>
      <c r="C69333" t="s">
        <v>8</v>
      </c>
      <c r="D69333" t="s">
        <v>2266</v>
      </c>
      <c r="E69333" t="s">
        <v>542</v>
      </c>
      <c r="F69333" t="s">
        <v>26032</v>
      </c>
      <c r="J69333">
        <v>4005.63</v>
      </c>
      <c r="K69333">
        <v>16744</v>
      </c>
    </row>
    <row r="69334" spans="2:11" hidden="1" x14ac:dyDescent="0.35">
      <c r="B69334" t="s">
        <v>536</v>
      </c>
      <c r="C69334" t="s">
        <v>21</v>
      </c>
      <c r="D69334" t="s">
        <v>2266</v>
      </c>
      <c r="E69334" t="s">
        <v>1488</v>
      </c>
      <c r="F69334" t="s">
        <v>5392</v>
      </c>
      <c r="J69334">
        <v>47143.64</v>
      </c>
      <c r="K69334">
        <v>35568</v>
      </c>
    </row>
    <row r="69335" spans="2:11" hidden="1" x14ac:dyDescent="0.35">
      <c r="B69335" t="s">
        <v>3242</v>
      </c>
      <c r="C69335" t="s">
        <v>8</v>
      </c>
      <c r="D69335" t="s">
        <v>2266</v>
      </c>
      <c r="E69335" t="s">
        <v>945</v>
      </c>
      <c r="F69335" t="s">
        <v>6213</v>
      </c>
      <c r="J69335">
        <v>49163.51</v>
      </c>
      <c r="K69335">
        <v>48304</v>
      </c>
    </row>
    <row r="69336" spans="2:11" hidden="1" x14ac:dyDescent="0.35">
      <c r="B69336" t="s">
        <v>3242</v>
      </c>
      <c r="C69336" t="s">
        <v>8</v>
      </c>
      <c r="D69336" t="s">
        <v>2266</v>
      </c>
      <c r="E69336" t="s">
        <v>23470</v>
      </c>
      <c r="F69336" t="s">
        <v>20072</v>
      </c>
      <c r="J69336">
        <v>9050.5</v>
      </c>
      <c r="K69336">
        <v>20842</v>
      </c>
    </row>
    <row r="69337" spans="2:11" hidden="1" x14ac:dyDescent="0.35">
      <c r="B69337" t="s">
        <v>867</v>
      </c>
      <c r="D69337" t="s">
        <v>10774</v>
      </c>
      <c r="E69337" t="s">
        <v>17457</v>
      </c>
      <c r="F69337" t="s">
        <v>831</v>
      </c>
      <c r="J69337">
        <v>69763.92</v>
      </c>
      <c r="K69337">
        <v>69600</v>
      </c>
    </row>
    <row r="69338" spans="2:11" hidden="1" x14ac:dyDescent="0.35">
      <c r="B69338" t="s">
        <v>2876</v>
      </c>
      <c r="C69338" t="s">
        <v>112</v>
      </c>
      <c r="D69338" t="s">
        <v>10774</v>
      </c>
      <c r="E69338" t="s">
        <v>16797</v>
      </c>
      <c r="F69338" t="s">
        <v>2798</v>
      </c>
      <c r="J69338">
        <v>31018.45</v>
      </c>
      <c r="K69338">
        <v>29307</v>
      </c>
    </row>
    <row r="69339" spans="2:11" hidden="1" x14ac:dyDescent="0.35">
      <c r="B69339" t="s">
        <v>10775</v>
      </c>
      <c r="C69339" t="s">
        <v>197</v>
      </c>
      <c r="D69339" t="s">
        <v>10776</v>
      </c>
      <c r="E69339" t="s">
        <v>1529</v>
      </c>
      <c r="F69339" t="s">
        <v>696</v>
      </c>
      <c r="J69339">
        <v>48241.5</v>
      </c>
      <c r="K69339">
        <v>48940</v>
      </c>
    </row>
    <row r="69340" spans="2:11" hidden="1" x14ac:dyDescent="0.35">
      <c r="B69340" t="s">
        <v>225</v>
      </c>
      <c r="C69340" t="s">
        <v>197</v>
      </c>
      <c r="D69340" t="s">
        <v>10778</v>
      </c>
      <c r="E69340" t="s">
        <v>3647</v>
      </c>
      <c r="F69340" t="s">
        <v>304</v>
      </c>
      <c r="J69340">
        <v>84990.57</v>
      </c>
      <c r="K69340">
        <v>82091</v>
      </c>
    </row>
    <row r="69341" spans="2:11" hidden="1" x14ac:dyDescent="0.35">
      <c r="B69341" t="s">
        <v>10779</v>
      </c>
      <c r="C69341" t="s">
        <v>197</v>
      </c>
      <c r="D69341" t="s">
        <v>10780</v>
      </c>
      <c r="E69341" t="s">
        <v>247</v>
      </c>
      <c r="F69341" t="s">
        <v>5784</v>
      </c>
      <c r="J69341">
        <v>56826.61</v>
      </c>
      <c r="K69341">
        <v>55599</v>
      </c>
    </row>
    <row r="69342" spans="2:11" hidden="1" x14ac:dyDescent="0.35">
      <c r="B69342" t="s">
        <v>8101</v>
      </c>
      <c r="C69342" t="s">
        <v>124</v>
      </c>
      <c r="D69342" t="s">
        <v>10782</v>
      </c>
      <c r="E69342" t="s">
        <v>752</v>
      </c>
      <c r="F69342" t="s">
        <v>20077</v>
      </c>
      <c r="J69342">
        <v>41106.300000000003</v>
      </c>
      <c r="K69342">
        <v>44623</v>
      </c>
    </row>
    <row r="69343" spans="2:11" hidden="1" x14ac:dyDescent="0.35">
      <c r="B69343" t="s">
        <v>10781</v>
      </c>
      <c r="C69343" t="s">
        <v>297</v>
      </c>
      <c r="D69343" t="s">
        <v>10782</v>
      </c>
      <c r="E69343" t="s">
        <v>26104</v>
      </c>
      <c r="F69343" t="s">
        <v>7542</v>
      </c>
      <c r="J69343">
        <v>37711.599999999999</v>
      </c>
      <c r="K69343">
        <v>40518</v>
      </c>
    </row>
    <row r="69344" spans="2:11" hidden="1" x14ac:dyDescent="0.35">
      <c r="B69344" t="s">
        <v>10783</v>
      </c>
      <c r="C69344" t="s">
        <v>8</v>
      </c>
      <c r="D69344" t="s">
        <v>10784</v>
      </c>
      <c r="E69344" t="s">
        <v>1548</v>
      </c>
      <c r="F69344" t="s">
        <v>5824</v>
      </c>
      <c r="J69344">
        <v>64703.77</v>
      </c>
      <c r="K69344">
        <v>66720</v>
      </c>
    </row>
    <row r="69345" spans="2:11" hidden="1" x14ac:dyDescent="0.35">
      <c r="B69345" t="s">
        <v>17059</v>
      </c>
      <c r="D69345" t="s">
        <v>17060</v>
      </c>
      <c r="E69345" t="s">
        <v>20674</v>
      </c>
      <c r="F69345" t="s">
        <v>17061</v>
      </c>
      <c r="J69345">
        <v>59693.440000000002</v>
      </c>
      <c r="K69345">
        <v>69475</v>
      </c>
    </row>
    <row r="69346" spans="2:11" hidden="1" x14ac:dyDescent="0.35">
      <c r="B69346" t="s">
        <v>4854</v>
      </c>
      <c r="D69346" t="s">
        <v>17065</v>
      </c>
      <c r="E69346" t="s">
        <v>1751</v>
      </c>
      <c r="F69346" t="s">
        <v>16804</v>
      </c>
      <c r="J69346">
        <v>31259.66</v>
      </c>
      <c r="K69346">
        <v>29906</v>
      </c>
    </row>
    <row r="69347" spans="2:11" hidden="1" x14ac:dyDescent="0.35">
      <c r="B69347" t="s">
        <v>11397</v>
      </c>
      <c r="C69347" t="s">
        <v>21</v>
      </c>
      <c r="D69347" t="s">
        <v>23632</v>
      </c>
      <c r="E69347" t="s">
        <v>4658</v>
      </c>
      <c r="F69347" t="s">
        <v>5719</v>
      </c>
      <c r="J69347">
        <v>59272.54</v>
      </c>
      <c r="K69347">
        <v>60000</v>
      </c>
    </row>
    <row r="69348" spans="2:11" hidden="1" x14ac:dyDescent="0.35">
      <c r="B69348" t="s">
        <v>1813</v>
      </c>
      <c r="C69348" t="s">
        <v>197</v>
      </c>
      <c r="D69348" t="s">
        <v>10790</v>
      </c>
      <c r="E69348" t="s">
        <v>23365</v>
      </c>
      <c r="F69348" t="s">
        <v>1710</v>
      </c>
      <c r="J69348">
        <v>73778</v>
      </c>
      <c r="K69348">
        <v>68460</v>
      </c>
    </row>
    <row r="69349" spans="2:11" hidden="1" x14ac:dyDescent="0.35">
      <c r="B69349" t="s">
        <v>10791</v>
      </c>
      <c r="C69349" t="s">
        <v>124</v>
      </c>
      <c r="D69349" t="s">
        <v>10790</v>
      </c>
      <c r="E69349" t="s">
        <v>2815</v>
      </c>
      <c r="F69349" t="s">
        <v>211</v>
      </c>
      <c r="J69349">
        <v>80883.73</v>
      </c>
      <c r="K69349">
        <v>73763</v>
      </c>
    </row>
    <row r="69350" spans="2:11" hidden="1" x14ac:dyDescent="0.35">
      <c r="B69350" t="s">
        <v>7401</v>
      </c>
      <c r="C69350" t="s">
        <v>32</v>
      </c>
      <c r="D69350" t="s">
        <v>10792</v>
      </c>
      <c r="E69350" t="s">
        <v>14514</v>
      </c>
      <c r="F69350" t="s">
        <v>5388</v>
      </c>
      <c r="J69350">
        <v>35093.199999999997</v>
      </c>
      <c r="K69350">
        <v>35386</v>
      </c>
    </row>
    <row r="69351" spans="2:11" hidden="1" x14ac:dyDescent="0.35">
      <c r="B69351" t="s">
        <v>5172</v>
      </c>
      <c r="C69351" t="s">
        <v>38</v>
      </c>
      <c r="D69351" t="s">
        <v>17066</v>
      </c>
      <c r="E69351" t="s">
        <v>23351</v>
      </c>
      <c r="F69351" t="s">
        <v>16831</v>
      </c>
      <c r="J69351">
        <v>57662.04</v>
      </c>
      <c r="K69351">
        <v>62175</v>
      </c>
    </row>
    <row r="69352" spans="2:11" hidden="1" x14ac:dyDescent="0.35">
      <c r="B69352" t="s">
        <v>759</v>
      </c>
      <c r="C69352" t="s">
        <v>112</v>
      </c>
      <c r="D69352" t="s">
        <v>10586</v>
      </c>
      <c r="E69352" t="s">
        <v>213</v>
      </c>
      <c r="F69352" t="s">
        <v>9104</v>
      </c>
      <c r="J69352">
        <v>26140.560000000001</v>
      </c>
      <c r="K69352">
        <v>22318</v>
      </c>
    </row>
    <row r="69353" spans="2:11" hidden="1" x14ac:dyDescent="0.35">
      <c r="B69353" t="s">
        <v>1423</v>
      </c>
      <c r="C69353" t="s">
        <v>124</v>
      </c>
      <c r="D69353" t="s">
        <v>17066</v>
      </c>
      <c r="E69353" t="s">
        <v>1334</v>
      </c>
      <c r="F69353" t="s">
        <v>26038</v>
      </c>
      <c r="J69353">
        <v>42632.74</v>
      </c>
      <c r="K69353">
        <v>44545</v>
      </c>
    </row>
    <row r="69354" spans="2:11" hidden="1" x14ac:dyDescent="0.35">
      <c r="B69354" t="s">
        <v>212</v>
      </c>
      <c r="C69354" t="s">
        <v>124</v>
      </c>
      <c r="D69354" t="s">
        <v>10793</v>
      </c>
      <c r="E69354" t="s">
        <v>23463</v>
      </c>
      <c r="F69354" t="s">
        <v>2661</v>
      </c>
      <c r="J69354">
        <v>87915.7</v>
      </c>
      <c r="K69354">
        <v>86247</v>
      </c>
    </row>
    <row r="69355" spans="2:11" hidden="1" x14ac:dyDescent="0.35">
      <c r="B69355" t="s">
        <v>554</v>
      </c>
      <c r="C69355" t="s">
        <v>42</v>
      </c>
      <c r="D69355" t="s">
        <v>10794</v>
      </c>
      <c r="E69355" t="s">
        <v>135</v>
      </c>
      <c r="F69355" t="s">
        <v>2875</v>
      </c>
      <c r="J69355">
        <v>84339.38</v>
      </c>
      <c r="K69355">
        <v>43389</v>
      </c>
    </row>
    <row r="69356" spans="2:11" hidden="1" x14ac:dyDescent="0.35">
      <c r="B69356" t="s">
        <v>11094</v>
      </c>
      <c r="D69356" t="s">
        <v>11089</v>
      </c>
      <c r="E69356" t="s">
        <v>26025</v>
      </c>
      <c r="F69356" t="s">
        <v>1117</v>
      </c>
      <c r="J69356">
        <v>87453.51</v>
      </c>
      <c r="K69356">
        <v>69975</v>
      </c>
    </row>
    <row r="69357" spans="2:11" hidden="1" x14ac:dyDescent="0.35">
      <c r="B69357" t="s">
        <v>3581</v>
      </c>
      <c r="D69357" t="s">
        <v>26105</v>
      </c>
      <c r="E69357" t="s">
        <v>202</v>
      </c>
      <c r="F69357" t="s">
        <v>25973</v>
      </c>
      <c r="K69357">
        <v>16640</v>
      </c>
    </row>
    <row r="69358" spans="2:11" hidden="1" x14ac:dyDescent="0.35">
      <c r="B69358" t="s">
        <v>3681</v>
      </c>
      <c r="C69358" t="s">
        <v>112</v>
      </c>
      <c r="D69358" t="s">
        <v>11097</v>
      </c>
      <c r="E69358" t="s">
        <v>542</v>
      </c>
      <c r="F69358" t="s">
        <v>17862</v>
      </c>
      <c r="J69358">
        <v>7298.91</v>
      </c>
      <c r="K69358">
        <v>16640</v>
      </c>
    </row>
    <row r="69359" spans="2:11" hidden="1" x14ac:dyDescent="0.35">
      <c r="B69359" t="s">
        <v>220</v>
      </c>
      <c r="C69359" t="s">
        <v>375</v>
      </c>
      <c r="D69359" t="s">
        <v>11102</v>
      </c>
      <c r="E69359" t="s">
        <v>23366</v>
      </c>
      <c r="F69359" t="s">
        <v>3051</v>
      </c>
      <c r="J69359">
        <v>101386.95</v>
      </c>
      <c r="K69359">
        <v>97725</v>
      </c>
    </row>
    <row r="69360" spans="2:11" hidden="1" x14ac:dyDescent="0.35">
      <c r="B69360" t="s">
        <v>220</v>
      </c>
      <c r="C69360" t="s">
        <v>149</v>
      </c>
      <c r="D69360" t="s">
        <v>1711</v>
      </c>
      <c r="E69360" t="s">
        <v>452</v>
      </c>
      <c r="F69360" t="s">
        <v>1712</v>
      </c>
      <c r="J69360">
        <v>56107.839999999997</v>
      </c>
      <c r="K69360">
        <v>46319</v>
      </c>
    </row>
    <row r="69361" spans="2:11" hidden="1" x14ac:dyDescent="0.35">
      <c r="B69361" t="s">
        <v>503</v>
      </c>
      <c r="D69361" t="s">
        <v>10638</v>
      </c>
      <c r="E69361" t="s">
        <v>5968</v>
      </c>
      <c r="F69361" t="s">
        <v>10819</v>
      </c>
      <c r="J69361">
        <v>38095.06</v>
      </c>
      <c r="K69361">
        <v>36487</v>
      </c>
    </row>
    <row r="69362" spans="2:11" hidden="1" x14ac:dyDescent="0.35">
      <c r="B69362" t="s">
        <v>469</v>
      </c>
      <c r="C69362" t="s">
        <v>8</v>
      </c>
      <c r="D69362" t="s">
        <v>10884</v>
      </c>
      <c r="E69362" t="s">
        <v>16797</v>
      </c>
      <c r="F69362" t="s">
        <v>639</v>
      </c>
      <c r="J69362">
        <v>35327.83</v>
      </c>
      <c r="K69362">
        <v>30721</v>
      </c>
    </row>
    <row r="69363" spans="2:11" hidden="1" x14ac:dyDescent="0.35">
      <c r="B69363" t="s">
        <v>1179</v>
      </c>
      <c r="D69363" t="s">
        <v>10575</v>
      </c>
      <c r="E69363" t="s">
        <v>2399</v>
      </c>
      <c r="F69363" t="s">
        <v>4360</v>
      </c>
      <c r="J69363">
        <v>93758.399999999994</v>
      </c>
      <c r="K69363">
        <v>50365</v>
      </c>
    </row>
    <row r="69364" spans="2:11" hidden="1" x14ac:dyDescent="0.35">
      <c r="B69364" t="s">
        <v>1281</v>
      </c>
      <c r="C69364" t="s">
        <v>124</v>
      </c>
      <c r="D69364" t="s">
        <v>17041</v>
      </c>
      <c r="E69364" t="s">
        <v>202</v>
      </c>
      <c r="F69364" t="s">
        <v>16780</v>
      </c>
      <c r="J69364">
        <v>2495</v>
      </c>
      <c r="K69364">
        <v>20800</v>
      </c>
    </row>
    <row r="69365" spans="2:11" hidden="1" x14ac:dyDescent="0.35">
      <c r="B69365" t="s">
        <v>759</v>
      </c>
      <c r="C69365" t="s">
        <v>38</v>
      </c>
      <c r="D69365" t="s">
        <v>10720</v>
      </c>
      <c r="E69365" t="s">
        <v>16855</v>
      </c>
      <c r="F69365" t="s">
        <v>26096</v>
      </c>
      <c r="J69365">
        <v>1649.85</v>
      </c>
      <c r="K69365">
        <v>42896</v>
      </c>
    </row>
    <row r="69366" spans="2:11" hidden="1" x14ac:dyDescent="0.35">
      <c r="B69366" t="s">
        <v>331</v>
      </c>
      <c r="C69366" t="s">
        <v>21</v>
      </c>
      <c r="D69366" t="s">
        <v>10674</v>
      </c>
      <c r="E69366" t="s">
        <v>16</v>
      </c>
      <c r="F69366" t="s">
        <v>10675</v>
      </c>
      <c r="J69366">
        <v>40845.379999999997</v>
      </c>
      <c r="K69366">
        <v>37943</v>
      </c>
    </row>
    <row r="69367" spans="2:11" hidden="1" x14ac:dyDescent="0.35">
      <c r="B69367" t="s">
        <v>11192</v>
      </c>
      <c r="D69367" t="s">
        <v>10586</v>
      </c>
      <c r="E69367" t="s">
        <v>9130</v>
      </c>
      <c r="F69367" t="s">
        <v>16975</v>
      </c>
      <c r="J69367">
        <v>56420.34</v>
      </c>
      <c r="K69367">
        <v>56100</v>
      </c>
    </row>
    <row r="69368" spans="2:11" hidden="1" x14ac:dyDescent="0.35">
      <c r="B69368" t="s">
        <v>6086</v>
      </c>
      <c r="C69368" t="s">
        <v>14</v>
      </c>
      <c r="D69368" t="s">
        <v>10676</v>
      </c>
      <c r="E69368" t="s">
        <v>2440</v>
      </c>
      <c r="F69368" t="s">
        <v>10677</v>
      </c>
      <c r="J69368">
        <v>69086.539999999994</v>
      </c>
      <c r="K69368">
        <v>54034</v>
      </c>
    </row>
    <row r="69369" spans="2:11" hidden="1" x14ac:dyDescent="0.35">
      <c r="B69369" t="s">
        <v>80</v>
      </c>
      <c r="C69369" t="s">
        <v>124</v>
      </c>
      <c r="D69369" t="s">
        <v>10720</v>
      </c>
      <c r="E69369" t="s">
        <v>16992</v>
      </c>
      <c r="F69369" t="s">
        <v>10721</v>
      </c>
      <c r="J69369">
        <v>70529.39</v>
      </c>
      <c r="K69369">
        <v>40040</v>
      </c>
    </row>
    <row r="69370" spans="2:11" hidden="1" x14ac:dyDescent="0.35">
      <c r="B69370" t="s">
        <v>7204</v>
      </c>
      <c r="C69370" t="s">
        <v>112</v>
      </c>
      <c r="D69370" t="s">
        <v>10884</v>
      </c>
      <c r="E69370" t="s">
        <v>7633</v>
      </c>
      <c r="F69370" t="s">
        <v>1826</v>
      </c>
      <c r="J69370">
        <v>44438.15</v>
      </c>
      <c r="K69370">
        <v>34895</v>
      </c>
    </row>
    <row r="69371" spans="2:11" hidden="1" x14ac:dyDescent="0.35">
      <c r="B69371" t="s">
        <v>10820</v>
      </c>
      <c r="C69371" t="s">
        <v>38</v>
      </c>
      <c r="D69371" t="s">
        <v>10638</v>
      </c>
      <c r="E69371" t="s">
        <v>4650</v>
      </c>
      <c r="F69371" t="s">
        <v>1277</v>
      </c>
      <c r="J69371">
        <v>63265.48</v>
      </c>
      <c r="K69371">
        <v>53226</v>
      </c>
    </row>
    <row r="69372" spans="2:11" hidden="1" x14ac:dyDescent="0.35">
      <c r="B69372" t="s">
        <v>5116</v>
      </c>
      <c r="D69372" t="s">
        <v>10586</v>
      </c>
      <c r="E69372" t="s">
        <v>4857</v>
      </c>
      <c r="F69372" t="s">
        <v>26020</v>
      </c>
      <c r="J69372">
        <v>7739.05</v>
      </c>
      <c r="K69372">
        <v>25598</v>
      </c>
    </row>
    <row r="69373" spans="2:11" hidden="1" x14ac:dyDescent="0.35">
      <c r="B69373" t="s">
        <v>2888</v>
      </c>
      <c r="C69373" t="s">
        <v>427</v>
      </c>
      <c r="D69373" t="s">
        <v>23552</v>
      </c>
      <c r="E69373" t="s">
        <v>18248</v>
      </c>
      <c r="F69373" t="s">
        <v>23486</v>
      </c>
      <c r="J69373">
        <v>60831.98</v>
      </c>
      <c r="K69373">
        <v>60000</v>
      </c>
    </row>
    <row r="69374" spans="2:11" hidden="1" x14ac:dyDescent="0.35">
      <c r="B69374" t="s">
        <v>2521</v>
      </c>
      <c r="D69374" t="s">
        <v>17042</v>
      </c>
      <c r="E69374" t="s">
        <v>443</v>
      </c>
      <c r="F69374" t="s">
        <v>17043</v>
      </c>
      <c r="J69374">
        <v>48598.57</v>
      </c>
      <c r="K69374">
        <v>68640</v>
      </c>
    </row>
    <row r="69375" spans="2:11" hidden="1" x14ac:dyDescent="0.35">
      <c r="B69375" t="s">
        <v>408</v>
      </c>
      <c r="C69375" t="s">
        <v>139</v>
      </c>
      <c r="D69375" t="s">
        <v>10726</v>
      </c>
      <c r="E69375" t="s">
        <v>564</v>
      </c>
      <c r="F69375" t="s">
        <v>3663</v>
      </c>
      <c r="J69375">
        <v>31011.119999999999</v>
      </c>
      <c r="K69375">
        <v>33904</v>
      </c>
    </row>
    <row r="69376" spans="2:11" hidden="1" x14ac:dyDescent="0.35">
      <c r="B69376" t="s">
        <v>10891</v>
      </c>
      <c r="D69376" t="s">
        <v>10884</v>
      </c>
      <c r="E69376" t="s">
        <v>920</v>
      </c>
      <c r="F69376" t="s">
        <v>1223</v>
      </c>
      <c r="J69376">
        <v>36603.06</v>
      </c>
      <c r="K69376">
        <v>35691</v>
      </c>
    </row>
    <row r="69377" spans="2:11" hidden="1" x14ac:dyDescent="0.35">
      <c r="B69377" t="s">
        <v>10377</v>
      </c>
      <c r="D69377" t="s">
        <v>10638</v>
      </c>
      <c r="E69377" t="s">
        <v>1695</v>
      </c>
      <c r="F69377" t="s">
        <v>10821</v>
      </c>
      <c r="J69377">
        <v>50162.52</v>
      </c>
      <c r="K69377">
        <v>32933</v>
      </c>
    </row>
    <row r="69378" spans="2:11" hidden="1" x14ac:dyDescent="0.35">
      <c r="B69378" t="s">
        <v>1281</v>
      </c>
      <c r="C69378" t="s">
        <v>149</v>
      </c>
      <c r="D69378" t="s">
        <v>10586</v>
      </c>
      <c r="E69378" t="s">
        <v>2690</v>
      </c>
      <c r="F69378" t="s">
        <v>10587</v>
      </c>
      <c r="J69378">
        <v>61846.78</v>
      </c>
      <c r="K69378">
        <v>43467</v>
      </c>
    </row>
    <row r="69379" spans="2:11" hidden="1" x14ac:dyDescent="0.35">
      <c r="B69379" t="s">
        <v>1719</v>
      </c>
      <c r="C69379" t="s">
        <v>197</v>
      </c>
      <c r="D69379" t="s">
        <v>1720</v>
      </c>
      <c r="E69379" t="s">
        <v>43</v>
      </c>
      <c r="F69379" t="s">
        <v>1721</v>
      </c>
      <c r="J69379">
        <v>97702.11</v>
      </c>
      <c r="K69379">
        <v>63004</v>
      </c>
    </row>
    <row r="69380" spans="2:11" hidden="1" x14ac:dyDescent="0.35">
      <c r="B69380" t="s">
        <v>4143</v>
      </c>
      <c r="C69380" t="s">
        <v>42</v>
      </c>
      <c r="D69380" t="s">
        <v>17042</v>
      </c>
      <c r="E69380" t="s">
        <v>1244</v>
      </c>
      <c r="F69380" t="s">
        <v>4145</v>
      </c>
      <c r="J69380">
        <v>47100.4</v>
      </c>
      <c r="K69380">
        <v>47515</v>
      </c>
    </row>
    <row r="69381" spans="2:11" hidden="1" x14ac:dyDescent="0.35">
      <c r="B69381" t="s">
        <v>4487</v>
      </c>
      <c r="D69381" t="s">
        <v>10730</v>
      </c>
      <c r="E69381" t="s">
        <v>16797</v>
      </c>
      <c r="F69381" t="s">
        <v>831</v>
      </c>
      <c r="J69381">
        <v>33423.67</v>
      </c>
      <c r="K69381">
        <v>29827</v>
      </c>
    </row>
    <row r="69382" spans="2:11" hidden="1" x14ac:dyDescent="0.35">
      <c r="B69382" t="s">
        <v>9198</v>
      </c>
      <c r="D69382" t="s">
        <v>10884</v>
      </c>
      <c r="E69382" t="s">
        <v>213</v>
      </c>
      <c r="F69382" t="s">
        <v>26032</v>
      </c>
      <c r="J69382">
        <v>12670.92</v>
      </c>
      <c r="K69382">
        <v>22318</v>
      </c>
    </row>
    <row r="69383" spans="2:11" hidden="1" x14ac:dyDescent="0.35">
      <c r="B69383" t="s">
        <v>3077</v>
      </c>
      <c r="C69383" t="s">
        <v>38</v>
      </c>
      <c r="D69383" t="s">
        <v>10638</v>
      </c>
      <c r="E69383" t="s">
        <v>3100</v>
      </c>
      <c r="F69383" t="s">
        <v>26106</v>
      </c>
      <c r="J69383">
        <v>2866.82</v>
      </c>
      <c r="K69383">
        <v>29815</v>
      </c>
    </row>
    <row r="69384" spans="2:11" hidden="1" x14ac:dyDescent="0.35">
      <c r="B69384" t="s">
        <v>1892</v>
      </c>
      <c r="C69384" t="s">
        <v>42</v>
      </c>
      <c r="D69384" t="s">
        <v>10586</v>
      </c>
      <c r="E69384" t="s">
        <v>2754</v>
      </c>
      <c r="F69384" t="s">
        <v>6369</v>
      </c>
      <c r="J69384">
        <v>35657.49</v>
      </c>
      <c r="K69384">
        <v>35911</v>
      </c>
    </row>
    <row r="69385" spans="2:11" hidden="1" x14ac:dyDescent="0.35">
      <c r="B69385" t="s">
        <v>1295</v>
      </c>
      <c r="C69385" t="s">
        <v>32</v>
      </c>
      <c r="D69385" t="s">
        <v>1730</v>
      </c>
      <c r="E69385" t="s">
        <v>23351</v>
      </c>
      <c r="F69385" t="s">
        <v>132</v>
      </c>
      <c r="J69385">
        <v>62470.32</v>
      </c>
      <c r="K69385">
        <v>62175</v>
      </c>
    </row>
    <row r="69386" spans="2:11" hidden="1" x14ac:dyDescent="0.35">
      <c r="B69386" t="s">
        <v>2358</v>
      </c>
      <c r="C69386" t="s">
        <v>112</v>
      </c>
      <c r="D69386" t="s">
        <v>10678</v>
      </c>
      <c r="E69386" t="s">
        <v>452</v>
      </c>
      <c r="F69386" t="s">
        <v>7874</v>
      </c>
      <c r="J69386">
        <v>61341.599999999999</v>
      </c>
      <c r="K69386">
        <v>42596</v>
      </c>
    </row>
    <row r="69387" spans="2:11" hidden="1" x14ac:dyDescent="0.35">
      <c r="B69387" t="s">
        <v>212</v>
      </c>
      <c r="C69387" t="s">
        <v>124</v>
      </c>
      <c r="D69387" t="s">
        <v>10730</v>
      </c>
      <c r="E69387" t="s">
        <v>17651</v>
      </c>
      <c r="F69387" t="s">
        <v>25967</v>
      </c>
      <c r="J69387">
        <v>7539.55</v>
      </c>
      <c r="K69387">
        <v>32328</v>
      </c>
    </row>
    <row r="69388" spans="2:11" hidden="1" x14ac:dyDescent="0.35">
      <c r="B69388" t="s">
        <v>1805</v>
      </c>
      <c r="C69388" t="s">
        <v>124</v>
      </c>
      <c r="D69388" t="s">
        <v>10894</v>
      </c>
      <c r="E69388" t="s">
        <v>6427</v>
      </c>
      <c r="F69388" t="s">
        <v>535</v>
      </c>
      <c r="J69388">
        <v>67997.53</v>
      </c>
      <c r="K69388">
        <v>68200</v>
      </c>
    </row>
    <row r="69389" spans="2:11" hidden="1" x14ac:dyDescent="0.35">
      <c r="B69389" t="s">
        <v>2222</v>
      </c>
      <c r="C69389" t="s">
        <v>42</v>
      </c>
      <c r="D69389" t="s">
        <v>10638</v>
      </c>
      <c r="E69389" t="s">
        <v>280</v>
      </c>
      <c r="F69389" t="s">
        <v>3017</v>
      </c>
      <c r="J69389">
        <v>131016.83</v>
      </c>
      <c r="K69389">
        <v>80572</v>
      </c>
    </row>
    <row r="69390" spans="2:11" hidden="1" x14ac:dyDescent="0.35">
      <c r="B69390" t="s">
        <v>2990</v>
      </c>
      <c r="D69390" t="s">
        <v>10588</v>
      </c>
      <c r="E69390" t="s">
        <v>443</v>
      </c>
      <c r="F69390" t="s">
        <v>9173</v>
      </c>
      <c r="J69390">
        <v>41012.26</v>
      </c>
      <c r="K69390">
        <v>52000</v>
      </c>
    </row>
    <row r="69391" spans="2:11" hidden="1" x14ac:dyDescent="0.35">
      <c r="B69391" t="s">
        <v>693</v>
      </c>
      <c r="D69391" t="s">
        <v>1742</v>
      </c>
      <c r="E69391" t="s">
        <v>81</v>
      </c>
      <c r="F69391" t="s">
        <v>1743</v>
      </c>
      <c r="J69391">
        <v>10335.82</v>
      </c>
      <c r="K69391">
        <v>19802</v>
      </c>
    </row>
    <row r="69392" spans="2:11" hidden="1" x14ac:dyDescent="0.35">
      <c r="B69392" t="s">
        <v>1179</v>
      </c>
      <c r="D69392" t="s">
        <v>10638</v>
      </c>
      <c r="E69392" t="s">
        <v>16797</v>
      </c>
      <c r="F69392" t="s">
        <v>7271</v>
      </c>
      <c r="J69392">
        <v>28954.09</v>
      </c>
      <c r="K69392">
        <v>30721</v>
      </c>
    </row>
    <row r="69393" spans="2:11" hidden="1" x14ac:dyDescent="0.35">
      <c r="B69393" t="s">
        <v>2323</v>
      </c>
      <c r="D69393" t="s">
        <v>17044</v>
      </c>
      <c r="E69393" t="s">
        <v>81</v>
      </c>
      <c r="F69393" t="s">
        <v>2417</v>
      </c>
      <c r="J69393">
        <v>9237.7999999999993</v>
      </c>
      <c r="K69393">
        <v>19802</v>
      </c>
    </row>
    <row r="69394" spans="2:11" hidden="1" x14ac:dyDescent="0.35">
      <c r="B69394" t="s">
        <v>767</v>
      </c>
      <c r="C69394" t="s">
        <v>47</v>
      </c>
      <c r="D69394" t="s">
        <v>10742</v>
      </c>
      <c r="E69394" t="s">
        <v>452</v>
      </c>
      <c r="F69394" t="s">
        <v>9076</v>
      </c>
      <c r="J69394">
        <v>48769.64</v>
      </c>
      <c r="K69394">
        <v>42596</v>
      </c>
    </row>
    <row r="69395" spans="2:11" hidden="1" x14ac:dyDescent="0.35">
      <c r="B69395" t="s">
        <v>10895</v>
      </c>
      <c r="D69395" t="s">
        <v>10896</v>
      </c>
      <c r="E69395" t="s">
        <v>74</v>
      </c>
      <c r="F69395" t="s">
        <v>76</v>
      </c>
      <c r="J69395">
        <v>10391.86</v>
      </c>
      <c r="K69395">
        <v>10239</v>
      </c>
    </row>
    <row r="69396" spans="2:11" hidden="1" x14ac:dyDescent="0.35">
      <c r="B69396" t="s">
        <v>26</v>
      </c>
      <c r="C69396" t="s">
        <v>14</v>
      </c>
      <c r="D69396" t="s">
        <v>10679</v>
      </c>
      <c r="E69396" t="s">
        <v>222</v>
      </c>
      <c r="F69396" t="s">
        <v>4049</v>
      </c>
      <c r="J69396">
        <v>66230.36</v>
      </c>
      <c r="K69396">
        <v>60614</v>
      </c>
    </row>
    <row r="69397" spans="2:11" hidden="1" x14ac:dyDescent="0.35">
      <c r="B69397" t="s">
        <v>705</v>
      </c>
      <c r="C69397" t="s">
        <v>21</v>
      </c>
      <c r="D69397" t="s">
        <v>10822</v>
      </c>
      <c r="E69397" t="s">
        <v>23327</v>
      </c>
      <c r="F69397" t="s">
        <v>304</v>
      </c>
      <c r="J69397">
        <v>76846.83</v>
      </c>
      <c r="K69397">
        <v>72011</v>
      </c>
    </row>
    <row r="69398" spans="2:11" hidden="1" x14ac:dyDescent="0.35">
      <c r="B69398" t="s">
        <v>958</v>
      </c>
      <c r="C69398" t="s">
        <v>197</v>
      </c>
      <c r="D69398" t="s">
        <v>19973</v>
      </c>
      <c r="E69398" t="s">
        <v>812</v>
      </c>
      <c r="F69398" t="s">
        <v>19501</v>
      </c>
      <c r="J69398">
        <v>85734.61</v>
      </c>
      <c r="K69398">
        <v>86400</v>
      </c>
    </row>
    <row r="69399" spans="2:11" hidden="1" x14ac:dyDescent="0.35">
      <c r="B69399" t="s">
        <v>4271</v>
      </c>
      <c r="C69399" t="s">
        <v>21</v>
      </c>
      <c r="D69399" t="s">
        <v>20004</v>
      </c>
      <c r="E69399" t="s">
        <v>438</v>
      </c>
      <c r="F69399" t="s">
        <v>6972</v>
      </c>
      <c r="J69399">
        <v>27859.84</v>
      </c>
      <c r="K69399">
        <v>29994</v>
      </c>
    </row>
    <row r="69400" spans="2:11" hidden="1" x14ac:dyDescent="0.35">
      <c r="B69400" t="s">
        <v>1291</v>
      </c>
      <c r="C69400" t="s">
        <v>297</v>
      </c>
      <c r="D69400" t="s">
        <v>10589</v>
      </c>
      <c r="E69400" t="s">
        <v>93</v>
      </c>
      <c r="F69400" t="s">
        <v>5048</v>
      </c>
      <c r="J69400">
        <v>79079.990000000005</v>
      </c>
      <c r="K69400">
        <v>80400</v>
      </c>
    </row>
    <row r="69401" spans="2:11" hidden="1" x14ac:dyDescent="0.35">
      <c r="B69401" t="s">
        <v>3269</v>
      </c>
      <c r="C69401" t="s">
        <v>60</v>
      </c>
      <c r="D69401" t="s">
        <v>10680</v>
      </c>
      <c r="E69401" t="s">
        <v>16797</v>
      </c>
      <c r="F69401" t="s">
        <v>6705</v>
      </c>
      <c r="J69401">
        <v>47756.37</v>
      </c>
      <c r="K69401">
        <v>30721</v>
      </c>
    </row>
    <row r="69402" spans="2:11" hidden="1" x14ac:dyDescent="0.35">
      <c r="B69402" t="s">
        <v>2395</v>
      </c>
      <c r="C69402" t="s">
        <v>197</v>
      </c>
      <c r="D69402" t="s">
        <v>23521</v>
      </c>
      <c r="E69402" t="s">
        <v>43</v>
      </c>
      <c r="F69402" t="s">
        <v>9341</v>
      </c>
      <c r="J69402">
        <v>79719.520000000004</v>
      </c>
      <c r="K69402">
        <v>59128</v>
      </c>
    </row>
    <row r="69403" spans="2:11" hidden="1" x14ac:dyDescent="0.35">
      <c r="B69403" t="s">
        <v>2025</v>
      </c>
      <c r="C69403" t="s">
        <v>21</v>
      </c>
      <c r="D69403" t="s">
        <v>10901</v>
      </c>
      <c r="E69403" t="s">
        <v>26077</v>
      </c>
      <c r="F69403" t="s">
        <v>4762</v>
      </c>
      <c r="J69403">
        <v>110073.14</v>
      </c>
      <c r="K69403">
        <v>110600</v>
      </c>
    </row>
    <row r="69404" spans="2:11" hidden="1" x14ac:dyDescent="0.35">
      <c r="B69404" t="s">
        <v>2539</v>
      </c>
      <c r="C69404" t="s">
        <v>8</v>
      </c>
      <c r="D69404" t="s">
        <v>1754</v>
      </c>
      <c r="E69404" t="s">
        <v>17651</v>
      </c>
      <c r="F69404" t="s">
        <v>23554</v>
      </c>
      <c r="J69404">
        <v>34924.65</v>
      </c>
      <c r="K69404">
        <v>32328</v>
      </c>
    </row>
    <row r="69405" spans="2:11" hidden="1" x14ac:dyDescent="0.35">
      <c r="B69405" t="s">
        <v>436</v>
      </c>
      <c r="C69405" t="s">
        <v>8</v>
      </c>
      <c r="D69405" t="s">
        <v>10824</v>
      </c>
      <c r="E69405" t="s">
        <v>17651</v>
      </c>
      <c r="F69405" t="s">
        <v>25967</v>
      </c>
      <c r="J69405">
        <v>9790.89</v>
      </c>
      <c r="K69405">
        <v>32328</v>
      </c>
    </row>
    <row r="69406" spans="2:11" hidden="1" x14ac:dyDescent="0.35">
      <c r="B69406" t="s">
        <v>1149</v>
      </c>
      <c r="C69406" t="s">
        <v>112</v>
      </c>
      <c r="D69406" t="s">
        <v>10590</v>
      </c>
      <c r="E69406" t="s">
        <v>881</v>
      </c>
      <c r="F69406" t="s">
        <v>16917</v>
      </c>
      <c r="J69406">
        <v>38624.74</v>
      </c>
      <c r="K69406">
        <v>34653</v>
      </c>
    </row>
    <row r="69407" spans="2:11" hidden="1" x14ac:dyDescent="0.35">
      <c r="B69407" t="s">
        <v>301</v>
      </c>
      <c r="C69407" t="s">
        <v>47</v>
      </c>
      <c r="D69407" t="s">
        <v>10680</v>
      </c>
      <c r="E69407" t="s">
        <v>16797</v>
      </c>
      <c r="F69407" t="s">
        <v>1839</v>
      </c>
      <c r="J69407">
        <v>21516.68</v>
      </c>
      <c r="K69407">
        <v>29827</v>
      </c>
    </row>
    <row r="69408" spans="2:11" hidden="1" x14ac:dyDescent="0.35">
      <c r="B69408" t="s">
        <v>10795</v>
      </c>
      <c r="C69408" t="s">
        <v>14</v>
      </c>
      <c r="D69408" t="s">
        <v>10796</v>
      </c>
      <c r="E69408" t="s">
        <v>20033</v>
      </c>
      <c r="F69408" t="s">
        <v>9748</v>
      </c>
      <c r="J69408">
        <v>58070.239999999998</v>
      </c>
      <c r="K69408">
        <v>58054</v>
      </c>
    </row>
    <row r="69409" spans="2:11" hidden="1" x14ac:dyDescent="0.35">
      <c r="B69409" t="s">
        <v>473</v>
      </c>
      <c r="C69409" t="s">
        <v>21</v>
      </c>
      <c r="D69409" t="s">
        <v>10906</v>
      </c>
      <c r="E69409" t="s">
        <v>17082</v>
      </c>
      <c r="F69409" t="s">
        <v>4821</v>
      </c>
      <c r="J69409">
        <v>114609.7</v>
      </c>
      <c r="K69409">
        <v>82995</v>
      </c>
    </row>
    <row r="69410" spans="2:11" hidden="1" x14ac:dyDescent="0.35">
      <c r="B69410" t="s">
        <v>16051</v>
      </c>
      <c r="C69410" t="s">
        <v>139</v>
      </c>
      <c r="D69410" t="s">
        <v>1754</v>
      </c>
      <c r="E69410" t="s">
        <v>240</v>
      </c>
      <c r="F69410" t="s">
        <v>4977</v>
      </c>
      <c r="J69410">
        <v>44079.03</v>
      </c>
      <c r="K69410">
        <v>37742</v>
      </c>
    </row>
    <row r="69411" spans="2:11" hidden="1" x14ac:dyDescent="0.35">
      <c r="B69411" t="s">
        <v>10823</v>
      </c>
      <c r="C69411" t="s">
        <v>197</v>
      </c>
      <c r="D69411" t="s">
        <v>10824</v>
      </c>
      <c r="E69411" t="s">
        <v>23</v>
      </c>
      <c r="F69411" t="s">
        <v>8531</v>
      </c>
      <c r="J69411">
        <v>85647.41</v>
      </c>
      <c r="K69411">
        <v>51790</v>
      </c>
    </row>
    <row r="69412" spans="2:11" hidden="1" x14ac:dyDescent="0.35">
      <c r="B69412" t="s">
        <v>119</v>
      </c>
      <c r="C69412" t="s">
        <v>124</v>
      </c>
      <c r="D69412" t="s">
        <v>10590</v>
      </c>
      <c r="E69412" t="s">
        <v>23366</v>
      </c>
      <c r="F69412" t="s">
        <v>1830</v>
      </c>
      <c r="J69412">
        <v>105194.89</v>
      </c>
      <c r="K69412">
        <v>97725</v>
      </c>
    </row>
    <row r="69413" spans="2:11" hidden="1" x14ac:dyDescent="0.35">
      <c r="B69413" t="s">
        <v>5958</v>
      </c>
      <c r="D69413" t="s">
        <v>10680</v>
      </c>
      <c r="E69413" t="s">
        <v>978</v>
      </c>
      <c r="F69413" t="s">
        <v>6641</v>
      </c>
      <c r="J69413">
        <v>41745.74</v>
      </c>
      <c r="K69413">
        <v>41525</v>
      </c>
    </row>
    <row r="69414" spans="2:11" hidden="1" x14ac:dyDescent="0.35">
      <c r="B69414" t="s">
        <v>4271</v>
      </c>
      <c r="C69414" t="s">
        <v>197</v>
      </c>
      <c r="D69414" t="s">
        <v>10802</v>
      </c>
      <c r="E69414" t="s">
        <v>23327</v>
      </c>
      <c r="F69414" t="s">
        <v>10170</v>
      </c>
      <c r="J69414">
        <v>75764.97</v>
      </c>
      <c r="K69414">
        <v>75197</v>
      </c>
    </row>
    <row r="69415" spans="2:11" hidden="1" x14ac:dyDescent="0.35">
      <c r="B69415" t="s">
        <v>225</v>
      </c>
      <c r="C69415" t="s">
        <v>139</v>
      </c>
      <c r="D69415" t="s">
        <v>10908</v>
      </c>
      <c r="E69415" t="s">
        <v>9639</v>
      </c>
      <c r="F69415" t="s">
        <v>10909</v>
      </c>
      <c r="J69415">
        <v>64270.92</v>
      </c>
      <c r="K69415">
        <v>61700</v>
      </c>
    </row>
    <row r="69416" spans="2:11" hidden="1" x14ac:dyDescent="0.35">
      <c r="B69416" t="s">
        <v>1772</v>
      </c>
      <c r="C69416" t="s">
        <v>21</v>
      </c>
      <c r="D69416" t="s">
        <v>1754</v>
      </c>
      <c r="E69416" t="s">
        <v>1773</v>
      </c>
      <c r="F69416" t="s">
        <v>1775</v>
      </c>
      <c r="J69416">
        <v>48760.75</v>
      </c>
      <c r="K69416">
        <v>48331</v>
      </c>
    </row>
    <row r="69417" spans="2:11" hidden="1" x14ac:dyDescent="0.35">
      <c r="B69417" t="s">
        <v>5644</v>
      </c>
      <c r="D69417" t="s">
        <v>10824</v>
      </c>
      <c r="E69417" t="s">
        <v>16797</v>
      </c>
      <c r="F69417" t="s">
        <v>30</v>
      </c>
      <c r="J69417">
        <v>29634.48</v>
      </c>
      <c r="K69417">
        <v>28870</v>
      </c>
    </row>
    <row r="69418" spans="2:11" hidden="1" x14ac:dyDescent="0.35">
      <c r="B69418" t="s">
        <v>2494</v>
      </c>
      <c r="C69418" t="s">
        <v>124</v>
      </c>
      <c r="D69418" t="s">
        <v>10592</v>
      </c>
      <c r="E69418" t="s">
        <v>16918</v>
      </c>
      <c r="F69418" t="s">
        <v>16919</v>
      </c>
      <c r="J69418">
        <v>53992.79</v>
      </c>
      <c r="K69418">
        <v>53105</v>
      </c>
    </row>
    <row r="69419" spans="2:11" hidden="1" x14ac:dyDescent="0.35">
      <c r="B69419" t="s">
        <v>10681</v>
      </c>
      <c r="D69419" t="s">
        <v>10680</v>
      </c>
      <c r="E69419" t="s">
        <v>43</v>
      </c>
      <c r="F69419" t="s">
        <v>3853</v>
      </c>
      <c r="J69419">
        <v>94241.73</v>
      </c>
      <c r="K69419">
        <v>75837</v>
      </c>
    </row>
    <row r="69420" spans="2:11" hidden="1" x14ac:dyDescent="0.35">
      <c r="B69420" t="s">
        <v>2235</v>
      </c>
      <c r="C69420" t="s">
        <v>124</v>
      </c>
      <c r="D69420" t="s">
        <v>17021</v>
      </c>
      <c r="E69420" t="s">
        <v>43</v>
      </c>
      <c r="F69420" t="s">
        <v>17022</v>
      </c>
      <c r="J69420">
        <v>54606.13</v>
      </c>
      <c r="K69420">
        <v>55625</v>
      </c>
    </row>
    <row r="69421" spans="2:11" hidden="1" x14ac:dyDescent="0.35">
      <c r="B69421" t="s">
        <v>997</v>
      </c>
      <c r="C69421" t="s">
        <v>21</v>
      </c>
      <c r="D69421" t="s">
        <v>10910</v>
      </c>
      <c r="E69421" t="s">
        <v>16797</v>
      </c>
      <c r="F69421" t="s">
        <v>23573</v>
      </c>
      <c r="J69421">
        <v>32180</v>
      </c>
      <c r="K69421">
        <v>29307</v>
      </c>
    </row>
    <row r="69422" spans="2:11" hidden="1" x14ac:dyDescent="0.35">
      <c r="B69422" t="s">
        <v>1152</v>
      </c>
      <c r="D69422" t="s">
        <v>1754</v>
      </c>
      <c r="E69422" t="s">
        <v>17133</v>
      </c>
      <c r="F69422" t="s">
        <v>20007</v>
      </c>
      <c r="J69422">
        <v>2994.05</v>
      </c>
      <c r="K69422">
        <v>4576</v>
      </c>
    </row>
    <row r="69423" spans="2:11" hidden="1" x14ac:dyDescent="0.35">
      <c r="B69423" t="s">
        <v>2940</v>
      </c>
      <c r="C69423" t="s">
        <v>47</v>
      </c>
      <c r="D69423" t="s">
        <v>10824</v>
      </c>
      <c r="E69423" t="s">
        <v>21852</v>
      </c>
      <c r="F69423" t="s">
        <v>535</v>
      </c>
      <c r="J69423">
        <v>59477.43</v>
      </c>
      <c r="K69423">
        <v>59600</v>
      </c>
    </row>
    <row r="69424" spans="2:11" hidden="1" x14ac:dyDescent="0.35">
      <c r="B69424" t="s">
        <v>1021</v>
      </c>
      <c r="C69424" t="s">
        <v>124</v>
      </c>
      <c r="D69424" t="s">
        <v>10592</v>
      </c>
      <c r="E69424" t="s">
        <v>7825</v>
      </c>
      <c r="F69424" t="s">
        <v>10594</v>
      </c>
      <c r="J69424">
        <v>44464.67</v>
      </c>
      <c r="K69424">
        <v>44631</v>
      </c>
    </row>
    <row r="69425" spans="2:11" hidden="1" x14ac:dyDescent="0.35">
      <c r="B69425" t="s">
        <v>4050</v>
      </c>
      <c r="C69425" t="s">
        <v>149</v>
      </c>
      <c r="D69425" t="s">
        <v>10682</v>
      </c>
      <c r="E69425" t="s">
        <v>23327</v>
      </c>
      <c r="F69425" t="s">
        <v>3804</v>
      </c>
      <c r="J69425">
        <v>77643.460000000006</v>
      </c>
      <c r="K69425">
        <v>75197</v>
      </c>
    </row>
    <row r="69426" spans="2:11" hidden="1" x14ac:dyDescent="0.35">
      <c r="B69426" t="s">
        <v>9133</v>
      </c>
      <c r="C69426" t="s">
        <v>47</v>
      </c>
      <c r="D69426" t="s">
        <v>10809</v>
      </c>
      <c r="E69426" t="s">
        <v>16925</v>
      </c>
      <c r="F69426" t="s">
        <v>1669</v>
      </c>
      <c r="J69426">
        <v>119154.49</v>
      </c>
      <c r="K69426">
        <v>86096</v>
      </c>
    </row>
    <row r="69427" spans="2:11" hidden="1" x14ac:dyDescent="0.35">
      <c r="B69427" t="s">
        <v>1467</v>
      </c>
      <c r="C69427" t="s">
        <v>124</v>
      </c>
      <c r="D69427" t="s">
        <v>10910</v>
      </c>
      <c r="E69427" t="s">
        <v>23351</v>
      </c>
      <c r="F69427" t="s">
        <v>577</v>
      </c>
      <c r="J69427">
        <v>69757.7</v>
      </c>
      <c r="K69427">
        <v>68825</v>
      </c>
    </row>
    <row r="69428" spans="2:11" hidden="1" x14ac:dyDescent="0.35">
      <c r="B69428" t="s">
        <v>225</v>
      </c>
      <c r="C69428" t="s">
        <v>124</v>
      </c>
      <c r="D69428" t="s">
        <v>10910</v>
      </c>
      <c r="E69428" t="s">
        <v>1488</v>
      </c>
      <c r="F69428" t="s">
        <v>1490</v>
      </c>
      <c r="J69428">
        <v>48857.91</v>
      </c>
      <c r="K69428">
        <v>30888</v>
      </c>
    </row>
    <row r="69429" spans="2:11" hidden="1" x14ac:dyDescent="0.35">
      <c r="B69429" t="s">
        <v>8033</v>
      </c>
      <c r="C69429" t="s">
        <v>47</v>
      </c>
      <c r="D69429" t="s">
        <v>10911</v>
      </c>
      <c r="E69429" t="s">
        <v>655</v>
      </c>
      <c r="F69429" t="s">
        <v>10912</v>
      </c>
      <c r="J69429">
        <v>62124.01</v>
      </c>
      <c r="K69429">
        <v>59600</v>
      </c>
    </row>
    <row r="69430" spans="2:11" hidden="1" x14ac:dyDescent="0.35">
      <c r="B69430" t="s">
        <v>2323</v>
      </c>
      <c r="D69430" t="s">
        <v>26107</v>
      </c>
      <c r="E69430" t="s">
        <v>699</v>
      </c>
      <c r="F69430" t="s">
        <v>26108</v>
      </c>
      <c r="J69430">
        <v>46384.69</v>
      </c>
      <c r="K69430">
        <v>46199</v>
      </c>
    </row>
    <row r="69431" spans="2:11" hidden="1" x14ac:dyDescent="0.35">
      <c r="B69431" t="s">
        <v>2383</v>
      </c>
      <c r="C69431" t="s">
        <v>124</v>
      </c>
      <c r="D69431" t="s">
        <v>10913</v>
      </c>
      <c r="E69431" t="s">
        <v>23460</v>
      </c>
      <c r="F69431" t="s">
        <v>821</v>
      </c>
      <c r="J69431">
        <v>66596.45</v>
      </c>
      <c r="K69431">
        <v>66231</v>
      </c>
    </row>
    <row r="69432" spans="2:11" hidden="1" x14ac:dyDescent="0.35">
      <c r="B69432" t="s">
        <v>6162</v>
      </c>
      <c r="C69432" t="s">
        <v>8</v>
      </c>
      <c r="D69432" t="s">
        <v>10914</v>
      </c>
      <c r="E69432" t="s">
        <v>77</v>
      </c>
      <c r="F69432" t="s">
        <v>10915</v>
      </c>
      <c r="J69432">
        <v>45169.34</v>
      </c>
      <c r="K69432">
        <v>38959</v>
      </c>
    </row>
    <row r="69433" spans="2:11" hidden="1" x14ac:dyDescent="0.35">
      <c r="B69433" t="s">
        <v>5371</v>
      </c>
      <c r="C69433" t="s">
        <v>38</v>
      </c>
      <c r="D69433" t="s">
        <v>10916</v>
      </c>
      <c r="E69433" t="s">
        <v>74</v>
      </c>
      <c r="F69433" t="s">
        <v>10917</v>
      </c>
      <c r="J69433">
        <v>10683.59</v>
      </c>
      <c r="K69433">
        <v>10546</v>
      </c>
    </row>
    <row r="69434" spans="2:11" hidden="1" x14ac:dyDescent="0.35">
      <c r="B69434" t="s">
        <v>483</v>
      </c>
      <c r="C69434" t="s">
        <v>21</v>
      </c>
      <c r="D69434" t="s">
        <v>10916</v>
      </c>
      <c r="E69434" t="s">
        <v>26095</v>
      </c>
      <c r="F69434" t="s">
        <v>26096</v>
      </c>
      <c r="J69434">
        <v>1230.77</v>
      </c>
      <c r="K69434">
        <v>32000</v>
      </c>
    </row>
    <row r="69435" spans="2:11" hidden="1" x14ac:dyDescent="0.35">
      <c r="B69435" t="s">
        <v>3178</v>
      </c>
      <c r="C69435" t="s">
        <v>14</v>
      </c>
      <c r="D69435" t="s">
        <v>10921</v>
      </c>
      <c r="E69435" t="s">
        <v>25968</v>
      </c>
      <c r="F69435" t="s">
        <v>2532</v>
      </c>
      <c r="J69435">
        <v>55961.45</v>
      </c>
      <c r="K69435">
        <v>56100</v>
      </c>
    </row>
    <row r="69436" spans="2:11" hidden="1" x14ac:dyDescent="0.35">
      <c r="B69436" t="s">
        <v>7338</v>
      </c>
      <c r="C69436" t="s">
        <v>124</v>
      </c>
      <c r="D69436" t="s">
        <v>10921</v>
      </c>
      <c r="E69436" t="s">
        <v>16992</v>
      </c>
      <c r="F69436" t="s">
        <v>1269</v>
      </c>
      <c r="J69436">
        <v>39911.699999999997</v>
      </c>
      <c r="K69436">
        <v>34840</v>
      </c>
    </row>
    <row r="69437" spans="2:11" hidden="1" x14ac:dyDescent="0.35">
      <c r="B69437" t="s">
        <v>88</v>
      </c>
      <c r="C69437" t="s">
        <v>47</v>
      </c>
      <c r="D69437" t="s">
        <v>10921</v>
      </c>
      <c r="E69437" t="s">
        <v>43</v>
      </c>
      <c r="F69437" t="s">
        <v>10922</v>
      </c>
      <c r="J69437">
        <v>76846.3</v>
      </c>
      <c r="K69437">
        <v>69938</v>
      </c>
    </row>
    <row r="69438" spans="2:11" hidden="1" x14ac:dyDescent="0.35">
      <c r="B69438" t="s">
        <v>510</v>
      </c>
      <c r="C69438" t="s">
        <v>197</v>
      </c>
      <c r="D69438" t="s">
        <v>10923</v>
      </c>
      <c r="E69438" t="s">
        <v>43</v>
      </c>
      <c r="F69438" t="s">
        <v>10924</v>
      </c>
      <c r="J69438">
        <v>96959.24</v>
      </c>
      <c r="K69438">
        <v>79133</v>
      </c>
    </row>
    <row r="69439" spans="2:11" hidden="1" x14ac:dyDescent="0.35">
      <c r="B69439" t="s">
        <v>10925</v>
      </c>
      <c r="D69439" t="s">
        <v>10926</v>
      </c>
      <c r="E69439" t="s">
        <v>564</v>
      </c>
      <c r="F69439" t="s">
        <v>831</v>
      </c>
      <c r="J69439">
        <v>38370.58</v>
      </c>
      <c r="K69439">
        <v>31990</v>
      </c>
    </row>
    <row r="69440" spans="2:11" hidden="1" x14ac:dyDescent="0.35">
      <c r="B69440" t="s">
        <v>1141</v>
      </c>
      <c r="C69440" t="s">
        <v>47</v>
      </c>
      <c r="D69440" t="s">
        <v>10928</v>
      </c>
      <c r="E69440" t="s">
        <v>43</v>
      </c>
      <c r="F69440" t="s">
        <v>40</v>
      </c>
      <c r="J69440">
        <v>62703.47</v>
      </c>
      <c r="K69440">
        <v>47012</v>
      </c>
    </row>
    <row r="69441" spans="2:11" hidden="1" x14ac:dyDescent="0.35">
      <c r="B69441" t="s">
        <v>10927</v>
      </c>
      <c r="C69441" t="s">
        <v>8</v>
      </c>
      <c r="D69441" t="s">
        <v>10928</v>
      </c>
      <c r="E69441" t="s">
        <v>311</v>
      </c>
      <c r="F69441" t="s">
        <v>555</v>
      </c>
      <c r="J69441">
        <v>69550.820000000007</v>
      </c>
      <c r="K69441">
        <v>69600</v>
      </c>
    </row>
    <row r="69442" spans="2:11" hidden="1" x14ac:dyDescent="0.35">
      <c r="B69442" t="s">
        <v>10930</v>
      </c>
      <c r="C69442" t="s">
        <v>112</v>
      </c>
      <c r="D69442" t="s">
        <v>10928</v>
      </c>
      <c r="E69442" t="s">
        <v>23</v>
      </c>
      <c r="F69442" t="s">
        <v>10931</v>
      </c>
      <c r="J69442">
        <v>53155.1</v>
      </c>
      <c r="K69442">
        <v>47515</v>
      </c>
    </row>
    <row r="69443" spans="2:11" hidden="1" x14ac:dyDescent="0.35">
      <c r="B69443" t="s">
        <v>2647</v>
      </c>
      <c r="C69443" t="s">
        <v>47</v>
      </c>
      <c r="D69443" t="s">
        <v>10928</v>
      </c>
      <c r="E69443" t="s">
        <v>4380</v>
      </c>
      <c r="F69443" t="s">
        <v>10932</v>
      </c>
      <c r="J69443">
        <v>48021.16</v>
      </c>
      <c r="K69443">
        <v>38605</v>
      </c>
    </row>
    <row r="69444" spans="2:11" hidden="1" x14ac:dyDescent="0.35">
      <c r="B69444" t="s">
        <v>1930</v>
      </c>
      <c r="C69444" t="s">
        <v>14</v>
      </c>
      <c r="D69444" t="s">
        <v>10933</v>
      </c>
      <c r="E69444" t="s">
        <v>2789</v>
      </c>
      <c r="F69444" t="s">
        <v>19508</v>
      </c>
      <c r="J69444">
        <v>47500.3</v>
      </c>
      <c r="K69444">
        <v>33354</v>
      </c>
    </row>
    <row r="69445" spans="2:11" hidden="1" x14ac:dyDescent="0.35">
      <c r="B69445" t="s">
        <v>7766</v>
      </c>
      <c r="C69445" t="s">
        <v>8</v>
      </c>
      <c r="D69445" t="s">
        <v>10933</v>
      </c>
      <c r="E69445" t="s">
        <v>243</v>
      </c>
      <c r="F69445" t="s">
        <v>605</v>
      </c>
      <c r="J69445">
        <v>41452.18</v>
      </c>
      <c r="K69445">
        <v>34577</v>
      </c>
    </row>
    <row r="69446" spans="2:11" hidden="1" x14ac:dyDescent="0.35">
      <c r="B69446" t="s">
        <v>26109</v>
      </c>
      <c r="C69446" t="s">
        <v>21</v>
      </c>
      <c r="D69446" t="s">
        <v>26110</v>
      </c>
      <c r="E69446" t="s">
        <v>1279</v>
      </c>
      <c r="F69446" t="s">
        <v>26111</v>
      </c>
      <c r="J69446">
        <v>20498.759999999998</v>
      </c>
      <c r="K69446">
        <v>44414</v>
      </c>
    </row>
    <row r="69447" spans="2:11" hidden="1" x14ac:dyDescent="0.35">
      <c r="B69447" t="s">
        <v>8575</v>
      </c>
      <c r="D69447" t="s">
        <v>26112</v>
      </c>
      <c r="E69447" t="s">
        <v>202</v>
      </c>
      <c r="F69447" t="s">
        <v>26058</v>
      </c>
      <c r="K69447">
        <v>20800</v>
      </c>
    </row>
    <row r="69448" spans="2:11" hidden="1" x14ac:dyDescent="0.35">
      <c r="B69448" t="s">
        <v>1333</v>
      </c>
      <c r="C69448" t="s">
        <v>427</v>
      </c>
      <c r="D69448" t="s">
        <v>26113</v>
      </c>
      <c r="E69448" t="s">
        <v>6653</v>
      </c>
      <c r="F69448" t="s">
        <v>23726</v>
      </c>
      <c r="J69448">
        <v>39330.54</v>
      </c>
      <c r="K69448">
        <v>39492</v>
      </c>
    </row>
    <row r="69449" spans="2:11" hidden="1" x14ac:dyDescent="0.35">
      <c r="B69449" t="s">
        <v>846</v>
      </c>
      <c r="D69449" t="s">
        <v>10934</v>
      </c>
      <c r="E69449" t="s">
        <v>443</v>
      </c>
      <c r="F69449" t="s">
        <v>23544</v>
      </c>
      <c r="J69449">
        <v>56402.81</v>
      </c>
      <c r="K69449">
        <v>65458</v>
      </c>
    </row>
    <row r="69450" spans="2:11" hidden="1" x14ac:dyDescent="0.35">
      <c r="B69450" t="s">
        <v>26114</v>
      </c>
      <c r="D69450" t="s">
        <v>10934</v>
      </c>
      <c r="E69450" t="s">
        <v>17133</v>
      </c>
      <c r="F69450" t="s">
        <v>26021</v>
      </c>
      <c r="J69450">
        <v>2680.05</v>
      </c>
      <c r="K69450">
        <v>5512</v>
      </c>
    </row>
    <row r="69451" spans="2:11" hidden="1" x14ac:dyDescent="0.35">
      <c r="B69451" t="s">
        <v>4139</v>
      </c>
      <c r="C69451" t="s">
        <v>197</v>
      </c>
      <c r="D69451" t="s">
        <v>10604</v>
      </c>
      <c r="E69451" t="s">
        <v>43</v>
      </c>
      <c r="F69451" t="s">
        <v>5277</v>
      </c>
      <c r="J69451">
        <v>80881.77</v>
      </c>
      <c r="K69451">
        <v>66731</v>
      </c>
    </row>
    <row r="69452" spans="2:11" hidden="1" x14ac:dyDescent="0.35">
      <c r="B69452" t="s">
        <v>1318</v>
      </c>
      <c r="C69452" t="s">
        <v>14</v>
      </c>
      <c r="D69452" t="s">
        <v>26115</v>
      </c>
      <c r="E69452" t="s">
        <v>81</v>
      </c>
      <c r="F69452" t="s">
        <v>12560</v>
      </c>
      <c r="J69452">
        <v>7887.51</v>
      </c>
      <c r="K69452">
        <v>19802</v>
      </c>
    </row>
    <row r="69453" spans="2:11" hidden="1" x14ac:dyDescent="0.35">
      <c r="B69453" t="s">
        <v>10278</v>
      </c>
      <c r="C69453" t="s">
        <v>139</v>
      </c>
      <c r="D69453" t="s">
        <v>10635</v>
      </c>
      <c r="E69453" t="s">
        <v>626</v>
      </c>
      <c r="F69453" t="s">
        <v>10636</v>
      </c>
      <c r="J69453">
        <v>50408.53</v>
      </c>
      <c r="K69453">
        <v>50678</v>
      </c>
    </row>
    <row r="69454" spans="2:11" hidden="1" x14ac:dyDescent="0.35">
      <c r="B69454" t="s">
        <v>510</v>
      </c>
      <c r="C69454" t="s">
        <v>107</v>
      </c>
      <c r="D69454" t="s">
        <v>19920</v>
      </c>
      <c r="E69454" t="s">
        <v>43</v>
      </c>
      <c r="F69454" t="s">
        <v>16975</v>
      </c>
      <c r="J69454">
        <v>76515</v>
      </c>
      <c r="K69454">
        <v>55625</v>
      </c>
    </row>
    <row r="69455" spans="2:11" hidden="1" x14ac:dyDescent="0.35">
      <c r="B69455" t="s">
        <v>10643</v>
      </c>
      <c r="C69455" t="s">
        <v>197</v>
      </c>
      <c r="D69455" t="s">
        <v>10644</v>
      </c>
      <c r="E69455" t="s">
        <v>280</v>
      </c>
      <c r="F69455" t="s">
        <v>6114</v>
      </c>
      <c r="J69455">
        <v>115798.98</v>
      </c>
      <c r="K69455">
        <v>85684</v>
      </c>
    </row>
    <row r="69456" spans="2:11" hidden="1" x14ac:dyDescent="0.35">
      <c r="B69456" t="s">
        <v>10647</v>
      </c>
      <c r="C69456" t="s">
        <v>124</v>
      </c>
      <c r="D69456" t="s">
        <v>10644</v>
      </c>
      <c r="E69456" t="s">
        <v>74</v>
      </c>
      <c r="F69456" t="s">
        <v>6517</v>
      </c>
      <c r="J69456">
        <v>10463.870000000001</v>
      </c>
      <c r="K69456">
        <v>10239</v>
      </c>
    </row>
    <row r="69457" spans="2:11" hidden="1" x14ac:dyDescent="0.35">
      <c r="B69457" t="s">
        <v>237</v>
      </c>
      <c r="C69457" t="s">
        <v>8</v>
      </c>
      <c r="D69457" t="s">
        <v>10644</v>
      </c>
      <c r="E69457" t="s">
        <v>1695</v>
      </c>
      <c r="F69457" t="s">
        <v>1741</v>
      </c>
      <c r="J69457">
        <v>40674.699999999997</v>
      </c>
      <c r="K69457">
        <v>32933</v>
      </c>
    </row>
    <row r="69458" spans="2:11" hidden="1" x14ac:dyDescent="0.35">
      <c r="B69458" t="s">
        <v>1511</v>
      </c>
      <c r="C69458" t="s">
        <v>8</v>
      </c>
      <c r="D69458" t="s">
        <v>1754</v>
      </c>
      <c r="E69458" t="s">
        <v>557</v>
      </c>
      <c r="F69458" t="s">
        <v>1888</v>
      </c>
      <c r="J69458">
        <v>44580.27</v>
      </c>
      <c r="K69458">
        <v>42808</v>
      </c>
    </row>
    <row r="69459" spans="2:11" hidden="1" x14ac:dyDescent="0.35">
      <c r="B69459" t="s">
        <v>2823</v>
      </c>
      <c r="D69459" t="s">
        <v>1754</v>
      </c>
      <c r="E69459" t="s">
        <v>202</v>
      </c>
      <c r="F69459" t="s">
        <v>26058</v>
      </c>
      <c r="K69459">
        <v>20800</v>
      </c>
    </row>
    <row r="69460" spans="2:11" hidden="1" x14ac:dyDescent="0.35">
      <c r="B69460" t="s">
        <v>540</v>
      </c>
      <c r="C69460" t="s">
        <v>42</v>
      </c>
      <c r="D69460" t="s">
        <v>1754</v>
      </c>
      <c r="E69460" t="s">
        <v>1889</v>
      </c>
      <c r="F69460" t="s">
        <v>1891</v>
      </c>
      <c r="J69460">
        <v>110234.51</v>
      </c>
      <c r="K69460">
        <v>110400</v>
      </c>
    </row>
    <row r="69461" spans="2:11" hidden="1" x14ac:dyDescent="0.35">
      <c r="B69461" t="s">
        <v>556</v>
      </c>
      <c r="C69461" t="s">
        <v>21</v>
      </c>
      <c r="D69461" t="s">
        <v>1754</v>
      </c>
      <c r="E69461" t="s">
        <v>43</v>
      </c>
      <c r="F69461" t="s">
        <v>1046</v>
      </c>
      <c r="J69461">
        <v>52315.13</v>
      </c>
      <c r="K69461">
        <v>46309</v>
      </c>
    </row>
    <row r="69462" spans="2:11" hidden="1" x14ac:dyDescent="0.35">
      <c r="B69462" t="s">
        <v>556</v>
      </c>
      <c r="C69462" t="s">
        <v>21</v>
      </c>
      <c r="D69462" t="s">
        <v>1754</v>
      </c>
      <c r="E69462" t="s">
        <v>43</v>
      </c>
      <c r="F69462" t="s">
        <v>1897</v>
      </c>
      <c r="J69462">
        <v>87445.86</v>
      </c>
      <c r="K69462">
        <v>72540</v>
      </c>
    </row>
    <row r="69463" spans="2:11" hidden="1" x14ac:dyDescent="0.35">
      <c r="B69463" t="s">
        <v>331</v>
      </c>
      <c r="C69463" t="s">
        <v>112</v>
      </c>
      <c r="D69463" t="s">
        <v>1754</v>
      </c>
      <c r="E69463" t="s">
        <v>77</v>
      </c>
      <c r="F69463" t="s">
        <v>1905</v>
      </c>
      <c r="J69463">
        <v>34168.39</v>
      </c>
      <c r="K69463">
        <v>33879</v>
      </c>
    </row>
    <row r="69464" spans="2:11" hidden="1" x14ac:dyDescent="0.35">
      <c r="B69464" t="s">
        <v>510</v>
      </c>
      <c r="C69464" t="s">
        <v>375</v>
      </c>
      <c r="D69464" t="s">
        <v>1754</v>
      </c>
      <c r="E69464" t="s">
        <v>945</v>
      </c>
      <c r="F69464" t="s">
        <v>1915</v>
      </c>
      <c r="J69464">
        <v>48708.24</v>
      </c>
      <c r="K69464">
        <v>48304</v>
      </c>
    </row>
    <row r="69465" spans="2:11" hidden="1" x14ac:dyDescent="0.35">
      <c r="B69465" t="s">
        <v>1923</v>
      </c>
      <c r="D69465" t="s">
        <v>1754</v>
      </c>
      <c r="E69465" t="s">
        <v>74</v>
      </c>
      <c r="F69465" t="s">
        <v>1924</v>
      </c>
      <c r="J69465">
        <v>10367.879999999999</v>
      </c>
      <c r="K69465">
        <v>10239</v>
      </c>
    </row>
    <row r="69466" spans="2:11" hidden="1" x14ac:dyDescent="0.35">
      <c r="B69466" t="s">
        <v>1930</v>
      </c>
      <c r="C69466" t="s">
        <v>42</v>
      </c>
      <c r="D69466" t="s">
        <v>1754</v>
      </c>
      <c r="E69466" t="s">
        <v>23587</v>
      </c>
      <c r="F69466" t="s">
        <v>821</v>
      </c>
      <c r="J69466">
        <v>113079.97</v>
      </c>
      <c r="K69466">
        <v>65442</v>
      </c>
    </row>
    <row r="69467" spans="2:11" hidden="1" x14ac:dyDescent="0.35">
      <c r="B69467" t="s">
        <v>339</v>
      </c>
      <c r="C69467" t="s">
        <v>21</v>
      </c>
      <c r="D69467" t="s">
        <v>1754</v>
      </c>
      <c r="E69467" t="s">
        <v>752</v>
      </c>
      <c r="F69467" t="s">
        <v>1939</v>
      </c>
      <c r="J69467">
        <v>60614.64</v>
      </c>
      <c r="K69467">
        <v>57930</v>
      </c>
    </row>
    <row r="69468" spans="2:11" hidden="1" x14ac:dyDescent="0.35">
      <c r="B69468" t="s">
        <v>212</v>
      </c>
      <c r="C69468" t="s">
        <v>112</v>
      </c>
      <c r="D69468" t="s">
        <v>1754</v>
      </c>
      <c r="E69468" t="s">
        <v>16992</v>
      </c>
      <c r="F69468" t="s">
        <v>1948</v>
      </c>
      <c r="J69468">
        <v>69130.16</v>
      </c>
      <c r="K69468">
        <v>39000</v>
      </c>
    </row>
    <row r="69469" spans="2:11" hidden="1" x14ac:dyDescent="0.35">
      <c r="B69469" t="s">
        <v>1350</v>
      </c>
      <c r="C69469" t="s">
        <v>197</v>
      </c>
      <c r="D69469" t="s">
        <v>1754</v>
      </c>
      <c r="E69469" t="s">
        <v>16855</v>
      </c>
      <c r="F69469" t="s">
        <v>821</v>
      </c>
      <c r="J69469">
        <v>115205.6</v>
      </c>
      <c r="K69469">
        <v>65480</v>
      </c>
    </row>
    <row r="69470" spans="2:11" hidden="1" x14ac:dyDescent="0.35">
      <c r="B69470" t="s">
        <v>1865</v>
      </c>
      <c r="C69470" t="s">
        <v>197</v>
      </c>
      <c r="D69470" t="s">
        <v>1754</v>
      </c>
      <c r="E69470" t="s">
        <v>43</v>
      </c>
      <c r="F69470" t="s">
        <v>1961</v>
      </c>
      <c r="J69470">
        <v>66586.100000000006</v>
      </c>
      <c r="K69470">
        <v>63004</v>
      </c>
    </row>
    <row r="69471" spans="2:11" hidden="1" x14ac:dyDescent="0.35">
      <c r="B69471" t="s">
        <v>556</v>
      </c>
      <c r="C69471" t="s">
        <v>124</v>
      </c>
      <c r="D69471" t="s">
        <v>1962</v>
      </c>
      <c r="E69471" t="s">
        <v>43</v>
      </c>
      <c r="F69471" t="s">
        <v>1963</v>
      </c>
      <c r="J69471">
        <v>82112.350000000006</v>
      </c>
      <c r="K69471">
        <v>72540</v>
      </c>
    </row>
    <row r="69472" spans="2:11" hidden="1" x14ac:dyDescent="0.35">
      <c r="B69472" t="s">
        <v>1533</v>
      </c>
      <c r="D69472" t="s">
        <v>1966</v>
      </c>
      <c r="E69472" t="s">
        <v>17133</v>
      </c>
      <c r="F69472" t="s">
        <v>1121</v>
      </c>
      <c r="J69472">
        <v>3009.66</v>
      </c>
      <c r="K69472">
        <v>4576</v>
      </c>
    </row>
    <row r="69473" spans="2:11" hidden="1" x14ac:dyDescent="0.35">
      <c r="B69473" t="s">
        <v>1179</v>
      </c>
      <c r="D69473" t="s">
        <v>1966</v>
      </c>
      <c r="E69473" t="s">
        <v>851</v>
      </c>
      <c r="F69473" t="s">
        <v>1968</v>
      </c>
      <c r="J69473">
        <v>48641.99</v>
      </c>
      <c r="K69473">
        <v>48940</v>
      </c>
    </row>
    <row r="69474" spans="2:11" hidden="1" x14ac:dyDescent="0.35">
      <c r="B69474" t="s">
        <v>26116</v>
      </c>
      <c r="D69474" t="s">
        <v>26117</v>
      </c>
      <c r="E69474" t="s">
        <v>1388</v>
      </c>
      <c r="F69474" t="s">
        <v>25981</v>
      </c>
      <c r="J69474">
        <v>41886.22</v>
      </c>
      <c r="K69474">
        <v>55000</v>
      </c>
    </row>
    <row r="69475" spans="2:11" hidden="1" x14ac:dyDescent="0.35">
      <c r="B69475" t="s">
        <v>31</v>
      </c>
      <c r="C69475" t="s">
        <v>21</v>
      </c>
      <c r="D69475" t="s">
        <v>1969</v>
      </c>
      <c r="E69475" t="s">
        <v>1126</v>
      </c>
      <c r="F69475" t="s">
        <v>1971</v>
      </c>
      <c r="J69475">
        <v>31935.77</v>
      </c>
      <c r="K69475">
        <v>31432</v>
      </c>
    </row>
    <row r="69476" spans="2:11" hidden="1" x14ac:dyDescent="0.35">
      <c r="B69476" t="s">
        <v>536</v>
      </c>
      <c r="C69476" t="s">
        <v>927</v>
      </c>
      <c r="D69476" t="s">
        <v>19955</v>
      </c>
      <c r="E69476" t="s">
        <v>438</v>
      </c>
      <c r="F69476" t="s">
        <v>4925</v>
      </c>
      <c r="J69476">
        <v>27686.799999999999</v>
      </c>
      <c r="K69476">
        <v>29994</v>
      </c>
    </row>
    <row r="69477" spans="2:11" hidden="1" x14ac:dyDescent="0.35">
      <c r="B69477" t="s">
        <v>1972</v>
      </c>
      <c r="C69477" t="s">
        <v>42</v>
      </c>
      <c r="D69477" t="s">
        <v>1973</v>
      </c>
      <c r="E69477" t="s">
        <v>909</v>
      </c>
      <c r="F69477" t="s">
        <v>1974</v>
      </c>
      <c r="J69477">
        <v>17261.439999999999</v>
      </c>
      <c r="K69477">
        <v>42026</v>
      </c>
    </row>
    <row r="69478" spans="2:11" hidden="1" x14ac:dyDescent="0.35">
      <c r="B69478" t="s">
        <v>1851</v>
      </c>
      <c r="C69478" t="s">
        <v>427</v>
      </c>
      <c r="D69478" t="s">
        <v>23559</v>
      </c>
      <c r="E69478" t="s">
        <v>43</v>
      </c>
      <c r="F69478" t="s">
        <v>23560</v>
      </c>
      <c r="J69478">
        <v>63136.05</v>
      </c>
      <c r="K69478">
        <v>46309</v>
      </c>
    </row>
    <row r="69479" spans="2:11" hidden="1" x14ac:dyDescent="0.35">
      <c r="B69479" t="s">
        <v>6375</v>
      </c>
      <c r="C69479" t="s">
        <v>47</v>
      </c>
      <c r="D69479" t="s">
        <v>19959</v>
      </c>
      <c r="E69479" t="s">
        <v>93</v>
      </c>
      <c r="F69479" t="s">
        <v>19960</v>
      </c>
      <c r="J69479">
        <v>35145.86</v>
      </c>
      <c r="K69479">
        <v>70800</v>
      </c>
    </row>
    <row r="69480" spans="2:11" hidden="1" x14ac:dyDescent="0.35">
      <c r="B69480" t="s">
        <v>536</v>
      </c>
      <c r="C69480" t="s">
        <v>21</v>
      </c>
      <c r="D69480" t="s">
        <v>23561</v>
      </c>
      <c r="E69480" t="s">
        <v>3171</v>
      </c>
      <c r="F69480" t="s">
        <v>23404</v>
      </c>
      <c r="J69480">
        <v>8060.78</v>
      </c>
      <c r="K69480">
        <v>8062</v>
      </c>
    </row>
    <row r="69481" spans="2:11" hidden="1" x14ac:dyDescent="0.35">
      <c r="B69481" t="s">
        <v>331</v>
      </c>
      <c r="C69481" t="s">
        <v>112</v>
      </c>
      <c r="D69481" t="s">
        <v>1981</v>
      </c>
      <c r="E69481" t="s">
        <v>16797</v>
      </c>
      <c r="F69481" t="s">
        <v>1982</v>
      </c>
      <c r="J69481">
        <v>42325.33</v>
      </c>
      <c r="K69481">
        <v>32510</v>
      </c>
    </row>
    <row r="69482" spans="2:11" hidden="1" x14ac:dyDescent="0.35">
      <c r="B69482" t="s">
        <v>1363</v>
      </c>
      <c r="C69482" t="s">
        <v>8</v>
      </c>
      <c r="D69482" t="s">
        <v>1983</v>
      </c>
      <c r="E69482" t="s">
        <v>16797</v>
      </c>
      <c r="F69482" t="s">
        <v>1985</v>
      </c>
      <c r="J69482">
        <v>47893.33</v>
      </c>
      <c r="K69482">
        <v>33405</v>
      </c>
    </row>
    <row r="69483" spans="2:11" hidden="1" x14ac:dyDescent="0.35">
      <c r="B69483" t="s">
        <v>915</v>
      </c>
      <c r="C69483" t="s">
        <v>42</v>
      </c>
      <c r="D69483" t="s">
        <v>1983</v>
      </c>
      <c r="E69483" t="s">
        <v>5583</v>
      </c>
      <c r="F69483" t="s">
        <v>19681</v>
      </c>
      <c r="J69483">
        <v>35573.03</v>
      </c>
      <c r="K69483">
        <v>35808</v>
      </c>
    </row>
    <row r="69484" spans="2:11" hidden="1" x14ac:dyDescent="0.35">
      <c r="B69484" t="s">
        <v>915</v>
      </c>
      <c r="C69484" t="s">
        <v>42</v>
      </c>
      <c r="D69484" t="s">
        <v>1983</v>
      </c>
      <c r="E69484" t="s">
        <v>21293</v>
      </c>
      <c r="F69484" t="s">
        <v>26063</v>
      </c>
      <c r="K69484">
        <v>43098</v>
      </c>
    </row>
    <row r="69485" spans="2:11" hidden="1" x14ac:dyDescent="0.35">
      <c r="B69485" t="s">
        <v>876</v>
      </c>
      <c r="C69485" t="s">
        <v>21</v>
      </c>
      <c r="D69485" t="s">
        <v>1983</v>
      </c>
      <c r="E69485" t="s">
        <v>945</v>
      </c>
      <c r="F69485" t="s">
        <v>1988</v>
      </c>
      <c r="J69485">
        <v>65469.73</v>
      </c>
      <c r="K69485">
        <v>46560</v>
      </c>
    </row>
    <row r="69486" spans="2:11" hidden="1" x14ac:dyDescent="0.35">
      <c r="B69486" t="s">
        <v>5056</v>
      </c>
      <c r="D69486" t="s">
        <v>1983</v>
      </c>
      <c r="E69486" t="s">
        <v>373</v>
      </c>
      <c r="F69486" t="s">
        <v>26119</v>
      </c>
      <c r="J69486">
        <v>23100.77</v>
      </c>
      <c r="K69486">
        <v>40000</v>
      </c>
    </row>
    <row r="69487" spans="2:11" hidden="1" x14ac:dyDescent="0.35">
      <c r="B69487" t="s">
        <v>119</v>
      </c>
      <c r="C69487" t="s">
        <v>124</v>
      </c>
      <c r="D69487" t="s">
        <v>1983</v>
      </c>
      <c r="E69487" t="s">
        <v>43</v>
      </c>
      <c r="F69487" t="s">
        <v>1989</v>
      </c>
      <c r="J69487">
        <v>67143.899999999994</v>
      </c>
      <c r="K69487">
        <v>59128</v>
      </c>
    </row>
    <row r="69488" spans="2:11" hidden="1" x14ac:dyDescent="0.35">
      <c r="B69488" t="s">
        <v>1996</v>
      </c>
      <c r="C69488" t="s">
        <v>112</v>
      </c>
      <c r="D69488" t="s">
        <v>1994</v>
      </c>
      <c r="E69488" t="s">
        <v>16855</v>
      </c>
      <c r="F69488" t="s">
        <v>609</v>
      </c>
      <c r="J69488">
        <v>78480.679999999993</v>
      </c>
      <c r="K69488">
        <v>65480</v>
      </c>
    </row>
    <row r="69489" spans="2:11" hidden="1" x14ac:dyDescent="0.35">
      <c r="B69489" t="s">
        <v>4497</v>
      </c>
      <c r="C69489" t="s">
        <v>42</v>
      </c>
      <c r="D69489" t="s">
        <v>10682</v>
      </c>
      <c r="E69489" t="s">
        <v>369</v>
      </c>
      <c r="F69489" t="s">
        <v>10553</v>
      </c>
      <c r="J69489">
        <v>71427.17</v>
      </c>
      <c r="K69489">
        <v>72600</v>
      </c>
    </row>
    <row r="69490" spans="2:11" hidden="1" x14ac:dyDescent="0.35">
      <c r="B69490" t="s">
        <v>1141</v>
      </c>
      <c r="C69490" t="s">
        <v>8</v>
      </c>
      <c r="D69490" t="s">
        <v>10592</v>
      </c>
      <c r="E69490" t="s">
        <v>43</v>
      </c>
      <c r="F69490" t="s">
        <v>7144</v>
      </c>
      <c r="J69490">
        <v>76414.210000000006</v>
      </c>
      <c r="K69490">
        <v>66086</v>
      </c>
    </row>
    <row r="69491" spans="2:11" hidden="1" x14ac:dyDescent="0.35">
      <c r="B69491" t="s">
        <v>8532</v>
      </c>
      <c r="C69491" t="s">
        <v>21</v>
      </c>
      <c r="D69491" t="s">
        <v>10824</v>
      </c>
      <c r="E69491" t="s">
        <v>978</v>
      </c>
      <c r="F69491" t="s">
        <v>23339</v>
      </c>
      <c r="J69491">
        <v>34452.71</v>
      </c>
      <c r="K69491">
        <v>35212</v>
      </c>
    </row>
    <row r="69492" spans="2:11" hidden="1" x14ac:dyDescent="0.35">
      <c r="B69492" t="s">
        <v>1673</v>
      </c>
      <c r="C69492" t="s">
        <v>14</v>
      </c>
      <c r="D69492" t="s">
        <v>10814</v>
      </c>
      <c r="E69492" t="s">
        <v>43</v>
      </c>
      <c r="F69492" t="s">
        <v>10815</v>
      </c>
      <c r="J69492">
        <v>86797.91</v>
      </c>
      <c r="K69492">
        <v>69938</v>
      </c>
    </row>
    <row r="69493" spans="2:11" hidden="1" x14ac:dyDescent="0.35">
      <c r="B69493" t="s">
        <v>80</v>
      </c>
      <c r="C69493" t="s">
        <v>197</v>
      </c>
      <c r="D69493" t="s">
        <v>10682</v>
      </c>
      <c r="E69493" t="s">
        <v>23327</v>
      </c>
      <c r="F69493" t="s">
        <v>400</v>
      </c>
      <c r="J69493">
        <v>69682.179999999993</v>
      </c>
      <c r="K69493">
        <v>68825</v>
      </c>
    </row>
    <row r="69494" spans="2:11" hidden="1" x14ac:dyDescent="0.35">
      <c r="B69494" t="s">
        <v>5498</v>
      </c>
      <c r="C69494" t="s">
        <v>14</v>
      </c>
      <c r="D69494" t="s">
        <v>10827</v>
      </c>
      <c r="E69494" t="s">
        <v>8251</v>
      </c>
      <c r="F69494" t="s">
        <v>10828</v>
      </c>
      <c r="J69494">
        <v>44863.49</v>
      </c>
      <c r="K69494">
        <v>41139</v>
      </c>
    </row>
    <row r="69495" spans="2:11" hidden="1" x14ac:dyDescent="0.35">
      <c r="B69495" t="s">
        <v>436</v>
      </c>
      <c r="C69495" t="s">
        <v>107</v>
      </c>
      <c r="D69495" t="s">
        <v>10683</v>
      </c>
      <c r="E69495" t="s">
        <v>222</v>
      </c>
      <c r="F69495" t="s">
        <v>7175</v>
      </c>
      <c r="J69495">
        <v>86274.52</v>
      </c>
      <c r="K69495">
        <v>64144</v>
      </c>
    </row>
    <row r="69496" spans="2:11" hidden="1" x14ac:dyDescent="0.35">
      <c r="B69496" t="s">
        <v>1423</v>
      </c>
      <c r="C69496" t="s">
        <v>427</v>
      </c>
      <c r="D69496" t="s">
        <v>10818</v>
      </c>
      <c r="E69496" t="s">
        <v>23351</v>
      </c>
      <c r="F69496" t="s">
        <v>516</v>
      </c>
      <c r="J69496">
        <v>67136.98</v>
      </c>
      <c r="K69496">
        <v>64365</v>
      </c>
    </row>
    <row r="69497" spans="2:11" hidden="1" x14ac:dyDescent="0.35">
      <c r="B69497" t="s">
        <v>23513</v>
      </c>
      <c r="D69497" t="s">
        <v>23514</v>
      </c>
      <c r="E69497" t="s">
        <v>10358</v>
      </c>
      <c r="F69497" t="s">
        <v>23321</v>
      </c>
      <c r="J69497">
        <v>41616.68</v>
      </c>
      <c r="K69497">
        <v>42799</v>
      </c>
    </row>
    <row r="69498" spans="2:11" hidden="1" x14ac:dyDescent="0.35">
      <c r="B69498" t="s">
        <v>1423</v>
      </c>
      <c r="C69498" t="s">
        <v>8</v>
      </c>
      <c r="D69498" t="s">
        <v>10684</v>
      </c>
      <c r="E69498" t="s">
        <v>43</v>
      </c>
      <c r="F69498" t="s">
        <v>3553</v>
      </c>
      <c r="J69498">
        <v>78132.509999999995</v>
      </c>
      <c r="K69498">
        <v>69296</v>
      </c>
    </row>
    <row r="69499" spans="2:11" hidden="1" x14ac:dyDescent="0.35">
      <c r="B69499" t="s">
        <v>1813</v>
      </c>
      <c r="C69499" t="s">
        <v>8</v>
      </c>
      <c r="D69499" t="s">
        <v>10852</v>
      </c>
      <c r="E69499" t="s">
        <v>2592</v>
      </c>
      <c r="F69499" t="s">
        <v>10956</v>
      </c>
      <c r="J69499">
        <v>90452.7</v>
      </c>
      <c r="K69499">
        <v>89500</v>
      </c>
    </row>
    <row r="69500" spans="2:11" hidden="1" x14ac:dyDescent="0.35">
      <c r="B69500" t="s">
        <v>3242</v>
      </c>
      <c r="C69500" t="s">
        <v>149</v>
      </c>
      <c r="D69500" t="s">
        <v>10830</v>
      </c>
      <c r="E69500" t="s">
        <v>16</v>
      </c>
      <c r="F69500" t="s">
        <v>19888</v>
      </c>
      <c r="J69500">
        <v>30230.48</v>
      </c>
      <c r="K69500">
        <v>30108</v>
      </c>
    </row>
    <row r="69501" spans="2:11" hidden="1" x14ac:dyDescent="0.35">
      <c r="B69501" t="s">
        <v>408</v>
      </c>
      <c r="C69501" t="s">
        <v>297</v>
      </c>
      <c r="D69501" t="s">
        <v>10685</v>
      </c>
      <c r="E69501" t="s">
        <v>43</v>
      </c>
      <c r="F69501" t="s">
        <v>5274</v>
      </c>
      <c r="J69501">
        <v>91080.08</v>
      </c>
      <c r="K69501">
        <v>59128</v>
      </c>
    </row>
    <row r="69502" spans="2:11" hidden="1" x14ac:dyDescent="0.35">
      <c r="B69502" t="s">
        <v>10851</v>
      </c>
      <c r="C69502" t="s">
        <v>14</v>
      </c>
      <c r="D69502" t="s">
        <v>10852</v>
      </c>
      <c r="E69502" t="s">
        <v>5925</v>
      </c>
      <c r="F69502" t="s">
        <v>5477</v>
      </c>
      <c r="J69502">
        <v>49038.07</v>
      </c>
      <c r="K69502">
        <v>56100</v>
      </c>
    </row>
    <row r="69503" spans="2:11" hidden="1" x14ac:dyDescent="0.35">
      <c r="B69503" t="s">
        <v>1682</v>
      </c>
      <c r="C69503" t="s">
        <v>8</v>
      </c>
      <c r="D69503" t="s">
        <v>10853</v>
      </c>
      <c r="E69503" t="s">
        <v>17651</v>
      </c>
      <c r="F69503" t="s">
        <v>23486</v>
      </c>
      <c r="J69503">
        <v>35821.199999999997</v>
      </c>
      <c r="K69503">
        <v>32328</v>
      </c>
    </row>
    <row r="69504" spans="2:11" hidden="1" x14ac:dyDescent="0.35">
      <c r="B69504" t="s">
        <v>536</v>
      </c>
      <c r="C69504" t="s">
        <v>197</v>
      </c>
      <c r="D69504" t="s">
        <v>10855</v>
      </c>
      <c r="E69504" t="s">
        <v>43</v>
      </c>
      <c r="F69504" t="s">
        <v>6921</v>
      </c>
      <c r="J69504">
        <v>99662.02</v>
      </c>
      <c r="K69504">
        <v>75178</v>
      </c>
    </row>
    <row r="69505" spans="2:11" hidden="1" x14ac:dyDescent="0.35">
      <c r="B69505" t="s">
        <v>3169</v>
      </c>
      <c r="C69505" t="s">
        <v>197</v>
      </c>
      <c r="D69505" t="s">
        <v>20041</v>
      </c>
      <c r="E69505" t="s">
        <v>2213</v>
      </c>
      <c r="F69505" t="s">
        <v>20021</v>
      </c>
      <c r="J69505">
        <v>28724.1</v>
      </c>
      <c r="K69505">
        <v>28284</v>
      </c>
    </row>
    <row r="69506" spans="2:11" hidden="1" x14ac:dyDescent="0.35">
      <c r="B69506" t="s">
        <v>22667</v>
      </c>
      <c r="D69506" t="s">
        <v>26120</v>
      </c>
      <c r="E69506" t="s">
        <v>5822</v>
      </c>
      <c r="F69506" t="s">
        <v>26091</v>
      </c>
      <c r="J69506">
        <v>17348.04</v>
      </c>
      <c r="K69506">
        <v>27652</v>
      </c>
    </row>
    <row r="69507" spans="2:11" hidden="1" x14ac:dyDescent="0.35">
      <c r="B69507" t="s">
        <v>9015</v>
      </c>
      <c r="D69507" t="s">
        <v>10858</v>
      </c>
      <c r="E69507" t="s">
        <v>26003</v>
      </c>
      <c r="F69507" t="s">
        <v>6865</v>
      </c>
      <c r="J69507">
        <v>113585.99</v>
      </c>
      <c r="K69507">
        <v>115830</v>
      </c>
    </row>
    <row r="69508" spans="2:11" hidden="1" x14ac:dyDescent="0.35">
      <c r="B69508" t="s">
        <v>26121</v>
      </c>
      <c r="C69508" t="s">
        <v>112</v>
      </c>
      <c r="D69508" t="s">
        <v>10858</v>
      </c>
      <c r="E69508" t="s">
        <v>25971</v>
      </c>
      <c r="F69508" t="s">
        <v>26020</v>
      </c>
      <c r="J69508">
        <v>54825.08</v>
      </c>
      <c r="K69508">
        <v>109100</v>
      </c>
    </row>
    <row r="69509" spans="2:11" hidden="1" x14ac:dyDescent="0.35">
      <c r="B69509" t="s">
        <v>2954</v>
      </c>
      <c r="C69509" t="s">
        <v>427</v>
      </c>
      <c r="D69509" t="s">
        <v>10859</v>
      </c>
      <c r="E69509" t="s">
        <v>23356</v>
      </c>
      <c r="F69509" t="s">
        <v>609</v>
      </c>
      <c r="J69509">
        <v>66485.97</v>
      </c>
      <c r="K69509">
        <v>65831</v>
      </c>
    </row>
    <row r="69510" spans="2:11" hidden="1" x14ac:dyDescent="0.35">
      <c r="B69510" t="s">
        <v>10183</v>
      </c>
      <c r="D69510" t="s">
        <v>10863</v>
      </c>
      <c r="E69510" t="s">
        <v>2690</v>
      </c>
      <c r="F69510" t="s">
        <v>9515</v>
      </c>
      <c r="J69510">
        <v>46106.12</v>
      </c>
      <c r="K69510">
        <v>39975</v>
      </c>
    </row>
    <row r="69511" spans="2:11" hidden="1" x14ac:dyDescent="0.35">
      <c r="B69511" t="s">
        <v>1241</v>
      </c>
      <c r="C69511" t="s">
        <v>42</v>
      </c>
      <c r="D69511" t="s">
        <v>10864</v>
      </c>
      <c r="E69511" t="s">
        <v>43</v>
      </c>
      <c r="F69511" t="s">
        <v>9788</v>
      </c>
      <c r="J69511">
        <v>95363.12</v>
      </c>
      <c r="K69511">
        <v>77815</v>
      </c>
    </row>
    <row r="69512" spans="2:11" hidden="1" x14ac:dyDescent="0.35">
      <c r="B69512" t="s">
        <v>10865</v>
      </c>
      <c r="C69512" t="s">
        <v>10866</v>
      </c>
      <c r="D69512" t="s">
        <v>10867</v>
      </c>
      <c r="E69512" t="s">
        <v>26094</v>
      </c>
      <c r="F69512" t="s">
        <v>1540</v>
      </c>
      <c r="J69512">
        <v>77166.2</v>
      </c>
      <c r="K69512">
        <v>76400</v>
      </c>
    </row>
    <row r="69513" spans="2:11" hidden="1" x14ac:dyDescent="0.35">
      <c r="B69513" t="s">
        <v>17414</v>
      </c>
      <c r="C69513" t="s">
        <v>47</v>
      </c>
      <c r="D69513" t="s">
        <v>10871</v>
      </c>
      <c r="E69513" t="s">
        <v>699</v>
      </c>
      <c r="F69513" t="s">
        <v>20043</v>
      </c>
      <c r="J69513">
        <v>32451.93</v>
      </c>
      <c r="K69513">
        <v>46199</v>
      </c>
    </row>
    <row r="69514" spans="2:11" hidden="1" x14ac:dyDescent="0.35">
      <c r="B69514" t="s">
        <v>705</v>
      </c>
      <c r="C69514" t="s">
        <v>14</v>
      </c>
      <c r="D69514" t="s">
        <v>10871</v>
      </c>
      <c r="E69514" t="s">
        <v>23523</v>
      </c>
      <c r="F69514" t="s">
        <v>1830</v>
      </c>
      <c r="J69514">
        <v>117445.31</v>
      </c>
      <c r="K69514">
        <v>112684</v>
      </c>
    </row>
    <row r="69515" spans="2:11" hidden="1" x14ac:dyDescent="0.35">
      <c r="B69515" t="s">
        <v>17026</v>
      </c>
      <c r="C69515" t="s">
        <v>197</v>
      </c>
      <c r="D69515" t="s">
        <v>17027</v>
      </c>
      <c r="E69515" t="s">
        <v>43</v>
      </c>
      <c r="F69515" t="s">
        <v>17028</v>
      </c>
      <c r="J69515">
        <v>57927.81</v>
      </c>
      <c r="K69515">
        <v>55625</v>
      </c>
    </row>
    <row r="69516" spans="2:11" hidden="1" x14ac:dyDescent="0.35">
      <c r="B69516" t="s">
        <v>31</v>
      </c>
      <c r="C69516" t="s">
        <v>21</v>
      </c>
      <c r="D69516" t="s">
        <v>10873</v>
      </c>
      <c r="E69516" t="s">
        <v>1535</v>
      </c>
      <c r="F69516" t="s">
        <v>3363</v>
      </c>
      <c r="J69516">
        <v>1462</v>
      </c>
      <c r="K69516">
        <v>35360</v>
      </c>
    </row>
    <row r="69517" spans="2:11" hidden="1" x14ac:dyDescent="0.35">
      <c r="B69517" t="s">
        <v>1423</v>
      </c>
      <c r="C69517" t="s">
        <v>14</v>
      </c>
      <c r="D69517" t="s">
        <v>17029</v>
      </c>
      <c r="E69517" t="s">
        <v>23351</v>
      </c>
      <c r="F69517" t="s">
        <v>16831</v>
      </c>
      <c r="J69517">
        <v>60348.77</v>
      </c>
      <c r="K69517">
        <v>62175</v>
      </c>
    </row>
    <row r="69518" spans="2:11" hidden="1" x14ac:dyDescent="0.35">
      <c r="B69518" t="s">
        <v>556</v>
      </c>
      <c r="C69518" t="s">
        <v>47</v>
      </c>
      <c r="D69518" t="s">
        <v>10874</v>
      </c>
      <c r="E69518" t="s">
        <v>7104</v>
      </c>
      <c r="F69518" t="s">
        <v>10668</v>
      </c>
      <c r="J69518">
        <v>76593.13</v>
      </c>
      <c r="K69518">
        <v>76600</v>
      </c>
    </row>
    <row r="69519" spans="2:11" hidden="1" x14ac:dyDescent="0.35">
      <c r="B69519" t="s">
        <v>10875</v>
      </c>
      <c r="C69519" t="s">
        <v>47</v>
      </c>
      <c r="D69519" t="s">
        <v>10876</v>
      </c>
      <c r="E69519" t="s">
        <v>280</v>
      </c>
      <c r="F69519" t="s">
        <v>4939</v>
      </c>
      <c r="J69519">
        <v>92369.66</v>
      </c>
      <c r="K69519">
        <v>80572</v>
      </c>
    </row>
    <row r="69520" spans="2:11" hidden="1" x14ac:dyDescent="0.35">
      <c r="B69520" t="s">
        <v>5119</v>
      </c>
      <c r="C69520" t="s">
        <v>375</v>
      </c>
      <c r="D69520" t="s">
        <v>10878</v>
      </c>
      <c r="E69520" t="s">
        <v>43</v>
      </c>
      <c r="F69520" t="s">
        <v>602</v>
      </c>
      <c r="J69520">
        <v>130256.68</v>
      </c>
      <c r="K69520">
        <v>74517</v>
      </c>
    </row>
    <row r="69521" spans="2:11" hidden="1" x14ac:dyDescent="0.35">
      <c r="B69521" t="s">
        <v>1813</v>
      </c>
      <c r="C69521" t="s">
        <v>197</v>
      </c>
      <c r="D69521" t="s">
        <v>20049</v>
      </c>
      <c r="E69521" t="s">
        <v>43</v>
      </c>
      <c r="F69521" t="s">
        <v>20050</v>
      </c>
      <c r="J69521">
        <v>55247.360000000001</v>
      </c>
      <c r="K69521">
        <v>47012</v>
      </c>
    </row>
    <row r="69522" spans="2:11" hidden="1" x14ac:dyDescent="0.35">
      <c r="B69522" t="s">
        <v>2888</v>
      </c>
      <c r="C69522" t="s">
        <v>124</v>
      </c>
      <c r="D69522" t="s">
        <v>10879</v>
      </c>
      <c r="E69522" t="s">
        <v>23351</v>
      </c>
      <c r="F69522" t="s">
        <v>2239</v>
      </c>
      <c r="J69522">
        <v>63802.16</v>
      </c>
      <c r="K69522">
        <v>62175</v>
      </c>
    </row>
    <row r="69523" spans="2:11" hidden="1" x14ac:dyDescent="0.35">
      <c r="B69523" t="s">
        <v>763</v>
      </c>
      <c r="C69523" t="s">
        <v>47</v>
      </c>
      <c r="D69523" t="s">
        <v>17038</v>
      </c>
      <c r="E69523" t="s">
        <v>23351</v>
      </c>
      <c r="F69523" t="s">
        <v>16799</v>
      </c>
      <c r="J69523">
        <v>62369.03</v>
      </c>
      <c r="K69523">
        <v>62175</v>
      </c>
    </row>
    <row r="69524" spans="2:11" hidden="1" x14ac:dyDescent="0.35">
      <c r="B69524" t="s">
        <v>2668</v>
      </c>
      <c r="C69524" t="s">
        <v>134</v>
      </c>
      <c r="D69524" t="s">
        <v>10603</v>
      </c>
      <c r="E69524" t="s">
        <v>851</v>
      </c>
      <c r="F69524" t="s">
        <v>5913</v>
      </c>
      <c r="J69524">
        <v>46670.45</v>
      </c>
      <c r="K69524">
        <v>48940</v>
      </c>
    </row>
    <row r="69525" spans="2:11" hidden="1" x14ac:dyDescent="0.35">
      <c r="B69525" t="s">
        <v>1407</v>
      </c>
      <c r="D69525" t="s">
        <v>10633</v>
      </c>
      <c r="E69525" t="s">
        <v>10634</v>
      </c>
      <c r="F69525" t="s">
        <v>5303</v>
      </c>
      <c r="J69525">
        <v>105286.24</v>
      </c>
      <c r="K69525">
        <v>103700</v>
      </c>
    </row>
    <row r="69526" spans="2:11" hidden="1" x14ac:dyDescent="0.35">
      <c r="B69526" t="s">
        <v>10664</v>
      </c>
      <c r="C69526" t="s">
        <v>927</v>
      </c>
      <c r="D69526" t="s">
        <v>10638</v>
      </c>
      <c r="E69526" t="s">
        <v>894</v>
      </c>
      <c r="F69526" t="s">
        <v>4644</v>
      </c>
      <c r="J69526">
        <v>57474.53</v>
      </c>
      <c r="K69526">
        <v>59745</v>
      </c>
    </row>
    <row r="69527" spans="2:11" hidden="1" x14ac:dyDescent="0.35">
      <c r="B69527" t="s">
        <v>10724</v>
      </c>
      <c r="C69527" t="s">
        <v>8</v>
      </c>
      <c r="D69527" t="s">
        <v>10638</v>
      </c>
      <c r="E69527" t="s">
        <v>945</v>
      </c>
      <c r="F69527" t="s">
        <v>555</v>
      </c>
      <c r="J69527">
        <v>50020.67</v>
      </c>
      <c r="K69527">
        <v>48304</v>
      </c>
    </row>
    <row r="69528" spans="2:11" hidden="1" x14ac:dyDescent="0.35">
      <c r="B69528" t="s">
        <v>892</v>
      </c>
      <c r="C69528" t="s">
        <v>21</v>
      </c>
      <c r="D69528" t="s">
        <v>10638</v>
      </c>
      <c r="E69528" t="s">
        <v>43</v>
      </c>
      <c r="F69528" t="s">
        <v>2714</v>
      </c>
      <c r="J69528">
        <v>107233.31</v>
      </c>
      <c r="K69528">
        <v>75837</v>
      </c>
    </row>
    <row r="69529" spans="2:11" hidden="1" x14ac:dyDescent="0.35">
      <c r="B69529" t="s">
        <v>10733</v>
      </c>
      <c r="C69529" t="s">
        <v>107</v>
      </c>
      <c r="D69529" t="s">
        <v>10638</v>
      </c>
      <c r="E69529" t="s">
        <v>280</v>
      </c>
      <c r="F69529" t="s">
        <v>4155</v>
      </c>
      <c r="J69529">
        <v>88682.72</v>
      </c>
      <c r="K69529">
        <v>77343</v>
      </c>
    </row>
    <row r="69530" spans="2:11" hidden="1" x14ac:dyDescent="0.35">
      <c r="B69530" t="s">
        <v>1677</v>
      </c>
      <c r="C69530" t="s">
        <v>47</v>
      </c>
      <c r="D69530" t="s">
        <v>10638</v>
      </c>
      <c r="E69530" t="s">
        <v>16855</v>
      </c>
      <c r="F69530" t="s">
        <v>1073</v>
      </c>
      <c r="J69530">
        <v>79486.53</v>
      </c>
      <c r="K69530">
        <v>67749</v>
      </c>
    </row>
    <row r="69531" spans="2:11" hidden="1" x14ac:dyDescent="0.35">
      <c r="B69531" t="s">
        <v>1247</v>
      </c>
      <c r="C69531" t="s">
        <v>42</v>
      </c>
      <c r="D69531" t="s">
        <v>10638</v>
      </c>
      <c r="E69531" t="s">
        <v>17133</v>
      </c>
      <c r="F69531" t="s">
        <v>20102</v>
      </c>
      <c r="K69531">
        <v>5512</v>
      </c>
    </row>
    <row r="69532" spans="2:11" hidden="1" x14ac:dyDescent="0.35">
      <c r="B69532" t="s">
        <v>8550</v>
      </c>
      <c r="C69532" t="s">
        <v>21</v>
      </c>
      <c r="D69532" t="s">
        <v>10638</v>
      </c>
      <c r="E69532" t="s">
        <v>213</v>
      </c>
      <c r="F69532" t="s">
        <v>23506</v>
      </c>
      <c r="J69532">
        <v>22157.22</v>
      </c>
      <c r="K69532">
        <v>22880</v>
      </c>
    </row>
    <row r="69533" spans="2:11" hidden="1" x14ac:dyDescent="0.35">
      <c r="B69533" t="s">
        <v>1467</v>
      </c>
      <c r="C69533" t="s">
        <v>149</v>
      </c>
      <c r="D69533" t="s">
        <v>10592</v>
      </c>
      <c r="E69533" t="s">
        <v>23351</v>
      </c>
      <c r="F69533" t="s">
        <v>1459</v>
      </c>
      <c r="J69533">
        <v>64603.43</v>
      </c>
      <c r="K69533">
        <v>64365</v>
      </c>
    </row>
    <row r="69534" spans="2:11" hidden="1" x14ac:dyDescent="0.35">
      <c r="B69534" t="s">
        <v>997</v>
      </c>
      <c r="C69534" t="s">
        <v>112</v>
      </c>
      <c r="D69534" t="s">
        <v>23599</v>
      </c>
      <c r="E69534" t="s">
        <v>14542</v>
      </c>
      <c r="F69534" t="s">
        <v>23600</v>
      </c>
      <c r="J69534">
        <v>65855.710000000006</v>
      </c>
      <c r="K69534">
        <v>65700</v>
      </c>
    </row>
    <row r="69535" spans="2:11" hidden="1" x14ac:dyDescent="0.35">
      <c r="B69535" t="s">
        <v>8843</v>
      </c>
      <c r="C69535" t="s">
        <v>47</v>
      </c>
      <c r="D69535" t="s">
        <v>10592</v>
      </c>
      <c r="E69535" t="s">
        <v>43</v>
      </c>
      <c r="F69535" t="s">
        <v>10596</v>
      </c>
      <c r="J69535">
        <v>71255.31</v>
      </c>
      <c r="K69535">
        <v>69938</v>
      </c>
    </row>
    <row r="69536" spans="2:11" hidden="1" x14ac:dyDescent="0.35">
      <c r="B69536" t="s">
        <v>4089</v>
      </c>
      <c r="C69536" t="s">
        <v>134</v>
      </c>
      <c r="D69536" t="s">
        <v>10689</v>
      </c>
      <c r="E69536" t="s">
        <v>7577</v>
      </c>
      <c r="F69536" t="s">
        <v>10691</v>
      </c>
      <c r="J69536">
        <v>101059.6</v>
      </c>
      <c r="K69536">
        <v>100000</v>
      </c>
    </row>
    <row r="69537" spans="2:11" hidden="1" x14ac:dyDescent="0.35">
      <c r="B69537" t="s">
        <v>866</v>
      </c>
      <c r="C69537" t="s">
        <v>112</v>
      </c>
      <c r="D69537" t="s">
        <v>10592</v>
      </c>
      <c r="E69537" t="s">
        <v>146</v>
      </c>
      <c r="F69537" t="s">
        <v>677</v>
      </c>
      <c r="J69537">
        <v>44252.59</v>
      </c>
      <c r="K69537">
        <v>41789</v>
      </c>
    </row>
    <row r="69538" spans="2:11" hidden="1" x14ac:dyDescent="0.35">
      <c r="B69538" t="s">
        <v>1840</v>
      </c>
      <c r="C69538" t="s">
        <v>8</v>
      </c>
      <c r="D69538" t="s">
        <v>10830</v>
      </c>
      <c r="E69538" t="s">
        <v>26122</v>
      </c>
      <c r="F69538" t="s">
        <v>463</v>
      </c>
      <c r="J69538">
        <v>133194.88</v>
      </c>
      <c r="K69538">
        <v>132200</v>
      </c>
    </row>
    <row r="69539" spans="2:11" hidden="1" x14ac:dyDescent="0.35">
      <c r="B69539" t="s">
        <v>4563</v>
      </c>
      <c r="C69539" t="s">
        <v>97</v>
      </c>
      <c r="D69539" t="s">
        <v>10692</v>
      </c>
      <c r="E69539" t="s">
        <v>3725</v>
      </c>
      <c r="F69539" t="s">
        <v>7078</v>
      </c>
      <c r="J69539">
        <v>118781.75999999999</v>
      </c>
      <c r="K69539">
        <v>103434</v>
      </c>
    </row>
    <row r="69540" spans="2:11" hidden="1" x14ac:dyDescent="0.35">
      <c r="B69540" t="s">
        <v>5015</v>
      </c>
      <c r="D69540" t="s">
        <v>10592</v>
      </c>
      <c r="E69540" t="s">
        <v>16855</v>
      </c>
      <c r="F69540" t="s">
        <v>8137</v>
      </c>
      <c r="J69540">
        <v>83113.91</v>
      </c>
      <c r="K69540">
        <v>67749</v>
      </c>
    </row>
    <row r="69541" spans="2:11" hidden="1" x14ac:dyDescent="0.35">
      <c r="B69541" t="s">
        <v>667</v>
      </c>
      <c r="C69541" t="s">
        <v>927</v>
      </c>
      <c r="D69541" t="s">
        <v>10831</v>
      </c>
      <c r="E69541" t="s">
        <v>1548</v>
      </c>
      <c r="F69541" t="s">
        <v>10832</v>
      </c>
      <c r="J69541">
        <v>67208.95</v>
      </c>
      <c r="K69541">
        <v>65909</v>
      </c>
    </row>
    <row r="69542" spans="2:11" hidden="1" x14ac:dyDescent="0.35">
      <c r="B69542" t="s">
        <v>1363</v>
      </c>
      <c r="C69542" t="s">
        <v>8</v>
      </c>
      <c r="D69542" t="s">
        <v>10592</v>
      </c>
      <c r="E69542" t="s">
        <v>8779</v>
      </c>
      <c r="F69542" t="s">
        <v>4360</v>
      </c>
      <c r="J69542">
        <v>56701.39</v>
      </c>
      <c r="K69542">
        <v>54826</v>
      </c>
    </row>
    <row r="69543" spans="2:11" hidden="1" x14ac:dyDescent="0.35">
      <c r="B69543" t="s">
        <v>23516</v>
      </c>
      <c r="D69543" t="s">
        <v>23517</v>
      </c>
      <c r="E69543" t="s">
        <v>676</v>
      </c>
      <c r="F69543" t="s">
        <v>23414</v>
      </c>
      <c r="J69543">
        <v>60621.21</v>
      </c>
      <c r="K69543">
        <v>64100</v>
      </c>
    </row>
    <row r="69544" spans="2:11" hidden="1" x14ac:dyDescent="0.35">
      <c r="B69544" t="s">
        <v>10597</v>
      </c>
      <c r="C69544" t="s">
        <v>8</v>
      </c>
      <c r="D69544" t="s">
        <v>10592</v>
      </c>
      <c r="E69544" t="s">
        <v>12695</v>
      </c>
      <c r="F69544" t="s">
        <v>4269</v>
      </c>
      <c r="J69544">
        <v>34569.03</v>
      </c>
      <c r="K69544">
        <v>34684</v>
      </c>
    </row>
    <row r="69545" spans="2:11" hidden="1" x14ac:dyDescent="0.35">
      <c r="B69545" t="s">
        <v>10833</v>
      </c>
      <c r="C69545" t="s">
        <v>21</v>
      </c>
      <c r="D69545" t="s">
        <v>10834</v>
      </c>
      <c r="E69545" t="s">
        <v>43</v>
      </c>
      <c r="F69545" t="s">
        <v>7641</v>
      </c>
      <c r="J69545">
        <v>77017.149999999994</v>
      </c>
      <c r="K69545">
        <v>76496</v>
      </c>
    </row>
    <row r="69546" spans="2:11" hidden="1" x14ac:dyDescent="0.35">
      <c r="B69546" t="s">
        <v>10598</v>
      </c>
      <c r="D69546" t="s">
        <v>10592</v>
      </c>
      <c r="E69546" t="s">
        <v>43</v>
      </c>
      <c r="F69546" t="s">
        <v>2659</v>
      </c>
      <c r="J69546">
        <v>77675.100000000006</v>
      </c>
      <c r="K69546">
        <v>69938</v>
      </c>
    </row>
    <row r="69547" spans="2:11" hidden="1" x14ac:dyDescent="0.35">
      <c r="B69547" t="s">
        <v>674</v>
      </c>
      <c r="C69547" t="s">
        <v>14</v>
      </c>
      <c r="D69547" t="s">
        <v>10834</v>
      </c>
      <c r="E69547" t="s">
        <v>1334</v>
      </c>
      <c r="F69547" t="s">
        <v>26038</v>
      </c>
      <c r="J69547">
        <v>39519.699999999997</v>
      </c>
      <c r="K69547">
        <v>44545</v>
      </c>
    </row>
    <row r="69548" spans="2:11" hidden="1" x14ac:dyDescent="0.35">
      <c r="B69548" t="s">
        <v>1423</v>
      </c>
      <c r="C69548" t="s">
        <v>124</v>
      </c>
      <c r="D69548" t="s">
        <v>10693</v>
      </c>
      <c r="E69548" t="s">
        <v>280</v>
      </c>
      <c r="F69548" t="s">
        <v>2771</v>
      </c>
      <c r="J69548">
        <v>94208.4</v>
      </c>
      <c r="K69548">
        <v>85684</v>
      </c>
    </row>
    <row r="69549" spans="2:11" hidden="1" x14ac:dyDescent="0.35">
      <c r="B69549" t="s">
        <v>7945</v>
      </c>
      <c r="C69549" t="s">
        <v>112</v>
      </c>
      <c r="D69549" t="s">
        <v>10592</v>
      </c>
      <c r="E69549" t="s">
        <v>1206</v>
      </c>
      <c r="F69549" t="s">
        <v>26123</v>
      </c>
      <c r="J69549">
        <v>217.5</v>
      </c>
      <c r="K69549">
        <v>6240</v>
      </c>
    </row>
    <row r="69550" spans="2:11" hidden="1" x14ac:dyDescent="0.35">
      <c r="B69550" t="s">
        <v>119</v>
      </c>
      <c r="C69550" t="s">
        <v>124</v>
      </c>
      <c r="D69550" t="s">
        <v>10835</v>
      </c>
      <c r="E69550" t="s">
        <v>43</v>
      </c>
      <c r="F69550" t="s">
        <v>10837</v>
      </c>
      <c r="J69550">
        <v>98699.14</v>
      </c>
      <c r="K69550">
        <v>68656</v>
      </c>
    </row>
    <row r="69551" spans="2:11" hidden="1" x14ac:dyDescent="0.35">
      <c r="B69551" t="s">
        <v>26124</v>
      </c>
      <c r="C69551" t="s">
        <v>38</v>
      </c>
      <c r="D69551" t="s">
        <v>26125</v>
      </c>
      <c r="E69551" t="s">
        <v>26095</v>
      </c>
      <c r="F69551" t="s">
        <v>26096</v>
      </c>
      <c r="J69551">
        <v>1230.77</v>
      </c>
      <c r="K69551">
        <v>32000</v>
      </c>
    </row>
    <row r="69552" spans="2:11" hidden="1" x14ac:dyDescent="0.35">
      <c r="B69552" t="s">
        <v>51</v>
      </c>
      <c r="D69552" t="s">
        <v>10592</v>
      </c>
      <c r="E69552" t="s">
        <v>17116</v>
      </c>
      <c r="F69552" t="s">
        <v>10596</v>
      </c>
      <c r="J69552">
        <v>112765.15</v>
      </c>
      <c r="K69552">
        <v>93586</v>
      </c>
    </row>
    <row r="69553" spans="2:11" hidden="1" x14ac:dyDescent="0.35">
      <c r="B69553" t="s">
        <v>15937</v>
      </c>
      <c r="C69553" t="s">
        <v>8</v>
      </c>
      <c r="D69553" t="s">
        <v>23518</v>
      </c>
      <c r="E69553" t="s">
        <v>493</v>
      </c>
      <c r="F69553" t="s">
        <v>8216</v>
      </c>
      <c r="J69553">
        <v>40797.42</v>
      </c>
      <c r="K69553">
        <v>39807</v>
      </c>
    </row>
    <row r="69554" spans="2:11" hidden="1" x14ac:dyDescent="0.35">
      <c r="B69554" t="s">
        <v>3403</v>
      </c>
      <c r="C69554" t="s">
        <v>47</v>
      </c>
      <c r="D69554" t="s">
        <v>10696</v>
      </c>
      <c r="E69554" t="s">
        <v>23351</v>
      </c>
      <c r="F69554" t="s">
        <v>132</v>
      </c>
      <c r="J69554">
        <v>80893.429999999993</v>
      </c>
      <c r="K69554">
        <v>62175</v>
      </c>
    </row>
    <row r="69555" spans="2:11" hidden="1" x14ac:dyDescent="0.35">
      <c r="B69555" t="s">
        <v>10600</v>
      </c>
      <c r="C69555" t="s">
        <v>38</v>
      </c>
      <c r="D69555" t="s">
        <v>10592</v>
      </c>
      <c r="E69555" t="s">
        <v>3107</v>
      </c>
      <c r="F69555" t="s">
        <v>4888</v>
      </c>
      <c r="J69555">
        <v>53708.33</v>
      </c>
      <c r="K69555">
        <v>53980</v>
      </c>
    </row>
    <row r="69556" spans="2:11" hidden="1" x14ac:dyDescent="0.35">
      <c r="B69556" t="s">
        <v>1858</v>
      </c>
      <c r="D69556" t="s">
        <v>10840</v>
      </c>
      <c r="E69556" t="s">
        <v>1334</v>
      </c>
      <c r="F69556" t="s">
        <v>4821</v>
      </c>
      <c r="J69556">
        <v>87194.45</v>
      </c>
      <c r="K69556">
        <v>70647</v>
      </c>
    </row>
    <row r="69557" spans="2:11" hidden="1" x14ac:dyDescent="0.35">
      <c r="B69557" t="s">
        <v>1295</v>
      </c>
      <c r="C69557" t="s">
        <v>149</v>
      </c>
      <c r="D69557" t="s">
        <v>10697</v>
      </c>
      <c r="E69557" t="s">
        <v>48</v>
      </c>
      <c r="F69557" t="s">
        <v>10698</v>
      </c>
      <c r="J69557">
        <v>52426.99</v>
      </c>
      <c r="K69557">
        <v>49415</v>
      </c>
    </row>
    <row r="69558" spans="2:11" hidden="1" x14ac:dyDescent="0.35">
      <c r="B69558" t="s">
        <v>2757</v>
      </c>
      <c r="C69558" t="s">
        <v>149</v>
      </c>
      <c r="D69558" t="s">
        <v>17048</v>
      </c>
      <c r="E69558" t="s">
        <v>23351</v>
      </c>
      <c r="F69558" t="s">
        <v>69</v>
      </c>
      <c r="J69558">
        <v>64530.92</v>
      </c>
      <c r="K69558">
        <v>62175</v>
      </c>
    </row>
    <row r="69559" spans="2:11" hidden="1" x14ac:dyDescent="0.35">
      <c r="B69559" t="s">
        <v>897</v>
      </c>
      <c r="C69559" t="s">
        <v>60</v>
      </c>
      <c r="D69559" t="s">
        <v>10699</v>
      </c>
      <c r="E69559" t="s">
        <v>77</v>
      </c>
      <c r="F69559" t="s">
        <v>10700</v>
      </c>
      <c r="J69559">
        <v>64079.01</v>
      </c>
      <c r="K69559">
        <v>38959</v>
      </c>
    </row>
    <row r="69560" spans="2:11" hidden="1" x14ac:dyDescent="0.35">
      <c r="B69560" t="s">
        <v>10701</v>
      </c>
      <c r="D69560" t="s">
        <v>10702</v>
      </c>
      <c r="E69560" t="s">
        <v>676</v>
      </c>
      <c r="F69560" t="s">
        <v>10703</v>
      </c>
      <c r="J69560">
        <v>76617.77</v>
      </c>
      <c r="K69560">
        <v>75429</v>
      </c>
    </row>
    <row r="69561" spans="2:11" hidden="1" x14ac:dyDescent="0.35">
      <c r="B69561" t="s">
        <v>7204</v>
      </c>
      <c r="C69561" t="s">
        <v>124</v>
      </c>
      <c r="D69561" t="s">
        <v>4066</v>
      </c>
      <c r="E69561" t="s">
        <v>4013</v>
      </c>
      <c r="F69561" t="s">
        <v>7627</v>
      </c>
      <c r="J69561">
        <v>29918.78</v>
      </c>
      <c r="K69561">
        <v>29286</v>
      </c>
    </row>
    <row r="69562" spans="2:11" hidden="1" x14ac:dyDescent="0.35">
      <c r="B69562" t="s">
        <v>4241</v>
      </c>
      <c r="C69562" t="s">
        <v>97</v>
      </c>
      <c r="D69562" t="s">
        <v>10704</v>
      </c>
      <c r="E69562" t="s">
        <v>43</v>
      </c>
      <c r="F69562" t="s">
        <v>5154</v>
      </c>
      <c r="J69562">
        <v>82606.7</v>
      </c>
      <c r="K69562">
        <v>59128</v>
      </c>
    </row>
    <row r="69563" spans="2:11" hidden="1" x14ac:dyDescent="0.35">
      <c r="B69563" t="s">
        <v>408</v>
      </c>
      <c r="C69563" t="s">
        <v>124</v>
      </c>
      <c r="D69563" t="s">
        <v>10705</v>
      </c>
      <c r="E69563" t="s">
        <v>43</v>
      </c>
      <c r="F69563" t="s">
        <v>1989</v>
      </c>
      <c r="J69563">
        <v>77483.03</v>
      </c>
      <c r="K69563">
        <v>59128</v>
      </c>
    </row>
    <row r="69564" spans="2:11" hidden="1" x14ac:dyDescent="0.35">
      <c r="B69564" t="s">
        <v>220</v>
      </c>
      <c r="C69564" t="s">
        <v>32</v>
      </c>
      <c r="D69564" t="s">
        <v>10706</v>
      </c>
      <c r="E69564" t="s">
        <v>14530</v>
      </c>
      <c r="F69564" t="s">
        <v>26126</v>
      </c>
      <c r="J69564">
        <v>37721.14</v>
      </c>
      <c r="K69564">
        <v>74000</v>
      </c>
    </row>
    <row r="69565" spans="2:11" hidden="1" x14ac:dyDescent="0.35">
      <c r="B69565" t="s">
        <v>2817</v>
      </c>
      <c r="C69565" t="s">
        <v>47</v>
      </c>
      <c r="D69565" t="s">
        <v>10579</v>
      </c>
      <c r="E69565" t="s">
        <v>240</v>
      </c>
      <c r="F69565" t="s">
        <v>10708</v>
      </c>
      <c r="J69565">
        <v>40231.72</v>
      </c>
      <c r="K69565">
        <v>41525</v>
      </c>
    </row>
    <row r="69566" spans="2:11" hidden="1" x14ac:dyDescent="0.35">
      <c r="B69566" t="s">
        <v>10639</v>
      </c>
      <c r="C69566" t="s">
        <v>197</v>
      </c>
      <c r="D69566" t="s">
        <v>10640</v>
      </c>
      <c r="E69566" t="s">
        <v>11710</v>
      </c>
      <c r="F69566" t="s">
        <v>10641</v>
      </c>
      <c r="J69566">
        <v>42416.56</v>
      </c>
      <c r="K69566">
        <v>41596</v>
      </c>
    </row>
    <row r="69567" spans="2:11" hidden="1" x14ac:dyDescent="0.35">
      <c r="B69567" t="s">
        <v>301</v>
      </c>
      <c r="C69567" t="s">
        <v>927</v>
      </c>
      <c r="D69567" t="s">
        <v>10648</v>
      </c>
      <c r="E69567" t="s">
        <v>280</v>
      </c>
      <c r="F69567" t="s">
        <v>2680</v>
      </c>
      <c r="J69567">
        <v>124137.12</v>
      </c>
      <c r="K69567">
        <v>81311</v>
      </c>
    </row>
    <row r="69568" spans="2:11" hidden="1" x14ac:dyDescent="0.35">
      <c r="B69568" t="s">
        <v>1805</v>
      </c>
      <c r="C69568" t="s">
        <v>21</v>
      </c>
      <c r="D69568" t="s">
        <v>10654</v>
      </c>
      <c r="E69568" t="s">
        <v>23602</v>
      </c>
      <c r="F69568" t="s">
        <v>10663</v>
      </c>
      <c r="J69568">
        <v>82809.929999999993</v>
      </c>
      <c r="K69568">
        <v>82300</v>
      </c>
    </row>
    <row r="69569" spans="2:11" hidden="1" x14ac:dyDescent="0.35">
      <c r="B69569" t="s">
        <v>9937</v>
      </c>
      <c r="C69569" t="s">
        <v>14</v>
      </c>
      <c r="D69569" t="s">
        <v>10654</v>
      </c>
      <c r="E69569" t="s">
        <v>81</v>
      </c>
      <c r="F69569" t="s">
        <v>26127</v>
      </c>
      <c r="J69569">
        <v>4077.63</v>
      </c>
      <c r="K69569">
        <v>29500</v>
      </c>
    </row>
    <row r="69570" spans="2:11" hidden="1" x14ac:dyDescent="0.35">
      <c r="B69570" t="s">
        <v>1326</v>
      </c>
      <c r="C69570" t="s">
        <v>42</v>
      </c>
      <c r="D69570" t="s">
        <v>10654</v>
      </c>
      <c r="E69570" t="s">
        <v>1874</v>
      </c>
      <c r="F69570" t="s">
        <v>20114</v>
      </c>
      <c r="J69570">
        <v>46403.58</v>
      </c>
      <c r="K69570">
        <v>59600</v>
      </c>
    </row>
    <row r="69571" spans="2:11" hidden="1" x14ac:dyDescent="0.35">
      <c r="B69571" t="s">
        <v>522</v>
      </c>
      <c r="C69571" t="s">
        <v>112</v>
      </c>
      <c r="D69571" t="s">
        <v>10654</v>
      </c>
      <c r="E69571" t="s">
        <v>443</v>
      </c>
      <c r="F69571" t="s">
        <v>23604</v>
      </c>
      <c r="J69571">
        <v>7987.94</v>
      </c>
      <c r="K69571">
        <v>87360</v>
      </c>
    </row>
    <row r="69572" spans="2:11" hidden="1" x14ac:dyDescent="0.35">
      <c r="B69572" t="s">
        <v>7991</v>
      </c>
      <c r="C69572" t="s">
        <v>21</v>
      </c>
      <c r="D69572" t="s">
        <v>10592</v>
      </c>
      <c r="E69572" t="s">
        <v>489</v>
      </c>
      <c r="F69572" t="s">
        <v>3394</v>
      </c>
      <c r="J69572">
        <v>30989.94</v>
      </c>
      <c r="K69572">
        <v>60687</v>
      </c>
    </row>
    <row r="69573" spans="2:11" hidden="1" x14ac:dyDescent="0.35">
      <c r="B69573" t="s">
        <v>9650</v>
      </c>
      <c r="D69573" t="s">
        <v>10592</v>
      </c>
      <c r="E69573" t="s">
        <v>202</v>
      </c>
      <c r="F69573" t="s">
        <v>23382</v>
      </c>
      <c r="J69573">
        <v>2490</v>
      </c>
      <c r="K69573">
        <v>20800</v>
      </c>
    </row>
    <row r="69574" spans="2:11" hidden="1" x14ac:dyDescent="0.35">
      <c r="B69574" t="s">
        <v>1919</v>
      </c>
      <c r="C69574" t="s">
        <v>38</v>
      </c>
      <c r="D69574" t="s">
        <v>10592</v>
      </c>
      <c r="E69574" t="s">
        <v>702</v>
      </c>
      <c r="F69574" t="s">
        <v>6175</v>
      </c>
      <c r="J69574">
        <v>48927.08</v>
      </c>
      <c r="K69574">
        <v>42026</v>
      </c>
    </row>
    <row r="69575" spans="2:11" hidden="1" x14ac:dyDescent="0.35">
      <c r="B69575" t="s">
        <v>19883</v>
      </c>
      <c r="C69575" t="s">
        <v>112</v>
      </c>
      <c r="D69575" t="s">
        <v>10592</v>
      </c>
      <c r="E69575" t="s">
        <v>23412</v>
      </c>
      <c r="F69575" t="s">
        <v>19885</v>
      </c>
      <c r="J69575">
        <v>55738.94</v>
      </c>
      <c r="K69575">
        <v>56100</v>
      </c>
    </row>
    <row r="69576" spans="2:11" hidden="1" x14ac:dyDescent="0.35">
      <c r="B69576" t="s">
        <v>3558</v>
      </c>
      <c r="C69576" t="s">
        <v>8</v>
      </c>
      <c r="D69576" t="s">
        <v>10592</v>
      </c>
      <c r="E69576" t="s">
        <v>15447</v>
      </c>
      <c r="F69576" t="s">
        <v>10607</v>
      </c>
      <c r="J69576">
        <v>46125.08</v>
      </c>
      <c r="K69576">
        <v>45809</v>
      </c>
    </row>
    <row r="69577" spans="2:11" hidden="1" x14ac:dyDescent="0.35">
      <c r="B69577" t="s">
        <v>6744</v>
      </c>
      <c r="C69577" t="s">
        <v>124</v>
      </c>
      <c r="D69577" t="s">
        <v>10592</v>
      </c>
      <c r="E69577" t="s">
        <v>23460</v>
      </c>
      <c r="F69577" t="s">
        <v>304</v>
      </c>
      <c r="J69577">
        <v>74425.009999999995</v>
      </c>
      <c r="K69577">
        <v>74100</v>
      </c>
    </row>
    <row r="69578" spans="2:11" hidden="1" x14ac:dyDescent="0.35">
      <c r="B69578" t="s">
        <v>10608</v>
      </c>
      <c r="D69578" t="s">
        <v>10592</v>
      </c>
      <c r="E69578" t="s">
        <v>74</v>
      </c>
      <c r="F69578" t="s">
        <v>1553</v>
      </c>
      <c r="J69578">
        <v>10484.56</v>
      </c>
      <c r="K69578">
        <v>10546</v>
      </c>
    </row>
    <row r="69579" spans="2:11" hidden="1" x14ac:dyDescent="0.35">
      <c r="B69579" t="s">
        <v>10842</v>
      </c>
      <c r="C69579" t="s">
        <v>14</v>
      </c>
      <c r="D69579" t="s">
        <v>9581</v>
      </c>
      <c r="E69579" t="s">
        <v>15284</v>
      </c>
      <c r="F69579" t="s">
        <v>4206</v>
      </c>
      <c r="J69579">
        <v>51218.16</v>
      </c>
      <c r="K69579">
        <v>48309</v>
      </c>
    </row>
    <row r="69580" spans="2:11" hidden="1" x14ac:dyDescent="0.35">
      <c r="B69580" t="s">
        <v>705</v>
      </c>
      <c r="C69580" t="s">
        <v>8</v>
      </c>
      <c r="D69580" t="s">
        <v>10646</v>
      </c>
      <c r="E69580" t="s">
        <v>43</v>
      </c>
      <c r="F69580" t="s">
        <v>277</v>
      </c>
      <c r="J69580">
        <v>93497.919999999998</v>
      </c>
      <c r="K69580">
        <v>75837</v>
      </c>
    </row>
    <row r="69581" spans="2:11" hidden="1" x14ac:dyDescent="0.35">
      <c r="B69581" t="s">
        <v>335</v>
      </c>
      <c r="D69581" t="s">
        <v>9581</v>
      </c>
      <c r="E69581" t="s">
        <v>26066</v>
      </c>
      <c r="F69581" t="s">
        <v>15172</v>
      </c>
      <c r="J69581">
        <v>13558.96</v>
      </c>
      <c r="K69581">
        <v>28158</v>
      </c>
    </row>
    <row r="69582" spans="2:11" hidden="1" x14ac:dyDescent="0.35">
      <c r="B69582" t="s">
        <v>401</v>
      </c>
      <c r="C69582" t="s">
        <v>21</v>
      </c>
      <c r="D69582" t="s">
        <v>10667</v>
      </c>
      <c r="E69582" t="s">
        <v>16</v>
      </c>
      <c r="F69582" t="s">
        <v>10170</v>
      </c>
      <c r="J69582">
        <v>38696.93</v>
      </c>
      <c r="K69582">
        <v>37943</v>
      </c>
    </row>
    <row r="69583" spans="2:11" hidden="1" x14ac:dyDescent="0.35">
      <c r="B69583" t="s">
        <v>7009</v>
      </c>
      <c r="C69583" t="s">
        <v>42</v>
      </c>
      <c r="D69583" t="s">
        <v>9581</v>
      </c>
      <c r="E69583" t="s">
        <v>23602</v>
      </c>
      <c r="F69583" t="s">
        <v>26128</v>
      </c>
      <c r="J69583">
        <v>26622.03</v>
      </c>
      <c r="K69583">
        <v>80000</v>
      </c>
    </row>
    <row r="69584" spans="2:11" hidden="1" x14ac:dyDescent="0.35">
      <c r="B69584" t="s">
        <v>23534</v>
      </c>
      <c r="C69584" t="s">
        <v>21</v>
      </c>
      <c r="D69584" t="s">
        <v>10717</v>
      </c>
      <c r="E69584" t="s">
        <v>428</v>
      </c>
      <c r="F69584" t="s">
        <v>23535</v>
      </c>
      <c r="J69584">
        <v>5579.14</v>
      </c>
      <c r="K69584">
        <v>23920</v>
      </c>
    </row>
    <row r="69585" spans="2:11" hidden="1" x14ac:dyDescent="0.35">
      <c r="B69585" t="s">
        <v>3217</v>
      </c>
      <c r="C69585" t="s">
        <v>197</v>
      </c>
      <c r="D69585" t="s">
        <v>9581</v>
      </c>
      <c r="E69585" t="s">
        <v>1979</v>
      </c>
      <c r="F69585" t="s">
        <v>5062</v>
      </c>
      <c r="J69585">
        <v>45346.13</v>
      </c>
      <c r="K69585">
        <v>60456</v>
      </c>
    </row>
    <row r="69586" spans="2:11" hidden="1" x14ac:dyDescent="0.35">
      <c r="B69586" t="s">
        <v>119</v>
      </c>
      <c r="C69586" t="s">
        <v>8</v>
      </c>
      <c r="D69586" t="s">
        <v>10717</v>
      </c>
      <c r="E69586" t="s">
        <v>564</v>
      </c>
      <c r="F69586" t="s">
        <v>5475</v>
      </c>
      <c r="J69586">
        <v>39030.29</v>
      </c>
      <c r="K69586">
        <v>31990</v>
      </c>
    </row>
    <row r="69587" spans="2:11" hidden="1" x14ac:dyDescent="0.35">
      <c r="B69587" t="s">
        <v>1865</v>
      </c>
      <c r="C69587" t="s">
        <v>14</v>
      </c>
      <c r="D69587" t="s">
        <v>10843</v>
      </c>
      <c r="E69587" t="s">
        <v>43</v>
      </c>
      <c r="F69587" t="s">
        <v>5490</v>
      </c>
      <c r="J69587">
        <v>86203.47</v>
      </c>
      <c r="K69587">
        <v>69938</v>
      </c>
    </row>
    <row r="69588" spans="2:11" hidden="1" x14ac:dyDescent="0.35">
      <c r="B69588" t="s">
        <v>469</v>
      </c>
      <c r="C69588" t="s">
        <v>8</v>
      </c>
      <c r="D69588" t="s">
        <v>19902</v>
      </c>
      <c r="E69588" t="s">
        <v>213</v>
      </c>
      <c r="F69588" t="s">
        <v>19777</v>
      </c>
      <c r="J69588">
        <v>19062.349999999999</v>
      </c>
      <c r="K69588">
        <v>20800</v>
      </c>
    </row>
    <row r="69589" spans="2:11" hidden="1" x14ac:dyDescent="0.35">
      <c r="B69589" t="s">
        <v>1430</v>
      </c>
      <c r="C69589" t="s">
        <v>14</v>
      </c>
      <c r="D69589" t="s">
        <v>10846</v>
      </c>
      <c r="E69589" t="s">
        <v>43</v>
      </c>
      <c r="F69589" t="s">
        <v>10847</v>
      </c>
      <c r="J69589">
        <v>72817.66</v>
      </c>
      <c r="K69589">
        <v>68013</v>
      </c>
    </row>
    <row r="69590" spans="2:11" hidden="1" x14ac:dyDescent="0.35">
      <c r="B69590" t="s">
        <v>4332</v>
      </c>
      <c r="D69590" t="s">
        <v>10722</v>
      </c>
      <c r="E69590" t="s">
        <v>1670</v>
      </c>
      <c r="F69590" t="s">
        <v>4819</v>
      </c>
      <c r="J69590">
        <v>51353.32</v>
      </c>
      <c r="K69590">
        <v>47070</v>
      </c>
    </row>
    <row r="69591" spans="2:11" hidden="1" x14ac:dyDescent="0.35">
      <c r="B69591" t="s">
        <v>997</v>
      </c>
      <c r="C69591" t="s">
        <v>107</v>
      </c>
      <c r="D69591" t="s">
        <v>10575</v>
      </c>
      <c r="E69591" t="s">
        <v>23351</v>
      </c>
      <c r="F69591" t="s">
        <v>1335</v>
      </c>
      <c r="J69591">
        <v>65884.679999999993</v>
      </c>
      <c r="K69591">
        <v>62175</v>
      </c>
    </row>
    <row r="69592" spans="2:11" hidden="1" x14ac:dyDescent="0.35">
      <c r="B69592" t="s">
        <v>9831</v>
      </c>
      <c r="C69592" t="s">
        <v>139</v>
      </c>
      <c r="D69592" t="s">
        <v>26129</v>
      </c>
      <c r="E69592" t="s">
        <v>93</v>
      </c>
      <c r="F69592" t="s">
        <v>26130</v>
      </c>
      <c r="J69592">
        <v>5345.03</v>
      </c>
      <c r="K69592">
        <v>63300</v>
      </c>
    </row>
    <row r="69593" spans="2:11" hidden="1" x14ac:dyDescent="0.35">
      <c r="B69593" t="s">
        <v>10266</v>
      </c>
      <c r="D69593" t="s">
        <v>10575</v>
      </c>
      <c r="E69593" t="s">
        <v>7748</v>
      </c>
      <c r="F69593" t="s">
        <v>10849</v>
      </c>
      <c r="J69593">
        <v>39765.24</v>
      </c>
      <c r="K69593">
        <v>40623</v>
      </c>
    </row>
    <row r="69594" spans="2:11" hidden="1" x14ac:dyDescent="0.35">
      <c r="B69594" t="s">
        <v>2725</v>
      </c>
      <c r="C69594" t="s">
        <v>107</v>
      </c>
      <c r="D69594" t="s">
        <v>10575</v>
      </c>
      <c r="E69594" t="s">
        <v>1044</v>
      </c>
      <c r="F69594" t="s">
        <v>16780</v>
      </c>
      <c r="J69594">
        <v>7861.55</v>
      </c>
      <c r="K69594">
        <v>21840</v>
      </c>
    </row>
    <row r="69595" spans="2:11" hidden="1" x14ac:dyDescent="0.35">
      <c r="B69595" t="s">
        <v>7341</v>
      </c>
      <c r="C69595" t="s">
        <v>197</v>
      </c>
      <c r="D69595" t="s">
        <v>10575</v>
      </c>
      <c r="E69595" t="s">
        <v>5039</v>
      </c>
      <c r="F69595" t="s">
        <v>10120</v>
      </c>
      <c r="J69595">
        <v>42460.959999999999</v>
      </c>
      <c r="K69595">
        <v>41012</v>
      </c>
    </row>
    <row r="69596" spans="2:11" hidden="1" x14ac:dyDescent="0.35">
      <c r="B69596" t="s">
        <v>4487</v>
      </c>
      <c r="D69596" t="s">
        <v>10575</v>
      </c>
      <c r="E69596" t="s">
        <v>1488</v>
      </c>
      <c r="F69596" t="s">
        <v>10850</v>
      </c>
      <c r="J69596">
        <v>36941.629999999997</v>
      </c>
      <c r="K69596">
        <v>32760</v>
      </c>
    </row>
    <row r="69597" spans="2:11" hidden="1" x14ac:dyDescent="0.35">
      <c r="B69597" t="s">
        <v>2442</v>
      </c>
      <c r="C69597" t="s">
        <v>14</v>
      </c>
      <c r="D69597" t="s">
        <v>10575</v>
      </c>
      <c r="E69597" t="s">
        <v>43</v>
      </c>
      <c r="F69597" t="s">
        <v>7806</v>
      </c>
      <c r="J69597">
        <v>106462.89</v>
      </c>
      <c r="K69597">
        <v>74517</v>
      </c>
    </row>
    <row r="69598" spans="2:11" hidden="1" x14ac:dyDescent="0.35">
      <c r="B69598" t="s">
        <v>3946</v>
      </c>
      <c r="C69598" t="s">
        <v>21</v>
      </c>
      <c r="D69598" t="s">
        <v>10575</v>
      </c>
      <c r="E69598" t="s">
        <v>280</v>
      </c>
      <c r="F69598" t="s">
        <v>277</v>
      </c>
      <c r="J69598">
        <v>118700.6</v>
      </c>
      <c r="K69598">
        <v>87966</v>
      </c>
    </row>
    <row r="69599" spans="2:11" hidden="1" x14ac:dyDescent="0.35">
      <c r="B69599" t="s">
        <v>9148</v>
      </c>
      <c r="D69599" t="s">
        <v>10575</v>
      </c>
      <c r="E69599" t="s">
        <v>1535</v>
      </c>
      <c r="F69599" t="s">
        <v>4917</v>
      </c>
      <c r="J69599">
        <v>9573.81</v>
      </c>
      <c r="K69599">
        <v>25709</v>
      </c>
    </row>
    <row r="69600" spans="2:11" hidden="1" x14ac:dyDescent="0.35">
      <c r="B69600" t="s">
        <v>1267</v>
      </c>
      <c r="C69600" t="s">
        <v>634</v>
      </c>
      <c r="D69600" t="s">
        <v>10575</v>
      </c>
      <c r="E69600" t="s">
        <v>280</v>
      </c>
      <c r="F69600" t="s">
        <v>10612</v>
      </c>
      <c r="J69600">
        <v>92073.23</v>
      </c>
      <c r="K69600">
        <v>78094</v>
      </c>
    </row>
    <row r="69601" spans="2:11" hidden="1" x14ac:dyDescent="0.35">
      <c r="B69601" t="s">
        <v>10630</v>
      </c>
      <c r="C69601" t="s">
        <v>21</v>
      </c>
      <c r="D69601" t="s">
        <v>10575</v>
      </c>
      <c r="E69601" t="s">
        <v>23365</v>
      </c>
      <c r="F69601" t="s">
        <v>7946</v>
      </c>
      <c r="J69601">
        <v>85107.61</v>
      </c>
      <c r="K69601">
        <v>68460</v>
      </c>
    </row>
    <row r="69602" spans="2:11" hidden="1" x14ac:dyDescent="0.35">
      <c r="B69602" t="s">
        <v>301</v>
      </c>
      <c r="C69602" t="s">
        <v>8</v>
      </c>
      <c r="D69602" t="s">
        <v>10575</v>
      </c>
      <c r="E69602" t="s">
        <v>26037</v>
      </c>
      <c r="F69602" t="s">
        <v>646</v>
      </c>
      <c r="J69602">
        <v>104127.54</v>
      </c>
      <c r="K69602">
        <v>102800</v>
      </c>
    </row>
    <row r="69603" spans="2:11" hidden="1" x14ac:dyDescent="0.35">
      <c r="B69603" t="s">
        <v>563</v>
      </c>
      <c r="D69603" t="s">
        <v>10575</v>
      </c>
      <c r="E69603" t="s">
        <v>1583</v>
      </c>
      <c r="F69603" t="s">
        <v>2633</v>
      </c>
      <c r="J69603">
        <v>35115.230000000003</v>
      </c>
      <c r="K69603">
        <v>34998</v>
      </c>
    </row>
    <row r="69604" spans="2:11" hidden="1" x14ac:dyDescent="0.35">
      <c r="B69604" t="s">
        <v>10659</v>
      </c>
      <c r="C69604" t="s">
        <v>8</v>
      </c>
      <c r="D69604" t="s">
        <v>10575</v>
      </c>
      <c r="E69604" t="s">
        <v>3033</v>
      </c>
      <c r="F69604" t="s">
        <v>267</v>
      </c>
      <c r="J69604">
        <v>44645.85</v>
      </c>
      <c r="K69604">
        <v>44259</v>
      </c>
    </row>
    <row r="69605" spans="2:11" hidden="1" x14ac:dyDescent="0.35">
      <c r="B69605" t="s">
        <v>2386</v>
      </c>
      <c r="C69605" t="s">
        <v>21</v>
      </c>
      <c r="D69605" t="s">
        <v>10727</v>
      </c>
      <c r="E69605" t="s">
        <v>16855</v>
      </c>
      <c r="F69605" t="s">
        <v>821</v>
      </c>
      <c r="J69605">
        <v>78430.37</v>
      </c>
      <c r="K69605">
        <v>65480</v>
      </c>
    </row>
    <row r="69606" spans="2:11" hidden="1" x14ac:dyDescent="0.35">
      <c r="B69606" t="s">
        <v>4056</v>
      </c>
      <c r="C69606" t="s">
        <v>42</v>
      </c>
      <c r="D69606" t="s">
        <v>10727</v>
      </c>
      <c r="E69606" t="s">
        <v>202</v>
      </c>
      <c r="F69606" t="s">
        <v>19377</v>
      </c>
      <c r="J69606">
        <v>8093.3</v>
      </c>
      <c r="K69606">
        <v>20800</v>
      </c>
    </row>
    <row r="69607" spans="2:11" hidden="1" x14ac:dyDescent="0.35">
      <c r="B69607" t="s">
        <v>705</v>
      </c>
      <c r="C69607" t="s">
        <v>47</v>
      </c>
      <c r="D69607" t="s">
        <v>10737</v>
      </c>
      <c r="E69607" t="s">
        <v>222</v>
      </c>
      <c r="F69607" t="s">
        <v>10738</v>
      </c>
      <c r="J69607">
        <v>66199.92</v>
      </c>
      <c r="K69607">
        <v>62379</v>
      </c>
    </row>
    <row r="69608" spans="2:11" hidden="1" x14ac:dyDescent="0.35">
      <c r="B69608" t="s">
        <v>7615</v>
      </c>
      <c r="D69608" t="s">
        <v>10743</v>
      </c>
      <c r="E69608" t="s">
        <v>26094</v>
      </c>
      <c r="F69608" t="s">
        <v>10744</v>
      </c>
      <c r="J69608">
        <v>90622.07</v>
      </c>
      <c r="K69608">
        <v>93600</v>
      </c>
    </row>
    <row r="69609" spans="2:11" hidden="1" x14ac:dyDescent="0.35">
      <c r="B69609" t="s">
        <v>536</v>
      </c>
      <c r="C69609" t="s">
        <v>8</v>
      </c>
      <c r="D69609" t="s">
        <v>10751</v>
      </c>
      <c r="E69609" t="s">
        <v>452</v>
      </c>
      <c r="F69609" t="s">
        <v>9475</v>
      </c>
      <c r="J69609">
        <v>47852.800000000003</v>
      </c>
      <c r="K69609">
        <v>42596</v>
      </c>
    </row>
    <row r="69610" spans="2:11" hidden="1" x14ac:dyDescent="0.35">
      <c r="B69610" t="s">
        <v>1264</v>
      </c>
      <c r="D69610" t="s">
        <v>11189</v>
      </c>
      <c r="E69610" t="s">
        <v>11190</v>
      </c>
      <c r="F69610" t="s">
        <v>3990</v>
      </c>
      <c r="J69610">
        <v>40324.29</v>
      </c>
      <c r="K69610">
        <v>38959</v>
      </c>
    </row>
    <row r="69611" spans="2:11" hidden="1" x14ac:dyDescent="0.35">
      <c r="B69611" t="s">
        <v>1165</v>
      </c>
      <c r="C69611" t="s">
        <v>47</v>
      </c>
      <c r="D69611" t="s">
        <v>11189</v>
      </c>
      <c r="E69611" t="s">
        <v>1889</v>
      </c>
      <c r="F69611" t="s">
        <v>11090</v>
      </c>
      <c r="J69611">
        <v>51692.28</v>
      </c>
      <c r="K69611">
        <v>112000</v>
      </c>
    </row>
    <row r="69612" spans="2:11" hidden="1" x14ac:dyDescent="0.35">
      <c r="B69612" t="s">
        <v>2351</v>
      </c>
      <c r="D69612" t="s">
        <v>23635</v>
      </c>
      <c r="E69612" t="s">
        <v>25960</v>
      </c>
      <c r="F69612" t="s">
        <v>23636</v>
      </c>
      <c r="J69612">
        <v>85752.6</v>
      </c>
      <c r="K69612">
        <v>84900</v>
      </c>
    </row>
    <row r="69613" spans="2:11" hidden="1" x14ac:dyDescent="0.35">
      <c r="B69613" t="s">
        <v>536</v>
      </c>
      <c r="C69613" t="s">
        <v>8</v>
      </c>
      <c r="D69613" t="s">
        <v>11200</v>
      </c>
      <c r="E69613" t="s">
        <v>564</v>
      </c>
      <c r="F69613" t="s">
        <v>7974</v>
      </c>
      <c r="J69613">
        <v>36828.230000000003</v>
      </c>
      <c r="K69613">
        <v>31990</v>
      </c>
    </row>
    <row r="69614" spans="2:11" hidden="1" x14ac:dyDescent="0.35">
      <c r="B69614" t="s">
        <v>616</v>
      </c>
      <c r="C69614" t="s">
        <v>14</v>
      </c>
      <c r="D69614" t="s">
        <v>11240</v>
      </c>
      <c r="E69614" t="s">
        <v>222</v>
      </c>
      <c r="F69614" t="s">
        <v>11241</v>
      </c>
      <c r="J69614">
        <v>68792.289999999994</v>
      </c>
      <c r="K69614">
        <v>67674</v>
      </c>
    </row>
    <row r="69615" spans="2:11" hidden="1" x14ac:dyDescent="0.35">
      <c r="B69615" t="s">
        <v>1241</v>
      </c>
      <c r="C69615" t="s">
        <v>197</v>
      </c>
      <c r="D69615" t="s">
        <v>11243</v>
      </c>
      <c r="E69615" t="s">
        <v>1334</v>
      </c>
      <c r="F69615" t="s">
        <v>525</v>
      </c>
      <c r="J69615">
        <v>77184.22</v>
      </c>
      <c r="K69615">
        <v>70647</v>
      </c>
    </row>
    <row r="69616" spans="2:11" hidden="1" x14ac:dyDescent="0.35">
      <c r="B69616" t="s">
        <v>26131</v>
      </c>
      <c r="C69616" t="s">
        <v>14</v>
      </c>
      <c r="D69616" t="s">
        <v>26132</v>
      </c>
      <c r="E69616" t="s">
        <v>17373</v>
      </c>
      <c r="F69616" t="s">
        <v>26133</v>
      </c>
      <c r="K69616">
        <v>16640</v>
      </c>
    </row>
    <row r="69617" spans="2:11" hidden="1" x14ac:dyDescent="0.35">
      <c r="B69617" t="s">
        <v>7506</v>
      </c>
      <c r="C69617" t="s">
        <v>38</v>
      </c>
      <c r="D69617" t="s">
        <v>11248</v>
      </c>
      <c r="E69617" t="s">
        <v>11249</v>
      </c>
      <c r="F69617" t="s">
        <v>5388</v>
      </c>
      <c r="J69617">
        <v>50521.73</v>
      </c>
      <c r="K69617">
        <v>44548</v>
      </c>
    </row>
    <row r="69618" spans="2:11" hidden="1" x14ac:dyDescent="0.35">
      <c r="B69618" t="s">
        <v>220</v>
      </c>
      <c r="C69618" t="s">
        <v>42</v>
      </c>
      <c r="D69618" t="s">
        <v>11278</v>
      </c>
      <c r="E69618" t="s">
        <v>93</v>
      </c>
      <c r="F69618" t="s">
        <v>6229</v>
      </c>
      <c r="J69618">
        <v>95357.29</v>
      </c>
      <c r="K69618">
        <v>95500</v>
      </c>
    </row>
    <row r="69619" spans="2:11" hidden="1" x14ac:dyDescent="0.35">
      <c r="B69619" t="s">
        <v>408</v>
      </c>
      <c r="C69619" t="s">
        <v>927</v>
      </c>
      <c r="D69619" t="s">
        <v>11279</v>
      </c>
      <c r="E69619" t="s">
        <v>247</v>
      </c>
      <c r="F69619" t="s">
        <v>11280</v>
      </c>
      <c r="J69619">
        <v>63045.93</v>
      </c>
      <c r="K69619">
        <v>62075</v>
      </c>
    </row>
    <row r="69620" spans="2:11" hidden="1" x14ac:dyDescent="0.35">
      <c r="B69620" t="s">
        <v>556</v>
      </c>
      <c r="C69620" t="s">
        <v>107</v>
      </c>
      <c r="D69620" t="s">
        <v>11281</v>
      </c>
      <c r="E69620" t="s">
        <v>23366</v>
      </c>
      <c r="F69620" t="s">
        <v>69</v>
      </c>
      <c r="J69620">
        <v>89866.75</v>
      </c>
      <c r="K69620">
        <v>86544</v>
      </c>
    </row>
    <row r="69621" spans="2:11" hidden="1" x14ac:dyDescent="0.35">
      <c r="B69621" t="s">
        <v>2990</v>
      </c>
      <c r="D69621" t="s">
        <v>11036</v>
      </c>
      <c r="E69621" t="s">
        <v>26037</v>
      </c>
      <c r="F69621" t="s">
        <v>1710</v>
      </c>
      <c r="J69621">
        <v>129153.95</v>
      </c>
      <c r="K69621">
        <v>127600</v>
      </c>
    </row>
    <row r="69622" spans="2:11" hidden="1" x14ac:dyDescent="0.35">
      <c r="B69622" t="s">
        <v>80</v>
      </c>
      <c r="C69622" t="s">
        <v>47</v>
      </c>
      <c r="D69622" t="s">
        <v>11281</v>
      </c>
      <c r="E69622" t="s">
        <v>1674</v>
      </c>
      <c r="F69622" t="s">
        <v>11282</v>
      </c>
      <c r="J69622">
        <v>114722.39</v>
      </c>
      <c r="K69622">
        <v>114636</v>
      </c>
    </row>
    <row r="69623" spans="2:11" hidden="1" x14ac:dyDescent="0.35">
      <c r="B69623" t="s">
        <v>408</v>
      </c>
      <c r="C69623" t="s">
        <v>42</v>
      </c>
      <c r="D69623" t="s">
        <v>11283</v>
      </c>
      <c r="E69623" t="s">
        <v>23351</v>
      </c>
      <c r="F69623" t="s">
        <v>352</v>
      </c>
      <c r="J69623">
        <v>72743.59</v>
      </c>
      <c r="K69623">
        <v>66167</v>
      </c>
    </row>
    <row r="69624" spans="2:11" hidden="1" x14ac:dyDescent="0.35">
      <c r="B69624" t="s">
        <v>1149</v>
      </c>
      <c r="C69624" t="s">
        <v>124</v>
      </c>
      <c r="D69624" t="s">
        <v>11288</v>
      </c>
      <c r="E69624" t="s">
        <v>2878</v>
      </c>
      <c r="F69624" t="s">
        <v>2231</v>
      </c>
      <c r="J69624">
        <v>46241.07</v>
      </c>
      <c r="K69624">
        <v>51060</v>
      </c>
    </row>
    <row r="69625" spans="2:11" hidden="1" x14ac:dyDescent="0.35">
      <c r="B69625" t="s">
        <v>10305</v>
      </c>
      <c r="D69625" t="s">
        <v>20145</v>
      </c>
      <c r="E69625" t="s">
        <v>16797</v>
      </c>
      <c r="F69625" t="s">
        <v>26032</v>
      </c>
      <c r="J69625">
        <v>17535.43</v>
      </c>
      <c r="K69625">
        <v>28871</v>
      </c>
    </row>
    <row r="69626" spans="2:11" hidden="1" x14ac:dyDescent="0.35">
      <c r="B69626" t="s">
        <v>20246</v>
      </c>
      <c r="C69626" t="s">
        <v>112</v>
      </c>
      <c r="D69626" t="s">
        <v>11036</v>
      </c>
      <c r="E69626" t="s">
        <v>202</v>
      </c>
      <c r="F69626" t="s">
        <v>16780</v>
      </c>
      <c r="J69626">
        <v>12610</v>
      </c>
      <c r="K69626">
        <v>20800</v>
      </c>
    </row>
    <row r="69627" spans="2:11" hidden="1" x14ac:dyDescent="0.35">
      <c r="B69627" t="s">
        <v>14031</v>
      </c>
      <c r="D69627" t="s">
        <v>11104</v>
      </c>
      <c r="E69627" t="s">
        <v>25991</v>
      </c>
      <c r="F69627" t="s">
        <v>5846</v>
      </c>
      <c r="J69627">
        <v>52676.800000000003</v>
      </c>
      <c r="K69627">
        <v>39735</v>
      </c>
    </row>
    <row r="69628" spans="2:11" hidden="1" x14ac:dyDescent="0.35">
      <c r="B69628" t="s">
        <v>1241</v>
      </c>
      <c r="C69628" t="s">
        <v>42</v>
      </c>
      <c r="D69628" t="s">
        <v>11102</v>
      </c>
      <c r="E69628" t="s">
        <v>25948</v>
      </c>
      <c r="F69628" t="s">
        <v>525</v>
      </c>
      <c r="J69628">
        <v>73338.09</v>
      </c>
      <c r="K69628">
        <v>70388</v>
      </c>
    </row>
    <row r="69629" spans="2:11" hidden="1" x14ac:dyDescent="0.35">
      <c r="B69629" t="s">
        <v>536</v>
      </c>
      <c r="C69629" t="s">
        <v>14</v>
      </c>
      <c r="D69629" t="s">
        <v>11288</v>
      </c>
      <c r="E69629" t="s">
        <v>11289</v>
      </c>
      <c r="F69629" t="s">
        <v>11290</v>
      </c>
      <c r="J69629">
        <v>80815.37</v>
      </c>
      <c r="K69629">
        <v>80700</v>
      </c>
    </row>
    <row r="69630" spans="2:11" hidden="1" x14ac:dyDescent="0.35">
      <c r="B69630" t="s">
        <v>997</v>
      </c>
      <c r="C69630" t="s">
        <v>149</v>
      </c>
      <c r="D69630" t="s">
        <v>11061</v>
      </c>
      <c r="E69630" t="s">
        <v>25948</v>
      </c>
      <c r="F69630" t="s">
        <v>11062</v>
      </c>
      <c r="J69630">
        <v>82634.09</v>
      </c>
      <c r="K69630">
        <v>72745</v>
      </c>
    </row>
    <row r="69631" spans="2:11" hidden="1" x14ac:dyDescent="0.35">
      <c r="B69631" t="s">
        <v>22905</v>
      </c>
      <c r="C69631" t="s">
        <v>21</v>
      </c>
      <c r="D69631" t="s">
        <v>20145</v>
      </c>
      <c r="E69631" t="s">
        <v>202</v>
      </c>
      <c r="F69631" t="s">
        <v>2798</v>
      </c>
      <c r="J69631">
        <v>13944</v>
      </c>
      <c r="K69631">
        <v>24960</v>
      </c>
    </row>
    <row r="69632" spans="2:11" hidden="1" x14ac:dyDescent="0.35">
      <c r="B69632" t="s">
        <v>11108</v>
      </c>
      <c r="C69632" t="s">
        <v>112</v>
      </c>
      <c r="D69632" t="s">
        <v>11036</v>
      </c>
      <c r="E69632" t="s">
        <v>23</v>
      </c>
      <c r="F69632" t="s">
        <v>2231</v>
      </c>
      <c r="J69632">
        <v>66973.95</v>
      </c>
      <c r="K69632">
        <v>48940</v>
      </c>
    </row>
    <row r="69633" spans="2:11" hidden="1" x14ac:dyDescent="0.35">
      <c r="B69633" t="s">
        <v>6744</v>
      </c>
      <c r="C69633" t="s">
        <v>47</v>
      </c>
      <c r="D69633" t="s">
        <v>11022</v>
      </c>
      <c r="E69633" t="s">
        <v>434</v>
      </c>
      <c r="F69633" t="s">
        <v>4496</v>
      </c>
      <c r="J69633">
        <v>44852.19</v>
      </c>
      <c r="K69633">
        <v>45074</v>
      </c>
    </row>
    <row r="69634" spans="2:11" hidden="1" x14ac:dyDescent="0.35">
      <c r="B69634" t="s">
        <v>3317</v>
      </c>
      <c r="C69634" t="s">
        <v>124</v>
      </c>
      <c r="D69634" t="s">
        <v>10977</v>
      </c>
      <c r="E69634" t="s">
        <v>23</v>
      </c>
      <c r="F69634" t="s">
        <v>7862</v>
      </c>
      <c r="J69634">
        <v>64418.69</v>
      </c>
      <c r="K69634">
        <v>50365</v>
      </c>
    </row>
    <row r="69635" spans="2:11" hidden="1" x14ac:dyDescent="0.35">
      <c r="B69635" t="s">
        <v>11109</v>
      </c>
      <c r="C69635" t="s">
        <v>112</v>
      </c>
      <c r="D69635" t="s">
        <v>11104</v>
      </c>
      <c r="E69635" t="s">
        <v>4018</v>
      </c>
      <c r="F69635" t="s">
        <v>587</v>
      </c>
      <c r="J69635">
        <v>26684.959999999999</v>
      </c>
      <c r="K69635">
        <v>24178</v>
      </c>
    </row>
    <row r="69636" spans="2:11" hidden="1" x14ac:dyDescent="0.35">
      <c r="B69636" t="s">
        <v>11109</v>
      </c>
      <c r="C69636" t="s">
        <v>112</v>
      </c>
      <c r="D69636" t="s">
        <v>11104</v>
      </c>
      <c r="E69636" t="s">
        <v>81</v>
      </c>
      <c r="F69636" t="s">
        <v>19553</v>
      </c>
      <c r="K69636">
        <v>29099</v>
      </c>
    </row>
    <row r="69637" spans="2:11" hidden="1" x14ac:dyDescent="0.35">
      <c r="B69637" t="s">
        <v>51</v>
      </c>
      <c r="D69637" t="s">
        <v>11104</v>
      </c>
      <c r="E69637" t="s">
        <v>67</v>
      </c>
      <c r="F69637" t="s">
        <v>9729</v>
      </c>
      <c r="J69637">
        <v>28686.639999999999</v>
      </c>
      <c r="K69637">
        <v>30888</v>
      </c>
    </row>
    <row r="69638" spans="2:11" hidden="1" x14ac:dyDescent="0.35">
      <c r="B69638" t="s">
        <v>473</v>
      </c>
      <c r="C69638" t="s">
        <v>47</v>
      </c>
      <c r="D69638" t="s">
        <v>11104</v>
      </c>
      <c r="E69638" t="s">
        <v>6683</v>
      </c>
      <c r="F69638" t="s">
        <v>2635</v>
      </c>
      <c r="J69638">
        <v>43347.88</v>
      </c>
      <c r="K69638">
        <v>38339</v>
      </c>
    </row>
    <row r="69639" spans="2:11" hidden="1" x14ac:dyDescent="0.35">
      <c r="B69639" t="s">
        <v>11166</v>
      </c>
      <c r="C69639" t="s">
        <v>21</v>
      </c>
      <c r="D69639" t="s">
        <v>11104</v>
      </c>
      <c r="E69639" t="s">
        <v>26136</v>
      </c>
      <c r="F69639" t="s">
        <v>2968</v>
      </c>
      <c r="J69639">
        <v>41803.21</v>
      </c>
      <c r="K69639">
        <v>36318</v>
      </c>
    </row>
    <row r="69640" spans="2:11" hidden="1" x14ac:dyDescent="0.35">
      <c r="B69640" t="s">
        <v>11175</v>
      </c>
      <c r="C69640" t="s">
        <v>47</v>
      </c>
      <c r="D69640" t="s">
        <v>11104</v>
      </c>
      <c r="E69640" t="s">
        <v>851</v>
      </c>
      <c r="F69640" t="s">
        <v>10612</v>
      </c>
      <c r="J69640">
        <v>41214.82</v>
      </c>
      <c r="K69640">
        <v>46747</v>
      </c>
    </row>
    <row r="69641" spans="2:11" hidden="1" x14ac:dyDescent="0.35">
      <c r="B69641" t="s">
        <v>1865</v>
      </c>
      <c r="C69641" t="s">
        <v>42</v>
      </c>
      <c r="D69641" t="s">
        <v>11104</v>
      </c>
      <c r="E69641" t="s">
        <v>4273</v>
      </c>
      <c r="F69641" t="s">
        <v>3808</v>
      </c>
      <c r="J69641">
        <v>63643.73</v>
      </c>
      <c r="K69641">
        <v>64491</v>
      </c>
    </row>
    <row r="69642" spans="2:11" hidden="1" x14ac:dyDescent="0.35">
      <c r="B69642" t="s">
        <v>4882</v>
      </c>
      <c r="C69642" t="s">
        <v>21</v>
      </c>
      <c r="D69642" t="s">
        <v>11186</v>
      </c>
      <c r="E69642" t="s">
        <v>10</v>
      </c>
      <c r="F69642" t="s">
        <v>12</v>
      </c>
      <c r="J69642">
        <v>28956.32</v>
      </c>
      <c r="K69642">
        <v>26157</v>
      </c>
    </row>
    <row r="69643" spans="2:11" hidden="1" x14ac:dyDescent="0.35">
      <c r="B69643" t="s">
        <v>888</v>
      </c>
      <c r="C69643" t="s">
        <v>8</v>
      </c>
      <c r="D69643" t="s">
        <v>11191</v>
      </c>
      <c r="E69643" t="s">
        <v>1180</v>
      </c>
      <c r="F69643" t="s">
        <v>8245</v>
      </c>
      <c r="J69643">
        <v>31869.98</v>
      </c>
      <c r="K69643">
        <v>32375</v>
      </c>
    </row>
    <row r="69644" spans="2:11" hidden="1" x14ac:dyDescent="0.35">
      <c r="B69644" t="s">
        <v>674</v>
      </c>
      <c r="C69644" t="s">
        <v>21</v>
      </c>
      <c r="D69644" t="s">
        <v>11196</v>
      </c>
      <c r="E69644" t="s">
        <v>26137</v>
      </c>
      <c r="F69644" t="s">
        <v>7914</v>
      </c>
      <c r="J69644">
        <v>117671.08</v>
      </c>
      <c r="K69644">
        <v>116500</v>
      </c>
    </row>
    <row r="69645" spans="2:11" hidden="1" x14ac:dyDescent="0.35">
      <c r="B69645" t="s">
        <v>20292</v>
      </c>
      <c r="C69645" t="s">
        <v>7708</v>
      </c>
      <c r="D69645" t="s">
        <v>11196</v>
      </c>
      <c r="E69645" t="s">
        <v>4863</v>
      </c>
      <c r="F69645" t="s">
        <v>19734</v>
      </c>
      <c r="J69645">
        <v>48366.84</v>
      </c>
      <c r="K69645">
        <v>42799</v>
      </c>
    </row>
    <row r="69646" spans="2:11" hidden="1" x14ac:dyDescent="0.35">
      <c r="B69646" t="s">
        <v>1310</v>
      </c>
      <c r="C69646" t="s">
        <v>427</v>
      </c>
      <c r="D69646" t="s">
        <v>11201</v>
      </c>
      <c r="E69646" t="s">
        <v>899</v>
      </c>
      <c r="F69646" t="s">
        <v>3891</v>
      </c>
      <c r="J69646">
        <v>69488.98</v>
      </c>
      <c r="K69646">
        <v>72400</v>
      </c>
    </row>
    <row r="69647" spans="2:11" hidden="1" x14ac:dyDescent="0.35">
      <c r="B69647" t="s">
        <v>2025</v>
      </c>
      <c r="C69647" t="s">
        <v>149</v>
      </c>
      <c r="D69647" t="s">
        <v>11235</v>
      </c>
      <c r="E69647" t="s">
        <v>81</v>
      </c>
      <c r="F69647" t="s">
        <v>18192</v>
      </c>
      <c r="J69647">
        <v>8795</v>
      </c>
      <c r="K69647">
        <v>20800</v>
      </c>
    </row>
    <row r="69648" spans="2:11" hidden="1" x14ac:dyDescent="0.35">
      <c r="B69648" t="s">
        <v>2701</v>
      </c>
      <c r="D69648" t="s">
        <v>11235</v>
      </c>
      <c r="E69648" t="s">
        <v>26074</v>
      </c>
      <c r="F69648" t="s">
        <v>9010</v>
      </c>
      <c r="J69648">
        <v>118355.68</v>
      </c>
      <c r="K69648">
        <v>116900</v>
      </c>
    </row>
    <row r="69649" spans="2:11" hidden="1" x14ac:dyDescent="0.35">
      <c r="B69649" t="s">
        <v>6320</v>
      </c>
      <c r="C69649" t="s">
        <v>149</v>
      </c>
      <c r="D69649" t="s">
        <v>11236</v>
      </c>
      <c r="E69649" t="s">
        <v>3600</v>
      </c>
      <c r="F69649" t="s">
        <v>971</v>
      </c>
      <c r="J69649">
        <v>67717.42</v>
      </c>
      <c r="K69649">
        <v>50365</v>
      </c>
    </row>
    <row r="69650" spans="2:11" hidden="1" x14ac:dyDescent="0.35">
      <c r="B69650" t="s">
        <v>190</v>
      </c>
      <c r="D69650" t="s">
        <v>11237</v>
      </c>
      <c r="E69650" t="s">
        <v>894</v>
      </c>
      <c r="F69650" t="s">
        <v>11238</v>
      </c>
      <c r="J69650">
        <v>57739.05</v>
      </c>
      <c r="K69650">
        <v>57138</v>
      </c>
    </row>
    <row r="69651" spans="2:11" hidden="1" x14ac:dyDescent="0.35">
      <c r="B69651" t="s">
        <v>301</v>
      </c>
      <c r="C69651" t="s">
        <v>149</v>
      </c>
      <c r="D69651" t="s">
        <v>11239</v>
      </c>
      <c r="E69651" t="s">
        <v>43</v>
      </c>
      <c r="F69651" t="s">
        <v>11020</v>
      </c>
      <c r="J69651">
        <v>104350.43</v>
      </c>
      <c r="K69651">
        <v>77155</v>
      </c>
    </row>
    <row r="69652" spans="2:11" hidden="1" x14ac:dyDescent="0.35">
      <c r="B69652" t="s">
        <v>4641</v>
      </c>
      <c r="C69652" t="s">
        <v>38</v>
      </c>
      <c r="D69652" t="s">
        <v>11239</v>
      </c>
      <c r="E69652" t="s">
        <v>43</v>
      </c>
      <c r="F69652" t="s">
        <v>8707</v>
      </c>
      <c r="J69652">
        <v>80429.02</v>
      </c>
      <c r="K69652">
        <v>63004</v>
      </c>
    </row>
    <row r="69653" spans="2:11" hidden="1" x14ac:dyDescent="0.35">
      <c r="B69653" t="s">
        <v>710</v>
      </c>
      <c r="D69653" t="s">
        <v>11242</v>
      </c>
      <c r="E69653" t="s">
        <v>2178</v>
      </c>
      <c r="F69653" t="s">
        <v>6386</v>
      </c>
      <c r="J69653">
        <v>63876.45</v>
      </c>
      <c r="K69653">
        <v>63127</v>
      </c>
    </row>
    <row r="69654" spans="2:11" hidden="1" x14ac:dyDescent="0.35">
      <c r="B69654" t="s">
        <v>797</v>
      </c>
      <c r="C69654" t="s">
        <v>107</v>
      </c>
      <c r="D69654" t="s">
        <v>11245</v>
      </c>
      <c r="E69654" t="s">
        <v>43</v>
      </c>
      <c r="F69654" t="s">
        <v>11246</v>
      </c>
      <c r="J69654">
        <v>119025.76</v>
      </c>
      <c r="K69654">
        <v>76496</v>
      </c>
    </row>
    <row r="69655" spans="2:11" hidden="1" x14ac:dyDescent="0.35">
      <c r="B69655" t="s">
        <v>88</v>
      </c>
      <c r="C69655" t="s">
        <v>21</v>
      </c>
      <c r="D69655" t="s">
        <v>17105</v>
      </c>
      <c r="E69655" t="s">
        <v>81</v>
      </c>
      <c r="F69655" t="s">
        <v>26138</v>
      </c>
      <c r="J69655">
        <v>13519.88</v>
      </c>
      <c r="K69655">
        <v>24960</v>
      </c>
    </row>
    <row r="69656" spans="2:11" hidden="1" x14ac:dyDescent="0.35">
      <c r="B69656" t="s">
        <v>80</v>
      </c>
      <c r="C69656" t="s">
        <v>149</v>
      </c>
      <c r="D69656" t="s">
        <v>11256</v>
      </c>
      <c r="E69656" t="s">
        <v>23460</v>
      </c>
      <c r="F69656" t="s">
        <v>4456</v>
      </c>
      <c r="J69656">
        <v>79547.100000000006</v>
      </c>
      <c r="K69656">
        <v>77379</v>
      </c>
    </row>
    <row r="69657" spans="2:11" hidden="1" x14ac:dyDescent="0.35">
      <c r="B69657" t="s">
        <v>4056</v>
      </c>
      <c r="C69657" t="s">
        <v>107</v>
      </c>
      <c r="D69657" t="s">
        <v>20220</v>
      </c>
      <c r="E69657" t="s">
        <v>43</v>
      </c>
      <c r="F69657" t="s">
        <v>23666</v>
      </c>
      <c r="J69657">
        <v>52503.82</v>
      </c>
      <c r="K69657">
        <v>46309</v>
      </c>
    </row>
    <row r="69658" spans="2:11" hidden="1" x14ac:dyDescent="0.35">
      <c r="B69658" t="s">
        <v>3039</v>
      </c>
      <c r="C69658" t="s">
        <v>42</v>
      </c>
      <c r="D69658" t="s">
        <v>11259</v>
      </c>
      <c r="E69658" t="s">
        <v>412</v>
      </c>
      <c r="F69658" t="s">
        <v>11260</v>
      </c>
      <c r="J69658">
        <v>40620.370000000003</v>
      </c>
      <c r="K69658">
        <v>38959</v>
      </c>
    </row>
    <row r="69659" spans="2:11" hidden="1" x14ac:dyDescent="0.35">
      <c r="B69659" t="s">
        <v>536</v>
      </c>
      <c r="C69659" t="s">
        <v>21</v>
      </c>
      <c r="D69659" t="s">
        <v>11259</v>
      </c>
      <c r="E69659" t="s">
        <v>1808</v>
      </c>
      <c r="F69659" t="s">
        <v>17110</v>
      </c>
      <c r="J69659">
        <v>33001.54</v>
      </c>
      <c r="K69659">
        <v>29354</v>
      </c>
    </row>
    <row r="69660" spans="2:11" hidden="1" x14ac:dyDescent="0.35">
      <c r="B69660" t="s">
        <v>80</v>
      </c>
      <c r="C69660" t="s">
        <v>42</v>
      </c>
      <c r="D69660" t="s">
        <v>11261</v>
      </c>
      <c r="E69660" t="s">
        <v>25948</v>
      </c>
      <c r="F69660" t="s">
        <v>1113</v>
      </c>
      <c r="J69660">
        <v>70387.94</v>
      </c>
      <c r="K69660">
        <v>70388</v>
      </c>
    </row>
    <row r="69661" spans="2:11" hidden="1" x14ac:dyDescent="0.35">
      <c r="B69661" t="s">
        <v>20249</v>
      </c>
      <c r="C69661" t="s">
        <v>112</v>
      </c>
      <c r="D69661" t="s">
        <v>20250</v>
      </c>
      <c r="E69661" t="s">
        <v>25971</v>
      </c>
      <c r="F69661" t="s">
        <v>19635</v>
      </c>
      <c r="J69661">
        <v>65599.03</v>
      </c>
      <c r="K69661">
        <v>68200</v>
      </c>
    </row>
    <row r="69662" spans="2:11" hidden="1" x14ac:dyDescent="0.35">
      <c r="B69662" t="s">
        <v>335</v>
      </c>
      <c r="D69662" t="s">
        <v>11262</v>
      </c>
      <c r="E69662" t="s">
        <v>26039</v>
      </c>
      <c r="F69662" t="s">
        <v>3532</v>
      </c>
      <c r="J69662">
        <v>142159.67000000001</v>
      </c>
      <c r="K69662">
        <v>154000</v>
      </c>
    </row>
    <row r="69663" spans="2:11" hidden="1" x14ac:dyDescent="0.35">
      <c r="B69663" t="s">
        <v>11264</v>
      </c>
      <c r="D69663" t="s">
        <v>11265</v>
      </c>
      <c r="E69663" t="s">
        <v>43</v>
      </c>
      <c r="F69663" t="s">
        <v>5258</v>
      </c>
      <c r="J69663">
        <v>76350.86</v>
      </c>
      <c r="K69663">
        <v>66731</v>
      </c>
    </row>
    <row r="69664" spans="2:11" hidden="1" x14ac:dyDescent="0.35">
      <c r="B69664" t="s">
        <v>11268</v>
      </c>
      <c r="C69664" t="s">
        <v>38</v>
      </c>
      <c r="D69664" t="s">
        <v>11269</v>
      </c>
      <c r="E69664" t="s">
        <v>26139</v>
      </c>
      <c r="F69664" t="s">
        <v>422</v>
      </c>
      <c r="J69664">
        <v>85518.82</v>
      </c>
      <c r="K69664">
        <v>78243</v>
      </c>
    </row>
    <row r="69665" spans="2:11" hidden="1" x14ac:dyDescent="0.35">
      <c r="B69665" t="s">
        <v>4736</v>
      </c>
      <c r="D69665" t="s">
        <v>11270</v>
      </c>
      <c r="E69665" t="s">
        <v>23</v>
      </c>
      <c r="F69665" t="s">
        <v>11271</v>
      </c>
      <c r="J69665">
        <v>53976.11</v>
      </c>
      <c r="K69665">
        <v>50365</v>
      </c>
    </row>
    <row r="69666" spans="2:11" hidden="1" x14ac:dyDescent="0.35">
      <c r="B69666" t="s">
        <v>1224</v>
      </c>
      <c r="D69666" t="s">
        <v>11270</v>
      </c>
      <c r="E69666" t="s">
        <v>4857</v>
      </c>
      <c r="F69666" t="s">
        <v>1290</v>
      </c>
      <c r="J69666">
        <v>28658.74</v>
      </c>
      <c r="K69666">
        <v>28541</v>
      </c>
    </row>
    <row r="69667" spans="2:11" hidden="1" x14ac:dyDescent="0.35">
      <c r="B69667" t="s">
        <v>382</v>
      </c>
      <c r="C69667" t="s">
        <v>383</v>
      </c>
      <c r="D69667" t="s">
        <v>11270</v>
      </c>
      <c r="E69667" t="s">
        <v>240</v>
      </c>
      <c r="F69667" t="s">
        <v>9035</v>
      </c>
      <c r="J69667">
        <v>46500.67</v>
      </c>
      <c r="K69667">
        <v>43875</v>
      </c>
    </row>
    <row r="69668" spans="2:11" hidden="1" x14ac:dyDescent="0.35">
      <c r="B69668" t="s">
        <v>11274</v>
      </c>
      <c r="C69668" t="s">
        <v>42</v>
      </c>
      <c r="D69668" t="s">
        <v>11270</v>
      </c>
      <c r="E69668" t="s">
        <v>74</v>
      </c>
      <c r="F69668" t="s">
        <v>10917</v>
      </c>
      <c r="J69668">
        <v>10655.28</v>
      </c>
      <c r="K69668">
        <v>10546</v>
      </c>
    </row>
    <row r="69669" spans="2:11" hidden="1" x14ac:dyDescent="0.35">
      <c r="B69669" t="s">
        <v>705</v>
      </c>
      <c r="C69669" t="s">
        <v>14</v>
      </c>
      <c r="D69669" t="s">
        <v>11270</v>
      </c>
      <c r="E69669" t="s">
        <v>222</v>
      </c>
      <c r="F69669" t="s">
        <v>11275</v>
      </c>
      <c r="J69669">
        <v>74026.899999999994</v>
      </c>
      <c r="K69669">
        <v>67674</v>
      </c>
    </row>
    <row r="69670" spans="2:11" hidden="1" x14ac:dyDescent="0.35">
      <c r="B69670" t="s">
        <v>8183</v>
      </c>
      <c r="D69670" t="s">
        <v>11270</v>
      </c>
      <c r="E69670" t="s">
        <v>74</v>
      </c>
      <c r="F69670" t="s">
        <v>1623</v>
      </c>
      <c r="J69670">
        <v>10704.34</v>
      </c>
      <c r="K69670">
        <v>10546</v>
      </c>
    </row>
    <row r="69671" spans="2:11" hidden="1" x14ac:dyDescent="0.35">
      <c r="B69671" t="s">
        <v>1291</v>
      </c>
      <c r="C69671" t="s">
        <v>21</v>
      </c>
      <c r="D69671" t="s">
        <v>11270</v>
      </c>
      <c r="E69671" t="s">
        <v>2942</v>
      </c>
      <c r="F69671" t="s">
        <v>11395</v>
      </c>
      <c r="J69671">
        <v>33893.68</v>
      </c>
      <c r="K69671">
        <v>33318</v>
      </c>
    </row>
    <row r="69672" spans="2:11" hidden="1" x14ac:dyDescent="0.35">
      <c r="B69672" t="s">
        <v>6685</v>
      </c>
      <c r="D69672" t="s">
        <v>11270</v>
      </c>
      <c r="E69672" t="s">
        <v>324</v>
      </c>
      <c r="F69672" t="s">
        <v>26111</v>
      </c>
      <c r="J69672">
        <v>42230.76</v>
      </c>
      <c r="K69672">
        <v>91500</v>
      </c>
    </row>
    <row r="69673" spans="2:11" hidden="1" x14ac:dyDescent="0.35">
      <c r="B69673" t="s">
        <v>8459</v>
      </c>
      <c r="C69673" t="s">
        <v>297</v>
      </c>
      <c r="D69673" t="s">
        <v>11270</v>
      </c>
      <c r="E69673" t="s">
        <v>417</v>
      </c>
      <c r="F69673" t="s">
        <v>3672</v>
      </c>
      <c r="J69673">
        <v>43953.38</v>
      </c>
      <c r="K69673">
        <v>43761</v>
      </c>
    </row>
    <row r="69674" spans="2:11" hidden="1" x14ac:dyDescent="0.35">
      <c r="B69674" t="s">
        <v>1241</v>
      </c>
      <c r="C69674" t="s">
        <v>42</v>
      </c>
      <c r="D69674" t="s">
        <v>11425</v>
      </c>
      <c r="E69674" t="s">
        <v>17116</v>
      </c>
      <c r="F69674" t="s">
        <v>3645</v>
      </c>
      <c r="J69674">
        <v>107491.41</v>
      </c>
      <c r="K69674">
        <v>97709</v>
      </c>
    </row>
    <row r="69675" spans="2:11" hidden="1" x14ac:dyDescent="0.35">
      <c r="B69675" t="s">
        <v>870</v>
      </c>
      <c r="C69675" t="s">
        <v>38</v>
      </c>
      <c r="D69675" t="s">
        <v>11431</v>
      </c>
      <c r="E69675" t="s">
        <v>1202</v>
      </c>
      <c r="F69675" t="s">
        <v>11432</v>
      </c>
      <c r="J69675">
        <v>39794.89</v>
      </c>
      <c r="K69675">
        <v>38447</v>
      </c>
    </row>
    <row r="69676" spans="2:11" hidden="1" x14ac:dyDescent="0.35">
      <c r="B69676" t="s">
        <v>797</v>
      </c>
      <c r="C69676" t="s">
        <v>107</v>
      </c>
      <c r="D69676" t="s">
        <v>11437</v>
      </c>
      <c r="E69676" t="s">
        <v>23356</v>
      </c>
      <c r="F69676" t="s">
        <v>1335</v>
      </c>
      <c r="J69676">
        <v>67071.070000000007</v>
      </c>
      <c r="K69676">
        <v>63590</v>
      </c>
    </row>
    <row r="69677" spans="2:11" hidden="1" x14ac:dyDescent="0.35">
      <c r="B69677" t="s">
        <v>2966</v>
      </c>
      <c r="D69677" t="s">
        <v>17187</v>
      </c>
      <c r="E69677" t="s">
        <v>2967</v>
      </c>
      <c r="F69677" t="s">
        <v>2968</v>
      </c>
      <c r="J69677">
        <v>69540.97</v>
      </c>
      <c r="K69677">
        <v>69300</v>
      </c>
    </row>
    <row r="69678" spans="2:11" hidden="1" x14ac:dyDescent="0.35">
      <c r="B69678" t="s">
        <v>1363</v>
      </c>
      <c r="C69678" t="s">
        <v>124</v>
      </c>
      <c r="D69678" t="s">
        <v>20269</v>
      </c>
      <c r="E69678" t="s">
        <v>43</v>
      </c>
      <c r="F69678" t="s">
        <v>19990</v>
      </c>
      <c r="J69678">
        <v>54104.43</v>
      </c>
      <c r="K69678">
        <v>47012</v>
      </c>
    </row>
    <row r="69679" spans="2:11" hidden="1" x14ac:dyDescent="0.35">
      <c r="B69679" t="s">
        <v>8589</v>
      </c>
      <c r="C69679" t="s">
        <v>139</v>
      </c>
      <c r="D69679" t="s">
        <v>11443</v>
      </c>
      <c r="E69679" t="s">
        <v>26094</v>
      </c>
      <c r="F69679" t="s">
        <v>1654</v>
      </c>
      <c r="J69679">
        <v>101813.03</v>
      </c>
      <c r="K69679">
        <v>100800</v>
      </c>
    </row>
    <row r="69680" spans="2:11" hidden="1" x14ac:dyDescent="0.35">
      <c r="B69680" t="s">
        <v>556</v>
      </c>
      <c r="C69680" t="s">
        <v>375</v>
      </c>
      <c r="D69680" t="s">
        <v>11448</v>
      </c>
      <c r="E69680" t="s">
        <v>8779</v>
      </c>
      <c r="F69680" t="s">
        <v>11455</v>
      </c>
      <c r="J69680">
        <v>55227.54</v>
      </c>
      <c r="K69680">
        <v>54826</v>
      </c>
    </row>
    <row r="69681" spans="2:11" hidden="1" x14ac:dyDescent="0.35">
      <c r="B69681" t="s">
        <v>1787</v>
      </c>
      <c r="C69681" t="s">
        <v>42</v>
      </c>
      <c r="D69681" t="s">
        <v>11448</v>
      </c>
      <c r="E69681" t="s">
        <v>1331</v>
      </c>
      <c r="F69681" t="s">
        <v>25967</v>
      </c>
      <c r="J69681">
        <v>8194.06</v>
      </c>
      <c r="K69681">
        <v>36000</v>
      </c>
    </row>
    <row r="69682" spans="2:11" hidden="1" x14ac:dyDescent="0.35">
      <c r="B69682" t="s">
        <v>674</v>
      </c>
      <c r="C69682" t="s">
        <v>21</v>
      </c>
      <c r="D69682" t="s">
        <v>11448</v>
      </c>
      <c r="E69682" t="s">
        <v>14351</v>
      </c>
      <c r="F69682" t="s">
        <v>20270</v>
      </c>
      <c r="J69682">
        <v>55555.360000000001</v>
      </c>
      <c r="K69682">
        <v>56100</v>
      </c>
    </row>
    <row r="69683" spans="2:11" hidden="1" x14ac:dyDescent="0.35">
      <c r="B69683" t="s">
        <v>12005</v>
      </c>
      <c r="D69683" t="s">
        <v>20271</v>
      </c>
      <c r="E69683" t="s">
        <v>7190</v>
      </c>
      <c r="F69683" t="s">
        <v>20272</v>
      </c>
      <c r="J69683">
        <v>67316.23</v>
      </c>
      <c r="K69683">
        <v>66400</v>
      </c>
    </row>
    <row r="69684" spans="2:11" hidden="1" x14ac:dyDescent="0.35">
      <c r="B69684" t="s">
        <v>382</v>
      </c>
      <c r="C69684" t="s">
        <v>32</v>
      </c>
      <c r="D69684" t="s">
        <v>11114</v>
      </c>
      <c r="E69684" t="s">
        <v>202</v>
      </c>
      <c r="F69684" t="s">
        <v>5066</v>
      </c>
      <c r="J69684">
        <v>1196</v>
      </c>
      <c r="K69684">
        <v>16640</v>
      </c>
    </row>
    <row r="69685" spans="2:11" hidden="1" x14ac:dyDescent="0.35">
      <c r="B69685" t="s">
        <v>220</v>
      </c>
      <c r="C69685" t="s">
        <v>375</v>
      </c>
      <c r="D69685" t="s">
        <v>11061</v>
      </c>
      <c r="E69685" t="s">
        <v>2592</v>
      </c>
      <c r="F69685" t="s">
        <v>8318</v>
      </c>
      <c r="J69685">
        <v>67400.070000000007</v>
      </c>
      <c r="K69685">
        <v>67500</v>
      </c>
    </row>
    <row r="69686" spans="2:11" hidden="1" x14ac:dyDescent="0.35">
      <c r="B69686" t="s">
        <v>10980</v>
      </c>
      <c r="D69686" t="s">
        <v>10977</v>
      </c>
      <c r="E69686" t="s">
        <v>2090</v>
      </c>
      <c r="F69686" t="s">
        <v>6994</v>
      </c>
      <c r="J69686">
        <v>37822.870000000003</v>
      </c>
      <c r="K69686">
        <v>37359</v>
      </c>
    </row>
    <row r="69687" spans="2:11" hidden="1" x14ac:dyDescent="0.35">
      <c r="B69687" t="s">
        <v>408</v>
      </c>
      <c r="C69687" t="s">
        <v>149</v>
      </c>
      <c r="D69687" t="s">
        <v>11022</v>
      </c>
      <c r="E69687" t="s">
        <v>8571</v>
      </c>
      <c r="F69687" t="s">
        <v>11303</v>
      </c>
      <c r="J69687">
        <v>49556.91</v>
      </c>
      <c r="K69687">
        <v>47515</v>
      </c>
    </row>
    <row r="69688" spans="2:11" hidden="1" x14ac:dyDescent="0.35">
      <c r="B69688" t="s">
        <v>3041</v>
      </c>
      <c r="C69688" t="s">
        <v>47</v>
      </c>
      <c r="D69688" t="s">
        <v>11291</v>
      </c>
      <c r="E69688" t="s">
        <v>564</v>
      </c>
      <c r="F69688" t="s">
        <v>10128</v>
      </c>
      <c r="J69688">
        <v>46460.15</v>
      </c>
      <c r="K69688">
        <v>32947</v>
      </c>
    </row>
    <row r="69689" spans="2:11" hidden="1" x14ac:dyDescent="0.35">
      <c r="B69689" t="s">
        <v>11113</v>
      </c>
      <c r="C69689" t="s">
        <v>112</v>
      </c>
      <c r="D69689" t="s">
        <v>11036</v>
      </c>
      <c r="E69689" t="s">
        <v>26025</v>
      </c>
      <c r="F69689" t="s">
        <v>821</v>
      </c>
      <c r="J69689">
        <v>68701.77</v>
      </c>
      <c r="K69689">
        <v>67631</v>
      </c>
    </row>
    <row r="69690" spans="2:11" hidden="1" x14ac:dyDescent="0.35">
      <c r="B69690" t="s">
        <v>7901</v>
      </c>
      <c r="D69690" t="s">
        <v>20145</v>
      </c>
      <c r="E69690" t="s">
        <v>202</v>
      </c>
      <c r="F69690" t="s">
        <v>23382</v>
      </c>
      <c r="J69690">
        <v>2095</v>
      </c>
      <c r="K69690">
        <v>20800</v>
      </c>
    </row>
    <row r="69691" spans="2:11" hidden="1" x14ac:dyDescent="0.35">
      <c r="B69691" t="s">
        <v>11117</v>
      </c>
      <c r="D69691" t="s">
        <v>11036</v>
      </c>
      <c r="E69691" t="s">
        <v>243</v>
      </c>
      <c r="F69691" t="s">
        <v>2035</v>
      </c>
      <c r="J69691">
        <v>87242.54</v>
      </c>
      <c r="K69691">
        <v>34577</v>
      </c>
    </row>
    <row r="69692" spans="2:11" hidden="1" x14ac:dyDescent="0.35">
      <c r="B69692" t="s">
        <v>7814</v>
      </c>
      <c r="D69692" t="s">
        <v>20145</v>
      </c>
      <c r="E69692" t="s">
        <v>564</v>
      </c>
      <c r="F69692" t="s">
        <v>1816</v>
      </c>
      <c r="J69692">
        <v>44919.87</v>
      </c>
      <c r="K69692">
        <v>32579</v>
      </c>
    </row>
    <row r="69693" spans="2:11" hidden="1" x14ac:dyDescent="0.35">
      <c r="B69693" t="s">
        <v>1813</v>
      </c>
      <c r="C69693" t="s">
        <v>149</v>
      </c>
      <c r="D69693" t="s">
        <v>11292</v>
      </c>
      <c r="E69693" t="s">
        <v>23356</v>
      </c>
      <c r="F69693" t="s">
        <v>1065</v>
      </c>
      <c r="J69693">
        <v>68209.73</v>
      </c>
      <c r="K69693">
        <v>68112</v>
      </c>
    </row>
    <row r="69694" spans="2:11" hidden="1" x14ac:dyDescent="0.35">
      <c r="B69694" t="s">
        <v>23685</v>
      </c>
      <c r="C69694" t="s">
        <v>47</v>
      </c>
      <c r="D69694" t="s">
        <v>11036</v>
      </c>
      <c r="E69694" t="s">
        <v>1206</v>
      </c>
      <c r="F69694" t="s">
        <v>23326</v>
      </c>
      <c r="J69694">
        <v>324</v>
      </c>
      <c r="K69694">
        <v>6240</v>
      </c>
    </row>
    <row r="69695" spans="2:11" hidden="1" x14ac:dyDescent="0.35">
      <c r="B69695" t="s">
        <v>5762</v>
      </c>
      <c r="D69695" t="s">
        <v>11244</v>
      </c>
      <c r="E69695" t="s">
        <v>752</v>
      </c>
      <c r="F69695" t="s">
        <v>5411</v>
      </c>
      <c r="J69695">
        <v>47489.120000000003</v>
      </c>
      <c r="K69695">
        <v>50887</v>
      </c>
    </row>
    <row r="69696" spans="2:11" hidden="1" x14ac:dyDescent="0.35">
      <c r="B69696" t="s">
        <v>492</v>
      </c>
      <c r="C69696" t="s">
        <v>38</v>
      </c>
      <c r="D69696" t="s">
        <v>11292</v>
      </c>
      <c r="E69696" t="s">
        <v>23460</v>
      </c>
      <c r="F69696" t="s">
        <v>208</v>
      </c>
      <c r="J69696">
        <v>70696.47</v>
      </c>
      <c r="K69696">
        <v>70821</v>
      </c>
    </row>
    <row r="69697" spans="2:11" hidden="1" x14ac:dyDescent="0.35">
      <c r="B69697" t="s">
        <v>6601</v>
      </c>
      <c r="C69697" t="s">
        <v>427</v>
      </c>
      <c r="D69697" t="s">
        <v>11061</v>
      </c>
      <c r="E69697" t="s">
        <v>43</v>
      </c>
      <c r="F69697" t="s">
        <v>23699</v>
      </c>
      <c r="J69697">
        <v>55928.81</v>
      </c>
      <c r="K69697">
        <v>46309</v>
      </c>
    </row>
    <row r="69698" spans="2:11" hidden="1" x14ac:dyDescent="0.35">
      <c r="B69698" t="s">
        <v>3588</v>
      </c>
      <c r="C69698" t="s">
        <v>112</v>
      </c>
      <c r="D69698" t="s">
        <v>11036</v>
      </c>
      <c r="E69698" t="s">
        <v>14594</v>
      </c>
      <c r="F69698" t="s">
        <v>2525</v>
      </c>
      <c r="J69698">
        <v>120538.3</v>
      </c>
      <c r="K69698">
        <v>74562</v>
      </c>
    </row>
    <row r="69699" spans="2:11" hidden="1" x14ac:dyDescent="0.35">
      <c r="B69699" t="s">
        <v>80</v>
      </c>
      <c r="C69699" t="s">
        <v>124</v>
      </c>
      <c r="D69699" t="s">
        <v>26141</v>
      </c>
      <c r="E69699" t="s">
        <v>23387</v>
      </c>
      <c r="F69699" t="s">
        <v>2210</v>
      </c>
      <c r="J69699">
        <v>25675.72</v>
      </c>
      <c r="K69699">
        <v>39879</v>
      </c>
    </row>
    <row r="69700" spans="2:11" hidden="1" x14ac:dyDescent="0.35">
      <c r="B69700" t="s">
        <v>2964</v>
      </c>
      <c r="C69700" t="s">
        <v>112</v>
      </c>
      <c r="D69700" t="s">
        <v>11343</v>
      </c>
      <c r="E69700" t="s">
        <v>43</v>
      </c>
      <c r="F69700" t="s">
        <v>1855</v>
      </c>
      <c r="J69700">
        <v>63847.45</v>
      </c>
      <c r="K69700">
        <v>59128</v>
      </c>
    </row>
    <row r="69701" spans="2:11" hidden="1" x14ac:dyDescent="0.35">
      <c r="B69701" t="s">
        <v>3484</v>
      </c>
      <c r="D69701" t="s">
        <v>10977</v>
      </c>
      <c r="E69701" t="s">
        <v>43</v>
      </c>
      <c r="F69701" t="s">
        <v>6468</v>
      </c>
      <c r="J69701">
        <v>88449.29</v>
      </c>
      <c r="K69701">
        <v>77815</v>
      </c>
    </row>
    <row r="69702" spans="2:11" hidden="1" x14ac:dyDescent="0.35">
      <c r="B69702" t="s">
        <v>1054</v>
      </c>
      <c r="C69702" t="s">
        <v>42</v>
      </c>
      <c r="D69702" t="s">
        <v>20142</v>
      </c>
      <c r="E69702" t="s">
        <v>81</v>
      </c>
      <c r="F69702" t="s">
        <v>40</v>
      </c>
      <c r="J69702">
        <v>3475</v>
      </c>
      <c r="K69702">
        <v>20800</v>
      </c>
    </row>
    <row r="69703" spans="2:11" hidden="1" x14ac:dyDescent="0.35">
      <c r="B69703" t="s">
        <v>3664</v>
      </c>
      <c r="C69703" t="s">
        <v>38</v>
      </c>
      <c r="D69703" t="s">
        <v>11061</v>
      </c>
      <c r="E69703" t="s">
        <v>23387</v>
      </c>
      <c r="F69703" t="s">
        <v>609</v>
      </c>
      <c r="J69703">
        <v>75241.48</v>
      </c>
      <c r="K69703">
        <v>58463</v>
      </c>
    </row>
    <row r="69704" spans="2:11" hidden="1" x14ac:dyDescent="0.35">
      <c r="B69704" t="s">
        <v>1358</v>
      </c>
      <c r="D69704" t="s">
        <v>11036</v>
      </c>
      <c r="E69704" t="s">
        <v>4863</v>
      </c>
      <c r="F69704" t="s">
        <v>7733</v>
      </c>
      <c r="J69704">
        <v>62227.73</v>
      </c>
      <c r="K69704">
        <v>57008</v>
      </c>
    </row>
    <row r="69705" spans="2:11" hidden="1" x14ac:dyDescent="0.35">
      <c r="B69705" t="s">
        <v>8087</v>
      </c>
      <c r="C69705" t="s">
        <v>124</v>
      </c>
      <c r="D69705" t="s">
        <v>11250</v>
      </c>
      <c r="E69705" t="s">
        <v>428</v>
      </c>
      <c r="F69705" t="s">
        <v>11251</v>
      </c>
      <c r="J69705">
        <v>6908.08</v>
      </c>
      <c r="K69705">
        <v>23920</v>
      </c>
    </row>
    <row r="69706" spans="2:11" hidden="1" x14ac:dyDescent="0.35">
      <c r="B69706" t="s">
        <v>2427</v>
      </c>
      <c r="C69706" t="s">
        <v>107</v>
      </c>
      <c r="D69706" t="s">
        <v>20211</v>
      </c>
      <c r="E69706" t="s">
        <v>557</v>
      </c>
      <c r="F69706" t="s">
        <v>26042</v>
      </c>
      <c r="J69706">
        <v>13464</v>
      </c>
      <c r="K69706">
        <v>33957</v>
      </c>
    </row>
    <row r="69707" spans="2:11" hidden="1" x14ac:dyDescent="0.35">
      <c r="B69707" t="s">
        <v>10608</v>
      </c>
      <c r="D69707" t="s">
        <v>10977</v>
      </c>
      <c r="E69707" t="s">
        <v>74</v>
      </c>
      <c r="F69707" t="s">
        <v>2724</v>
      </c>
      <c r="J69707">
        <v>11233.83</v>
      </c>
      <c r="K69707">
        <v>11160</v>
      </c>
    </row>
    <row r="69708" spans="2:11" hidden="1" x14ac:dyDescent="0.35">
      <c r="B69708" t="s">
        <v>1054</v>
      </c>
      <c r="C69708" t="s">
        <v>42</v>
      </c>
      <c r="D69708" t="s">
        <v>11293</v>
      </c>
      <c r="E69708" t="s">
        <v>135</v>
      </c>
      <c r="F69708" t="s">
        <v>11294</v>
      </c>
      <c r="J69708">
        <v>94311.44</v>
      </c>
      <c r="K69708">
        <v>45777</v>
      </c>
    </row>
    <row r="69709" spans="2:11" hidden="1" x14ac:dyDescent="0.35">
      <c r="B69709" t="s">
        <v>478</v>
      </c>
      <c r="C69709" t="s">
        <v>112</v>
      </c>
      <c r="D69709" t="s">
        <v>11061</v>
      </c>
      <c r="E69709" t="s">
        <v>7633</v>
      </c>
      <c r="F69709" t="s">
        <v>6356</v>
      </c>
      <c r="J69709">
        <v>45985.32</v>
      </c>
      <c r="K69709">
        <v>33879</v>
      </c>
    </row>
    <row r="69710" spans="2:11" hidden="1" x14ac:dyDescent="0.35">
      <c r="B69710" t="s">
        <v>11181</v>
      </c>
      <c r="C69710" t="s">
        <v>32</v>
      </c>
      <c r="D69710" t="s">
        <v>11182</v>
      </c>
      <c r="E69710" t="s">
        <v>2709</v>
      </c>
      <c r="F69710" t="s">
        <v>6424</v>
      </c>
      <c r="J69710">
        <v>33970.980000000003</v>
      </c>
      <c r="K69710">
        <v>33879</v>
      </c>
    </row>
    <row r="69711" spans="2:11" hidden="1" x14ac:dyDescent="0.35">
      <c r="B69711" t="s">
        <v>278</v>
      </c>
      <c r="C69711" t="s">
        <v>134</v>
      </c>
      <c r="D69711" t="s">
        <v>11295</v>
      </c>
      <c r="E69711" t="s">
        <v>10039</v>
      </c>
      <c r="F69711" t="s">
        <v>23613</v>
      </c>
      <c r="J69711">
        <v>48522.63</v>
      </c>
      <c r="K69711">
        <v>56100</v>
      </c>
    </row>
    <row r="69712" spans="2:11" hidden="1" x14ac:dyDescent="0.35">
      <c r="B69712" t="s">
        <v>26142</v>
      </c>
      <c r="C69712" t="s">
        <v>197</v>
      </c>
      <c r="D69712" t="s">
        <v>20211</v>
      </c>
      <c r="E69712" t="s">
        <v>3888</v>
      </c>
      <c r="F69712" t="s">
        <v>26143</v>
      </c>
      <c r="J69712">
        <v>27728.39</v>
      </c>
      <c r="K69712">
        <v>37774</v>
      </c>
    </row>
    <row r="69713" spans="2:11" hidden="1" x14ac:dyDescent="0.35">
      <c r="B69713" t="s">
        <v>408</v>
      </c>
      <c r="C69713" t="s">
        <v>38</v>
      </c>
      <c r="D69713" t="s">
        <v>10977</v>
      </c>
      <c r="E69713" t="s">
        <v>6949</v>
      </c>
      <c r="F69713" t="s">
        <v>409</v>
      </c>
      <c r="J69713">
        <v>61912.42</v>
      </c>
      <c r="K69713">
        <v>60456</v>
      </c>
    </row>
    <row r="69714" spans="2:11" hidden="1" x14ac:dyDescent="0.35">
      <c r="B69714" t="s">
        <v>220</v>
      </c>
      <c r="C69714" t="s">
        <v>124</v>
      </c>
      <c r="D69714" t="s">
        <v>11293</v>
      </c>
      <c r="E69714" t="s">
        <v>618</v>
      </c>
      <c r="F69714" t="s">
        <v>5205</v>
      </c>
      <c r="J69714">
        <v>56417.52</v>
      </c>
      <c r="K69714">
        <v>46009</v>
      </c>
    </row>
    <row r="69715" spans="2:11" hidden="1" x14ac:dyDescent="0.35">
      <c r="B69715" t="s">
        <v>5348</v>
      </c>
      <c r="C69715" t="s">
        <v>42</v>
      </c>
      <c r="D69715" t="s">
        <v>11293</v>
      </c>
      <c r="E69715" t="s">
        <v>4901</v>
      </c>
      <c r="F69715" t="s">
        <v>2633</v>
      </c>
      <c r="J69715">
        <v>41196.36</v>
      </c>
      <c r="K69715">
        <v>38190</v>
      </c>
    </row>
    <row r="69716" spans="2:11" hidden="1" x14ac:dyDescent="0.35">
      <c r="B69716" t="s">
        <v>11302</v>
      </c>
      <c r="D69716" t="s">
        <v>11293</v>
      </c>
      <c r="E69716" t="s">
        <v>280</v>
      </c>
      <c r="F69716" t="s">
        <v>1812</v>
      </c>
      <c r="J69716">
        <v>92923.09</v>
      </c>
      <c r="K69716">
        <v>84130</v>
      </c>
    </row>
    <row r="69717" spans="2:11" hidden="1" x14ac:dyDescent="0.35">
      <c r="B69717" t="s">
        <v>536</v>
      </c>
      <c r="C69717" t="s">
        <v>927</v>
      </c>
      <c r="D69717" t="s">
        <v>11293</v>
      </c>
      <c r="E69717" t="s">
        <v>16992</v>
      </c>
      <c r="F69717" t="s">
        <v>1748</v>
      </c>
      <c r="J69717">
        <v>41992.639999999999</v>
      </c>
      <c r="K69717">
        <v>37960</v>
      </c>
    </row>
    <row r="69718" spans="2:11" hidden="1" x14ac:dyDescent="0.35">
      <c r="B69718" t="s">
        <v>11306</v>
      </c>
      <c r="C69718" t="s">
        <v>97</v>
      </c>
      <c r="D69718" t="s">
        <v>11293</v>
      </c>
      <c r="E69718" t="s">
        <v>77</v>
      </c>
      <c r="F69718" t="s">
        <v>1174</v>
      </c>
      <c r="J69718">
        <v>39128.370000000003</v>
      </c>
      <c r="K69718">
        <v>36927</v>
      </c>
    </row>
    <row r="69719" spans="2:11" hidden="1" x14ac:dyDescent="0.35">
      <c r="B69719" t="s">
        <v>11308</v>
      </c>
      <c r="D69719" t="s">
        <v>11293</v>
      </c>
      <c r="E69719" t="s">
        <v>311</v>
      </c>
      <c r="F69719" t="s">
        <v>6721</v>
      </c>
      <c r="J69719">
        <v>72073.94</v>
      </c>
      <c r="K69719">
        <v>71300</v>
      </c>
    </row>
    <row r="69720" spans="2:11" hidden="1" x14ac:dyDescent="0.35">
      <c r="B69720" t="s">
        <v>11309</v>
      </c>
      <c r="C69720" t="s">
        <v>112</v>
      </c>
      <c r="D69720" t="s">
        <v>11293</v>
      </c>
      <c r="E69720" t="s">
        <v>1083</v>
      </c>
      <c r="F69720" t="s">
        <v>11310</v>
      </c>
      <c r="J69720">
        <v>55331.43</v>
      </c>
      <c r="K69720">
        <v>48940</v>
      </c>
    </row>
    <row r="69721" spans="2:11" hidden="1" x14ac:dyDescent="0.35">
      <c r="B69721" t="s">
        <v>26144</v>
      </c>
      <c r="C69721" t="s">
        <v>21</v>
      </c>
      <c r="D69721" t="s">
        <v>20227</v>
      </c>
      <c r="E69721" t="s">
        <v>213</v>
      </c>
      <c r="F69721" t="s">
        <v>12268</v>
      </c>
      <c r="J69721">
        <v>366.7</v>
      </c>
      <c r="K69721">
        <v>20800</v>
      </c>
    </row>
    <row r="69722" spans="2:11" hidden="1" x14ac:dyDescent="0.35">
      <c r="B69722" t="s">
        <v>10534</v>
      </c>
      <c r="C69722" t="s">
        <v>47</v>
      </c>
      <c r="D69722" t="s">
        <v>11312</v>
      </c>
      <c r="E69722" t="s">
        <v>240</v>
      </c>
      <c r="F69722" t="s">
        <v>11313</v>
      </c>
      <c r="J69722">
        <v>42182.52</v>
      </c>
      <c r="K69722">
        <v>42026</v>
      </c>
    </row>
    <row r="69723" spans="2:11" hidden="1" x14ac:dyDescent="0.35">
      <c r="B69723" t="s">
        <v>6045</v>
      </c>
      <c r="C69723" t="s">
        <v>14</v>
      </c>
      <c r="D69723" t="s">
        <v>20228</v>
      </c>
      <c r="E69723" t="s">
        <v>93</v>
      </c>
      <c r="F69723" t="s">
        <v>20229</v>
      </c>
      <c r="J69723">
        <v>90125.19</v>
      </c>
      <c r="K69723">
        <v>95000</v>
      </c>
    </row>
    <row r="69724" spans="2:11" hidden="1" x14ac:dyDescent="0.35">
      <c r="B69724" t="s">
        <v>6761</v>
      </c>
      <c r="D69724" t="s">
        <v>11318</v>
      </c>
      <c r="E69724" t="s">
        <v>6371</v>
      </c>
      <c r="F69724" t="s">
        <v>4006</v>
      </c>
      <c r="J69724">
        <v>62130.68</v>
      </c>
      <c r="K69724">
        <v>61500</v>
      </c>
    </row>
    <row r="69725" spans="2:11" hidden="1" x14ac:dyDescent="0.35">
      <c r="B69725" t="s">
        <v>2235</v>
      </c>
      <c r="C69725" t="s">
        <v>927</v>
      </c>
      <c r="D69725" t="s">
        <v>11318</v>
      </c>
      <c r="E69725" t="s">
        <v>81</v>
      </c>
      <c r="F69725" t="s">
        <v>6094</v>
      </c>
      <c r="J69725">
        <v>1916.25</v>
      </c>
      <c r="K69725">
        <v>21840</v>
      </c>
    </row>
    <row r="69726" spans="2:11" hidden="1" x14ac:dyDescent="0.35">
      <c r="B69726" t="s">
        <v>2848</v>
      </c>
      <c r="C69726" t="s">
        <v>112</v>
      </c>
      <c r="D69726" t="s">
        <v>26145</v>
      </c>
      <c r="E69726" t="s">
        <v>17133</v>
      </c>
      <c r="F69726" t="s">
        <v>26146</v>
      </c>
      <c r="J69726">
        <v>68.95</v>
      </c>
      <c r="K69726">
        <v>5512</v>
      </c>
    </row>
    <row r="69727" spans="2:11" hidden="1" x14ac:dyDescent="0.35">
      <c r="B69727" t="s">
        <v>997</v>
      </c>
      <c r="C69727" t="s">
        <v>8</v>
      </c>
      <c r="D69727" t="s">
        <v>11319</v>
      </c>
      <c r="E69727" t="s">
        <v>7293</v>
      </c>
      <c r="F69727" t="s">
        <v>5201</v>
      </c>
      <c r="J69727">
        <v>44091.519999999997</v>
      </c>
      <c r="K69727">
        <v>41001</v>
      </c>
    </row>
    <row r="69728" spans="2:11" hidden="1" x14ac:dyDescent="0.35">
      <c r="B69728" t="s">
        <v>3323</v>
      </c>
      <c r="C69728" t="s">
        <v>42</v>
      </c>
      <c r="D69728" t="s">
        <v>10957</v>
      </c>
      <c r="E69728" t="s">
        <v>3820</v>
      </c>
      <c r="F69728" t="s">
        <v>1487</v>
      </c>
      <c r="J69728">
        <v>42014.9</v>
      </c>
      <c r="K69728">
        <v>42141</v>
      </c>
    </row>
    <row r="69729" spans="2:11" hidden="1" x14ac:dyDescent="0.35">
      <c r="B69729" t="s">
        <v>2847</v>
      </c>
      <c r="D69729" t="s">
        <v>10957</v>
      </c>
      <c r="E69729" t="s">
        <v>1529</v>
      </c>
      <c r="F69729" t="s">
        <v>495</v>
      </c>
      <c r="J69729">
        <v>37143.660000000003</v>
      </c>
      <c r="K69729">
        <v>39308</v>
      </c>
    </row>
    <row r="69730" spans="2:11" hidden="1" x14ac:dyDescent="0.35">
      <c r="B69730" t="s">
        <v>301</v>
      </c>
      <c r="C69730" t="s">
        <v>112</v>
      </c>
      <c r="D69730" t="s">
        <v>10958</v>
      </c>
      <c r="E69730" t="s">
        <v>23463</v>
      </c>
      <c r="F69730" t="s">
        <v>2661</v>
      </c>
      <c r="J69730">
        <v>93052.35</v>
      </c>
      <c r="K69730">
        <v>86247</v>
      </c>
    </row>
    <row r="69731" spans="2:11" hidden="1" x14ac:dyDescent="0.35">
      <c r="B69731" t="s">
        <v>339</v>
      </c>
      <c r="C69731" t="s">
        <v>197</v>
      </c>
      <c r="D69731" t="s">
        <v>10959</v>
      </c>
      <c r="E69731" t="s">
        <v>23587</v>
      </c>
      <c r="F69731" t="s">
        <v>10960</v>
      </c>
      <c r="J69731">
        <v>78069.75</v>
      </c>
      <c r="K69731">
        <v>73218</v>
      </c>
    </row>
    <row r="69732" spans="2:11" hidden="1" x14ac:dyDescent="0.35">
      <c r="B69732" t="s">
        <v>526</v>
      </c>
      <c r="C69732" t="s">
        <v>112</v>
      </c>
      <c r="D69732" t="s">
        <v>10961</v>
      </c>
      <c r="E69732" t="s">
        <v>1334</v>
      </c>
      <c r="F69732" t="s">
        <v>132</v>
      </c>
      <c r="J69732">
        <v>76331.39</v>
      </c>
      <c r="K69732">
        <v>65954</v>
      </c>
    </row>
    <row r="69733" spans="2:11" hidden="1" x14ac:dyDescent="0.35">
      <c r="B69733" t="s">
        <v>1787</v>
      </c>
      <c r="C69733" t="s">
        <v>47</v>
      </c>
      <c r="D69733" t="s">
        <v>10962</v>
      </c>
      <c r="E69733" t="s">
        <v>16855</v>
      </c>
      <c r="F69733" t="s">
        <v>1113</v>
      </c>
      <c r="J69733">
        <v>90245.119999999995</v>
      </c>
      <c r="K69733">
        <v>67749</v>
      </c>
    </row>
    <row r="69734" spans="2:11" hidden="1" x14ac:dyDescent="0.35">
      <c r="B69734" t="s">
        <v>4247</v>
      </c>
      <c r="C69734" t="s">
        <v>14</v>
      </c>
      <c r="D69734" t="s">
        <v>26147</v>
      </c>
      <c r="E69734" t="s">
        <v>23937</v>
      </c>
      <c r="F69734" t="s">
        <v>26148</v>
      </c>
      <c r="J69734">
        <v>41993.919999999998</v>
      </c>
      <c r="K69734">
        <v>57500</v>
      </c>
    </row>
    <row r="69735" spans="2:11" hidden="1" x14ac:dyDescent="0.35">
      <c r="B69735" t="s">
        <v>2045</v>
      </c>
      <c r="C69735" t="s">
        <v>107</v>
      </c>
      <c r="D69735" t="s">
        <v>10963</v>
      </c>
      <c r="E69735" t="s">
        <v>1119</v>
      </c>
      <c r="F69735" t="s">
        <v>8617</v>
      </c>
      <c r="J69735">
        <v>12877.67</v>
      </c>
      <c r="K69735">
        <v>16640</v>
      </c>
    </row>
    <row r="69736" spans="2:11" hidden="1" x14ac:dyDescent="0.35">
      <c r="B69736" t="s">
        <v>10964</v>
      </c>
      <c r="D69736" t="s">
        <v>10965</v>
      </c>
      <c r="E69736" t="s">
        <v>1083</v>
      </c>
      <c r="F69736" t="s">
        <v>5799</v>
      </c>
      <c r="J69736">
        <v>51202.77</v>
      </c>
      <c r="K69736">
        <v>50365</v>
      </c>
    </row>
    <row r="69737" spans="2:11" hidden="1" x14ac:dyDescent="0.35">
      <c r="B69737" t="s">
        <v>1241</v>
      </c>
      <c r="C69737" t="s">
        <v>42</v>
      </c>
      <c r="D69737" t="s">
        <v>17120</v>
      </c>
      <c r="E69737" t="s">
        <v>43</v>
      </c>
      <c r="F69737" t="s">
        <v>11543</v>
      </c>
      <c r="J69737">
        <v>75454.87</v>
      </c>
      <c r="K69737">
        <v>59128</v>
      </c>
    </row>
    <row r="69738" spans="2:11" hidden="1" x14ac:dyDescent="0.35">
      <c r="B69738" t="s">
        <v>10108</v>
      </c>
      <c r="C69738" t="s">
        <v>375</v>
      </c>
      <c r="D69738" t="s">
        <v>10967</v>
      </c>
      <c r="E69738" t="s">
        <v>5013</v>
      </c>
      <c r="F69738" t="s">
        <v>5154</v>
      </c>
      <c r="J69738">
        <v>46361.1</v>
      </c>
      <c r="K69738">
        <v>50887</v>
      </c>
    </row>
    <row r="69739" spans="2:11" hidden="1" x14ac:dyDescent="0.35">
      <c r="B69739" t="s">
        <v>763</v>
      </c>
      <c r="C69739" t="s">
        <v>32</v>
      </c>
      <c r="D69739" t="s">
        <v>10968</v>
      </c>
      <c r="E69739" t="s">
        <v>16925</v>
      </c>
      <c r="F69739" t="s">
        <v>10969</v>
      </c>
      <c r="J69739">
        <v>95280.94</v>
      </c>
      <c r="K69739">
        <v>86096</v>
      </c>
    </row>
    <row r="69740" spans="2:11" hidden="1" x14ac:dyDescent="0.35">
      <c r="B69740" t="s">
        <v>10970</v>
      </c>
      <c r="C69740" t="s">
        <v>383</v>
      </c>
      <c r="D69740" t="s">
        <v>10971</v>
      </c>
      <c r="E69740" t="s">
        <v>10972</v>
      </c>
      <c r="F69740" t="s">
        <v>3648</v>
      </c>
      <c r="J69740">
        <v>69332.259999999995</v>
      </c>
      <c r="K69740">
        <v>60456</v>
      </c>
    </row>
    <row r="69741" spans="2:11" hidden="1" x14ac:dyDescent="0.35">
      <c r="B69741" t="s">
        <v>329</v>
      </c>
      <c r="C69741" t="s">
        <v>42</v>
      </c>
      <c r="D69741" t="s">
        <v>10973</v>
      </c>
      <c r="E69741" t="s">
        <v>10463</v>
      </c>
      <c r="F69741" t="s">
        <v>10974</v>
      </c>
      <c r="J69741">
        <v>98070.22</v>
      </c>
      <c r="K69741">
        <v>96100</v>
      </c>
    </row>
    <row r="69742" spans="2:11" hidden="1" x14ac:dyDescent="0.35">
      <c r="B69742" t="s">
        <v>24198</v>
      </c>
      <c r="C69742" t="s">
        <v>124</v>
      </c>
      <c r="D69742" t="s">
        <v>26149</v>
      </c>
      <c r="E69742" t="s">
        <v>14423</v>
      </c>
      <c r="F69742" t="s">
        <v>26127</v>
      </c>
      <c r="J69742">
        <v>9221.5400000000009</v>
      </c>
      <c r="K69742">
        <v>77500</v>
      </c>
    </row>
    <row r="69743" spans="2:11" hidden="1" x14ac:dyDescent="0.35">
      <c r="B69743" t="s">
        <v>220</v>
      </c>
      <c r="C69743" t="s">
        <v>112</v>
      </c>
      <c r="D69743" t="s">
        <v>10975</v>
      </c>
      <c r="E69743" t="s">
        <v>16797</v>
      </c>
      <c r="F69743" t="s">
        <v>4269</v>
      </c>
      <c r="J69743">
        <v>31547.39</v>
      </c>
      <c r="K69743">
        <v>30721</v>
      </c>
    </row>
    <row r="69744" spans="2:11" hidden="1" x14ac:dyDescent="0.35">
      <c r="B69744" t="s">
        <v>301</v>
      </c>
      <c r="C69744" t="s">
        <v>8</v>
      </c>
      <c r="D69744" t="s">
        <v>11118</v>
      </c>
      <c r="E69744" t="s">
        <v>489</v>
      </c>
      <c r="F69744" t="s">
        <v>4762</v>
      </c>
      <c r="J69744">
        <v>85038.45</v>
      </c>
      <c r="K69744">
        <v>75641</v>
      </c>
    </row>
    <row r="69745" spans="2:11" hidden="1" x14ac:dyDescent="0.35">
      <c r="B69745" t="s">
        <v>1107</v>
      </c>
      <c r="C69745" t="s">
        <v>42</v>
      </c>
      <c r="D69745" t="s">
        <v>11187</v>
      </c>
      <c r="E69745" t="s">
        <v>1145</v>
      </c>
      <c r="F69745" t="s">
        <v>1266</v>
      </c>
      <c r="J69745">
        <v>36847.339999999997</v>
      </c>
      <c r="K69745">
        <v>36271</v>
      </c>
    </row>
    <row r="69746" spans="2:11" hidden="1" x14ac:dyDescent="0.35">
      <c r="B69746" t="s">
        <v>8267</v>
      </c>
      <c r="C69746" t="s">
        <v>47</v>
      </c>
      <c r="D69746" t="s">
        <v>10982</v>
      </c>
      <c r="E69746" t="s">
        <v>945</v>
      </c>
      <c r="F69746" t="s">
        <v>9994</v>
      </c>
      <c r="J69746">
        <v>66854.820000000007</v>
      </c>
      <c r="K69746">
        <v>47425</v>
      </c>
    </row>
    <row r="69747" spans="2:11" hidden="1" x14ac:dyDescent="0.35">
      <c r="B69747" t="s">
        <v>10608</v>
      </c>
      <c r="D69747" t="s">
        <v>11344</v>
      </c>
      <c r="E69747" t="s">
        <v>1331</v>
      </c>
      <c r="F69747" t="s">
        <v>23704</v>
      </c>
      <c r="J69747">
        <v>29768.74</v>
      </c>
      <c r="K69747">
        <v>33972</v>
      </c>
    </row>
    <row r="69748" spans="2:11" hidden="1" x14ac:dyDescent="0.35">
      <c r="B69748" t="s">
        <v>11192</v>
      </c>
      <c r="D69748" t="s">
        <v>11193</v>
      </c>
      <c r="E69748" t="s">
        <v>43</v>
      </c>
      <c r="F69748" t="s">
        <v>6064</v>
      </c>
      <c r="J69748">
        <v>73210.45</v>
      </c>
      <c r="K69748">
        <v>68013</v>
      </c>
    </row>
    <row r="69749" spans="2:11" hidden="1" x14ac:dyDescent="0.35">
      <c r="B69749" t="s">
        <v>11297</v>
      </c>
      <c r="D69749" t="s">
        <v>11295</v>
      </c>
      <c r="E69749" t="s">
        <v>1334</v>
      </c>
      <c r="F69749" t="s">
        <v>4821</v>
      </c>
      <c r="J69749">
        <v>80155.3</v>
      </c>
      <c r="K69749">
        <v>70647</v>
      </c>
    </row>
    <row r="69750" spans="2:11" hidden="1" x14ac:dyDescent="0.35">
      <c r="B69750" t="s">
        <v>5751</v>
      </c>
      <c r="D69750" t="s">
        <v>11119</v>
      </c>
      <c r="E69750" t="s">
        <v>7104</v>
      </c>
      <c r="F69750" t="s">
        <v>5832</v>
      </c>
      <c r="J69750">
        <v>63051</v>
      </c>
      <c r="K69750">
        <v>67580</v>
      </c>
    </row>
    <row r="69751" spans="2:11" hidden="1" x14ac:dyDescent="0.35">
      <c r="B69751" t="s">
        <v>14650</v>
      </c>
      <c r="C69751" t="s">
        <v>134</v>
      </c>
      <c r="D69751" t="s">
        <v>10982</v>
      </c>
      <c r="E69751" t="s">
        <v>43</v>
      </c>
      <c r="F69751" t="s">
        <v>1223</v>
      </c>
      <c r="J69751">
        <v>71726.61</v>
      </c>
      <c r="K69751">
        <v>63004</v>
      </c>
    </row>
    <row r="69752" spans="2:11" hidden="1" x14ac:dyDescent="0.35">
      <c r="B69752" t="s">
        <v>7615</v>
      </c>
      <c r="D69752" t="s">
        <v>11063</v>
      </c>
      <c r="E69752" t="s">
        <v>77</v>
      </c>
      <c r="F69752" t="s">
        <v>6816</v>
      </c>
      <c r="J69752">
        <v>38439.949999999997</v>
      </c>
      <c r="K69752">
        <v>37943</v>
      </c>
    </row>
    <row r="69753" spans="2:11" hidden="1" x14ac:dyDescent="0.35">
      <c r="B69753" t="s">
        <v>31</v>
      </c>
      <c r="C69753" t="s">
        <v>21</v>
      </c>
      <c r="D69753" t="s">
        <v>11346</v>
      </c>
      <c r="E69753" t="s">
        <v>11347</v>
      </c>
      <c r="F69753" t="s">
        <v>11348</v>
      </c>
      <c r="J69753">
        <v>90340.62</v>
      </c>
      <c r="K69753">
        <v>88900</v>
      </c>
    </row>
    <row r="69754" spans="2:11" hidden="1" x14ac:dyDescent="0.35">
      <c r="B69754" t="s">
        <v>11197</v>
      </c>
      <c r="D69754" t="s">
        <v>11193</v>
      </c>
      <c r="E69754" t="s">
        <v>11198</v>
      </c>
      <c r="F69754" t="s">
        <v>9562</v>
      </c>
      <c r="J69754">
        <v>39098.339999999997</v>
      </c>
      <c r="K69754">
        <v>37625</v>
      </c>
    </row>
    <row r="69755" spans="2:11" hidden="1" x14ac:dyDescent="0.35">
      <c r="B69755" t="s">
        <v>1249</v>
      </c>
      <c r="C69755" t="s">
        <v>8</v>
      </c>
      <c r="D69755" t="s">
        <v>11295</v>
      </c>
      <c r="E69755" t="s">
        <v>2581</v>
      </c>
      <c r="F69755" t="s">
        <v>3580</v>
      </c>
      <c r="J69755">
        <v>34357.24</v>
      </c>
      <c r="K69755">
        <v>34154</v>
      </c>
    </row>
    <row r="69756" spans="2:11" hidden="1" x14ac:dyDescent="0.35">
      <c r="B69756" t="s">
        <v>3041</v>
      </c>
      <c r="C69756" t="s">
        <v>21</v>
      </c>
      <c r="D69756" t="s">
        <v>11193</v>
      </c>
      <c r="E69756" t="s">
        <v>77</v>
      </c>
      <c r="F69756" t="s">
        <v>6965</v>
      </c>
      <c r="J69756">
        <v>37826.660000000003</v>
      </c>
      <c r="K69756">
        <v>36927</v>
      </c>
    </row>
    <row r="69757" spans="2:11" hidden="1" x14ac:dyDescent="0.35">
      <c r="B69757" t="s">
        <v>4237</v>
      </c>
      <c r="C69757" t="s">
        <v>124</v>
      </c>
      <c r="D69757" t="s">
        <v>11120</v>
      </c>
      <c r="E69757" t="s">
        <v>77</v>
      </c>
      <c r="F69757" t="s">
        <v>2536</v>
      </c>
      <c r="J69757">
        <v>31114.400000000001</v>
      </c>
      <c r="K69757">
        <v>33879</v>
      </c>
    </row>
    <row r="69758" spans="2:11" hidden="1" x14ac:dyDescent="0.35">
      <c r="B69758" t="s">
        <v>1241</v>
      </c>
      <c r="C69758" t="s">
        <v>107</v>
      </c>
      <c r="D69758" t="s">
        <v>11351</v>
      </c>
      <c r="E69758" t="s">
        <v>213</v>
      </c>
      <c r="F69758" t="s">
        <v>26080</v>
      </c>
      <c r="J69758">
        <v>1788.61</v>
      </c>
      <c r="K69758">
        <v>22880</v>
      </c>
    </row>
    <row r="69759" spans="2:11" hidden="1" x14ac:dyDescent="0.35">
      <c r="B69759" t="s">
        <v>5762</v>
      </c>
      <c r="D69759" t="s">
        <v>10984</v>
      </c>
      <c r="E69759" t="s">
        <v>202</v>
      </c>
      <c r="F69759" t="s">
        <v>23577</v>
      </c>
      <c r="J69759">
        <v>11985</v>
      </c>
      <c r="K69759">
        <v>20800</v>
      </c>
    </row>
    <row r="69760" spans="2:11" hidden="1" x14ac:dyDescent="0.35">
      <c r="B69760" t="s">
        <v>11064</v>
      </c>
      <c r="C69760" t="s">
        <v>47</v>
      </c>
      <c r="D69760" t="s">
        <v>11065</v>
      </c>
      <c r="E69760" t="s">
        <v>43</v>
      </c>
      <c r="F69760" t="s">
        <v>9271</v>
      </c>
      <c r="J69760">
        <v>137579.66</v>
      </c>
      <c r="K69760">
        <v>79133</v>
      </c>
    </row>
    <row r="69761" spans="2:11" hidden="1" x14ac:dyDescent="0.35">
      <c r="B69761" t="s">
        <v>11298</v>
      </c>
      <c r="D69761" t="s">
        <v>11295</v>
      </c>
      <c r="E69761" t="s">
        <v>16797</v>
      </c>
      <c r="F69761" t="s">
        <v>2106</v>
      </c>
      <c r="J69761">
        <v>48538.01</v>
      </c>
      <c r="K69761">
        <v>30721</v>
      </c>
    </row>
    <row r="69762" spans="2:11" hidden="1" x14ac:dyDescent="0.35">
      <c r="B69762" t="s">
        <v>2152</v>
      </c>
      <c r="D69762" t="s">
        <v>11193</v>
      </c>
      <c r="E69762" t="s">
        <v>16797</v>
      </c>
      <c r="F69762" t="s">
        <v>2324</v>
      </c>
      <c r="J69762">
        <v>36264.519999999997</v>
      </c>
      <c r="K69762">
        <v>30721</v>
      </c>
    </row>
    <row r="69763" spans="2:11" hidden="1" x14ac:dyDescent="0.35">
      <c r="B69763" t="s">
        <v>138</v>
      </c>
      <c r="C69763" t="s">
        <v>21</v>
      </c>
      <c r="D69763" t="s">
        <v>23595</v>
      </c>
      <c r="E69763" t="s">
        <v>43</v>
      </c>
      <c r="F69763" t="s">
        <v>23321</v>
      </c>
      <c r="J69763">
        <v>60338.36</v>
      </c>
      <c r="K69763">
        <v>46309</v>
      </c>
    </row>
    <row r="69764" spans="2:11" hidden="1" x14ac:dyDescent="0.35">
      <c r="B69764" t="s">
        <v>11350</v>
      </c>
      <c r="C69764" t="s">
        <v>112</v>
      </c>
      <c r="D69764" t="s">
        <v>11351</v>
      </c>
      <c r="E69764" t="s">
        <v>77</v>
      </c>
      <c r="F69764" t="s">
        <v>1484</v>
      </c>
      <c r="J69764">
        <v>37261.78</v>
      </c>
      <c r="K69764">
        <v>35911</v>
      </c>
    </row>
    <row r="69765" spans="2:11" hidden="1" x14ac:dyDescent="0.35">
      <c r="B69765" t="s">
        <v>1856</v>
      </c>
      <c r="C69765" t="s">
        <v>60</v>
      </c>
      <c r="D69765" t="s">
        <v>10984</v>
      </c>
      <c r="E69765" t="s">
        <v>2720</v>
      </c>
      <c r="F69765" t="s">
        <v>10985</v>
      </c>
      <c r="J69765">
        <v>39918.54</v>
      </c>
      <c r="K69765">
        <v>38959</v>
      </c>
    </row>
    <row r="69766" spans="2:11" hidden="1" x14ac:dyDescent="0.35">
      <c r="B69766" t="s">
        <v>563</v>
      </c>
      <c r="D69766" t="s">
        <v>11065</v>
      </c>
      <c r="E69766" t="s">
        <v>81</v>
      </c>
      <c r="F69766" t="s">
        <v>4769</v>
      </c>
      <c r="J69766">
        <v>9860</v>
      </c>
      <c r="K69766">
        <v>20800</v>
      </c>
    </row>
    <row r="69767" spans="2:11" hidden="1" x14ac:dyDescent="0.35">
      <c r="B69767" t="s">
        <v>41</v>
      </c>
      <c r="C69767" t="s">
        <v>124</v>
      </c>
      <c r="D69767" t="s">
        <v>11295</v>
      </c>
      <c r="E69767" t="s">
        <v>213</v>
      </c>
      <c r="F69767" t="s">
        <v>26150</v>
      </c>
      <c r="J69767">
        <v>3958.08</v>
      </c>
      <c r="K69767">
        <v>22880</v>
      </c>
    </row>
    <row r="69768" spans="2:11" hidden="1" x14ac:dyDescent="0.35">
      <c r="B69768" t="s">
        <v>9221</v>
      </c>
      <c r="C69768" t="s">
        <v>107</v>
      </c>
      <c r="D69768" t="s">
        <v>11202</v>
      </c>
      <c r="E69768" t="s">
        <v>43</v>
      </c>
      <c r="F69768" t="s">
        <v>516</v>
      </c>
      <c r="J69768">
        <v>77197.850000000006</v>
      </c>
      <c r="K69768">
        <v>65446</v>
      </c>
    </row>
    <row r="69769" spans="2:11" hidden="1" x14ac:dyDescent="0.35">
      <c r="B69769" t="s">
        <v>11123</v>
      </c>
      <c r="C69769" t="s">
        <v>124</v>
      </c>
      <c r="D69769" t="s">
        <v>11122</v>
      </c>
      <c r="E69769" t="s">
        <v>48</v>
      </c>
      <c r="F69769" t="s">
        <v>6386</v>
      </c>
      <c r="J69769">
        <v>50496.59</v>
      </c>
      <c r="K69769">
        <v>48126</v>
      </c>
    </row>
    <row r="69770" spans="2:11" hidden="1" x14ac:dyDescent="0.35">
      <c r="B69770" t="s">
        <v>63</v>
      </c>
      <c r="C69770">
        <v>1</v>
      </c>
      <c r="E69770" t="s">
        <v>19348</v>
      </c>
      <c r="F69770" t="s">
        <v>65</v>
      </c>
      <c r="J69770">
        <v>82987.87</v>
      </c>
      <c r="K69770">
        <v>74517</v>
      </c>
    </row>
    <row r="69771" spans="2:11" hidden="1" x14ac:dyDescent="0.35">
      <c r="B69771" t="s">
        <v>63</v>
      </c>
      <c r="C69771">
        <v>0</v>
      </c>
      <c r="E69771" t="s">
        <v>17593</v>
      </c>
      <c r="F69771" t="s">
        <v>65</v>
      </c>
      <c r="J69771">
        <v>104205.83</v>
      </c>
      <c r="K69771">
        <v>66086</v>
      </c>
    </row>
    <row r="69772" spans="2:11" hidden="1" x14ac:dyDescent="0.35">
      <c r="B69772" t="s">
        <v>63</v>
      </c>
      <c r="C69772">
        <v>2</v>
      </c>
      <c r="E69772" t="s">
        <v>19089</v>
      </c>
      <c r="F69772" t="s">
        <v>65</v>
      </c>
      <c r="J69772">
        <v>73054.38</v>
      </c>
      <c r="K69772">
        <v>67681</v>
      </c>
    </row>
    <row r="69773" spans="2:11" hidden="1" x14ac:dyDescent="0.35">
      <c r="B69773" t="s">
        <v>63</v>
      </c>
      <c r="C69773">
        <v>3</v>
      </c>
      <c r="E69773" t="s">
        <v>17150</v>
      </c>
      <c r="F69773" t="s">
        <v>65</v>
      </c>
      <c r="J69773">
        <v>59274.6</v>
      </c>
      <c r="K69773">
        <v>57186</v>
      </c>
    </row>
    <row r="69774" spans="2:11" hidden="1" x14ac:dyDescent="0.35">
      <c r="B69774" t="s">
        <v>63</v>
      </c>
      <c r="C69774">
        <v>4</v>
      </c>
      <c r="E69774" t="s">
        <v>17058</v>
      </c>
      <c r="F69774" t="s">
        <v>65</v>
      </c>
      <c r="J69774">
        <v>63234.65</v>
      </c>
      <c r="K69774">
        <v>55625</v>
      </c>
    </row>
    <row r="69775" spans="2:11" hidden="1" x14ac:dyDescent="0.35">
      <c r="B69775" t="s">
        <v>63</v>
      </c>
      <c r="C69775">
        <v>5</v>
      </c>
      <c r="E69775" t="s">
        <v>16945</v>
      </c>
      <c r="F69775" t="s">
        <v>65</v>
      </c>
      <c r="J69775">
        <v>95065.36</v>
      </c>
      <c r="K69775">
        <v>79133</v>
      </c>
    </row>
    <row r="69776" spans="2:11" hidden="1" x14ac:dyDescent="0.35">
      <c r="B69776" t="s">
        <v>63</v>
      </c>
      <c r="C69776">
        <v>6</v>
      </c>
      <c r="E69776" t="s">
        <v>17589</v>
      </c>
      <c r="F69776" t="s">
        <v>65</v>
      </c>
      <c r="J69776">
        <v>73718.14</v>
      </c>
      <c r="K69776">
        <v>65446</v>
      </c>
    </row>
    <row r="69777" spans="2:11" hidden="1" x14ac:dyDescent="0.35">
      <c r="B69777" t="s">
        <v>63</v>
      </c>
      <c r="C69777">
        <v>7</v>
      </c>
      <c r="E69777" t="s">
        <v>18723</v>
      </c>
      <c r="F69777" t="s">
        <v>65</v>
      </c>
      <c r="J69777">
        <v>73200.92</v>
      </c>
      <c r="K69777">
        <v>66086</v>
      </c>
    </row>
    <row r="69778" spans="2:11" hidden="1" x14ac:dyDescent="0.35">
      <c r="B69778" t="s">
        <v>63</v>
      </c>
      <c r="C69778">
        <v>8</v>
      </c>
      <c r="E69778" t="s">
        <v>18334</v>
      </c>
      <c r="F69778" t="s">
        <v>65</v>
      </c>
      <c r="J69778">
        <v>77499.98</v>
      </c>
      <c r="K69778">
        <v>69938</v>
      </c>
    </row>
    <row r="69779" spans="2:11" hidden="1" x14ac:dyDescent="0.35">
      <c r="B69779" t="s">
        <v>63</v>
      </c>
      <c r="C69779">
        <v>9</v>
      </c>
      <c r="E69779" t="s">
        <v>17792</v>
      </c>
      <c r="F69779" t="s">
        <v>65</v>
      </c>
      <c r="J69779">
        <v>95039.97</v>
      </c>
      <c r="K69779">
        <v>74517</v>
      </c>
    </row>
    <row r="69780" spans="2:11" hidden="1" x14ac:dyDescent="0.35">
      <c r="B69780" t="s">
        <v>23669</v>
      </c>
      <c r="D69780" t="s">
        <v>23670</v>
      </c>
      <c r="E69780" t="s">
        <v>26003</v>
      </c>
      <c r="F69780" t="s">
        <v>23442</v>
      </c>
      <c r="J69780">
        <v>74787.73</v>
      </c>
      <c r="K69780">
        <v>80000</v>
      </c>
    </row>
    <row r="69781" spans="2:11" hidden="1" x14ac:dyDescent="0.35">
      <c r="B69781" t="s">
        <v>20214</v>
      </c>
      <c r="C69781" t="s">
        <v>47</v>
      </c>
      <c r="D69781" t="s">
        <v>11352</v>
      </c>
      <c r="E69781" t="s">
        <v>3761</v>
      </c>
      <c r="F69781" t="s">
        <v>4782</v>
      </c>
      <c r="J69781">
        <v>60707.1</v>
      </c>
      <c r="K69781">
        <v>60479</v>
      </c>
    </row>
    <row r="69782" spans="2:11" hidden="1" x14ac:dyDescent="0.35">
      <c r="B69782" t="s">
        <v>2288</v>
      </c>
      <c r="C69782" t="s">
        <v>139</v>
      </c>
      <c r="D69782" t="s">
        <v>11352</v>
      </c>
      <c r="E69782" t="s">
        <v>17133</v>
      </c>
      <c r="F69782" t="s">
        <v>158</v>
      </c>
      <c r="J69782">
        <v>3014.07</v>
      </c>
      <c r="K69782">
        <v>5512</v>
      </c>
    </row>
    <row r="69783" spans="2:11" hidden="1" x14ac:dyDescent="0.35">
      <c r="B69783" t="s">
        <v>119</v>
      </c>
      <c r="C69783" t="s">
        <v>375</v>
      </c>
      <c r="D69783" t="s">
        <v>11353</v>
      </c>
      <c r="E69783" t="s">
        <v>280</v>
      </c>
      <c r="F69783" t="s">
        <v>11355</v>
      </c>
      <c r="J69783">
        <v>105225.23</v>
      </c>
      <c r="K69783">
        <v>87966</v>
      </c>
    </row>
    <row r="69784" spans="2:11" hidden="1" x14ac:dyDescent="0.35">
      <c r="B69784" t="s">
        <v>3875</v>
      </c>
      <c r="C69784" t="s">
        <v>197</v>
      </c>
      <c r="D69784" t="s">
        <v>11356</v>
      </c>
      <c r="E69784" t="s">
        <v>11357</v>
      </c>
      <c r="F69784" t="s">
        <v>3918</v>
      </c>
      <c r="J69784">
        <v>63342.69</v>
      </c>
      <c r="K69784">
        <v>74600</v>
      </c>
    </row>
    <row r="69785" spans="2:11" hidden="1" x14ac:dyDescent="0.35">
      <c r="B69785" t="s">
        <v>14232</v>
      </c>
      <c r="D69785" t="s">
        <v>11359</v>
      </c>
      <c r="E69785" t="s">
        <v>16797</v>
      </c>
      <c r="F69785" t="s">
        <v>1702</v>
      </c>
      <c r="J69785">
        <v>34862.449999999997</v>
      </c>
      <c r="K69785">
        <v>28870</v>
      </c>
    </row>
    <row r="69786" spans="2:11" hidden="1" x14ac:dyDescent="0.35">
      <c r="B69786" t="s">
        <v>3075</v>
      </c>
      <c r="C69786" t="s">
        <v>14</v>
      </c>
      <c r="D69786" t="s">
        <v>11359</v>
      </c>
      <c r="E69786" t="s">
        <v>17133</v>
      </c>
      <c r="F69786" t="s">
        <v>20216</v>
      </c>
      <c r="J69786">
        <v>228.5</v>
      </c>
      <c r="K69786">
        <v>5512</v>
      </c>
    </row>
    <row r="69787" spans="2:11" hidden="1" x14ac:dyDescent="0.35">
      <c r="B69787" t="s">
        <v>11358</v>
      </c>
      <c r="D69787" t="s">
        <v>11359</v>
      </c>
      <c r="E69787" t="s">
        <v>10</v>
      </c>
      <c r="F69787" t="s">
        <v>1765</v>
      </c>
      <c r="J69787">
        <v>26399.279999999999</v>
      </c>
      <c r="K69787">
        <v>26157</v>
      </c>
    </row>
    <row r="69788" spans="2:11" hidden="1" x14ac:dyDescent="0.35">
      <c r="B69788" t="s">
        <v>31</v>
      </c>
      <c r="C69788" t="s">
        <v>21</v>
      </c>
      <c r="D69788" t="s">
        <v>11360</v>
      </c>
      <c r="E69788" t="s">
        <v>43</v>
      </c>
      <c r="F69788" t="s">
        <v>11361</v>
      </c>
      <c r="J69788">
        <v>90430.06</v>
      </c>
      <c r="K69788">
        <v>75178</v>
      </c>
    </row>
    <row r="69789" spans="2:11" hidden="1" x14ac:dyDescent="0.35">
      <c r="B69789" t="s">
        <v>710</v>
      </c>
      <c r="D69789" t="s">
        <v>2036</v>
      </c>
      <c r="E69789" t="s">
        <v>16797</v>
      </c>
      <c r="F69789" t="s">
        <v>23573</v>
      </c>
      <c r="J69789">
        <v>43259.42</v>
      </c>
      <c r="K69789">
        <v>29307</v>
      </c>
    </row>
    <row r="69790" spans="2:11" hidden="1" x14ac:dyDescent="0.35">
      <c r="B69790" t="s">
        <v>633</v>
      </c>
      <c r="C69790" t="s">
        <v>14</v>
      </c>
      <c r="D69790" t="s">
        <v>2036</v>
      </c>
      <c r="E69790" t="s">
        <v>17133</v>
      </c>
      <c r="F69790" t="s">
        <v>17135</v>
      </c>
      <c r="K69790">
        <v>4576</v>
      </c>
    </row>
    <row r="69791" spans="2:11" hidden="1" x14ac:dyDescent="0.35">
      <c r="B69791" t="s">
        <v>6225</v>
      </c>
      <c r="D69791" t="s">
        <v>2036</v>
      </c>
      <c r="E69791" t="s">
        <v>191</v>
      </c>
      <c r="F69791" t="s">
        <v>295</v>
      </c>
      <c r="J69791">
        <v>34924.21</v>
      </c>
      <c r="K69791">
        <v>34895</v>
      </c>
    </row>
    <row r="69792" spans="2:11" hidden="1" x14ac:dyDescent="0.35">
      <c r="B69792" t="s">
        <v>6086</v>
      </c>
      <c r="C69792" t="s">
        <v>8</v>
      </c>
      <c r="D69792" t="s">
        <v>2036</v>
      </c>
      <c r="E69792" t="s">
        <v>564</v>
      </c>
      <c r="F69792" t="s">
        <v>11363</v>
      </c>
      <c r="J69792">
        <v>38504.17</v>
      </c>
      <c r="K69792">
        <v>35817</v>
      </c>
    </row>
    <row r="69793" spans="2:11" hidden="1" x14ac:dyDescent="0.35">
      <c r="B69793" t="s">
        <v>705</v>
      </c>
      <c r="C69793" t="s">
        <v>21</v>
      </c>
      <c r="D69793" t="s">
        <v>3962</v>
      </c>
      <c r="E69793" t="s">
        <v>43</v>
      </c>
      <c r="F69793" t="s">
        <v>23675</v>
      </c>
      <c r="J69793">
        <v>111717.95</v>
      </c>
      <c r="K69793">
        <v>73199</v>
      </c>
    </row>
    <row r="69794" spans="2:11" hidden="1" x14ac:dyDescent="0.35">
      <c r="B69794" t="s">
        <v>5532</v>
      </c>
      <c r="D69794" t="s">
        <v>3962</v>
      </c>
      <c r="E69794" t="s">
        <v>2769</v>
      </c>
      <c r="F69794" t="s">
        <v>486</v>
      </c>
      <c r="J69794">
        <v>61892.66</v>
      </c>
      <c r="K69794">
        <v>61400</v>
      </c>
    </row>
    <row r="69795" spans="2:11" hidden="1" x14ac:dyDescent="0.35">
      <c r="B69795" t="s">
        <v>11367</v>
      </c>
      <c r="D69795" t="s">
        <v>3962</v>
      </c>
      <c r="E69795" t="s">
        <v>1202</v>
      </c>
      <c r="F69795" t="s">
        <v>5906</v>
      </c>
      <c r="J69795">
        <v>43356.51</v>
      </c>
      <c r="K69795">
        <v>38447</v>
      </c>
    </row>
    <row r="69796" spans="2:11" hidden="1" x14ac:dyDescent="0.35">
      <c r="B69796" t="s">
        <v>408</v>
      </c>
      <c r="C69796" t="s">
        <v>139</v>
      </c>
      <c r="D69796" t="s">
        <v>3962</v>
      </c>
      <c r="E69796" t="s">
        <v>43</v>
      </c>
      <c r="F69796" t="s">
        <v>11368</v>
      </c>
      <c r="J69796">
        <v>83488.960000000006</v>
      </c>
      <c r="K69796">
        <v>75178</v>
      </c>
    </row>
    <row r="69797" spans="2:11" hidden="1" x14ac:dyDescent="0.35">
      <c r="B69797" t="s">
        <v>1220</v>
      </c>
      <c r="C69797" t="s">
        <v>112</v>
      </c>
      <c r="D69797" t="s">
        <v>11369</v>
      </c>
      <c r="E69797" t="s">
        <v>1319</v>
      </c>
      <c r="F69797" t="s">
        <v>10342</v>
      </c>
      <c r="J69797">
        <v>41327.65</v>
      </c>
      <c r="K69797">
        <v>35911</v>
      </c>
    </row>
    <row r="69798" spans="2:11" hidden="1" x14ac:dyDescent="0.35">
      <c r="B69798" t="s">
        <v>15719</v>
      </c>
      <c r="C69798" t="s">
        <v>47</v>
      </c>
      <c r="D69798" t="s">
        <v>11369</v>
      </c>
      <c r="E69798" t="s">
        <v>16</v>
      </c>
      <c r="F69798" t="s">
        <v>23677</v>
      </c>
      <c r="J69798">
        <v>29421.7</v>
      </c>
      <c r="K69798">
        <v>29378</v>
      </c>
    </row>
    <row r="69799" spans="2:11" hidden="1" x14ac:dyDescent="0.35">
      <c r="B69799" t="s">
        <v>1333</v>
      </c>
      <c r="C69799" t="s">
        <v>197</v>
      </c>
      <c r="D69799" t="s">
        <v>11369</v>
      </c>
      <c r="E69799" t="s">
        <v>43</v>
      </c>
      <c r="F69799" t="s">
        <v>9067</v>
      </c>
      <c r="J69799">
        <v>83203.47</v>
      </c>
      <c r="K69799">
        <v>62379</v>
      </c>
    </row>
    <row r="69800" spans="2:11" hidden="1" x14ac:dyDescent="0.35">
      <c r="B69800" t="s">
        <v>9494</v>
      </c>
      <c r="C69800" t="s">
        <v>634</v>
      </c>
      <c r="D69800" t="s">
        <v>11369</v>
      </c>
      <c r="E69800" t="s">
        <v>1331</v>
      </c>
      <c r="F69800" t="s">
        <v>26151</v>
      </c>
      <c r="J69800">
        <v>21696.68</v>
      </c>
      <c r="K69800">
        <v>35212</v>
      </c>
    </row>
    <row r="69801" spans="2:11" hidden="1" x14ac:dyDescent="0.35">
      <c r="B69801" t="s">
        <v>1149</v>
      </c>
      <c r="C69801" t="s">
        <v>124</v>
      </c>
      <c r="D69801" t="s">
        <v>11371</v>
      </c>
      <c r="E69801" t="s">
        <v>156</v>
      </c>
      <c r="F69801" t="s">
        <v>3832</v>
      </c>
      <c r="J69801">
        <v>35282.15</v>
      </c>
      <c r="K69801">
        <v>34261</v>
      </c>
    </row>
    <row r="69802" spans="2:11" hidden="1" x14ac:dyDescent="0.35">
      <c r="B69802" t="s">
        <v>1869</v>
      </c>
      <c r="C69802" t="s">
        <v>21</v>
      </c>
      <c r="D69802" t="s">
        <v>11372</v>
      </c>
      <c r="E69802" t="s">
        <v>213</v>
      </c>
      <c r="F69802" t="s">
        <v>26080</v>
      </c>
      <c r="J69802">
        <v>1532.08</v>
      </c>
      <c r="K69802">
        <v>22880</v>
      </c>
    </row>
    <row r="69803" spans="2:11" hidden="1" x14ac:dyDescent="0.35">
      <c r="B69803" t="s">
        <v>18697</v>
      </c>
      <c r="C69803" t="s">
        <v>47</v>
      </c>
      <c r="D69803" t="s">
        <v>11372</v>
      </c>
      <c r="E69803" t="s">
        <v>542</v>
      </c>
      <c r="F69803" t="s">
        <v>26082</v>
      </c>
      <c r="J69803">
        <v>2145.33</v>
      </c>
      <c r="K69803">
        <v>16744</v>
      </c>
    </row>
    <row r="69804" spans="2:11" hidden="1" x14ac:dyDescent="0.35">
      <c r="B69804" t="s">
        <v>1333</v>
      </c>
      <c r="C69804" t="s">
        <v>124</v>
      </c>
      <c r="D69804" t="s">
        <v>11372</v>
      </c>
      <c r="E69804" t="s">
        <v>93</v>
      </c>
      <c r="F69804" t="s">
        <v>11373</v>
      </c>
      <c r="J69804">
        <v>71377.03</v>
      </c>
      <c r="K69804">
        <v>74000</v>
      </c>
    </row>
    <row r="69805" spans="2:11" hidden="1" x14ac:dyDescent="0.35">
      <c r="B69805" t="s">
        <v>3484</v>
      </c>
      <c r="D69805" t="s">
        <v>11372</v>
      </c>
      <c r="E69805" t="s">
        <v>4706</v>
      </c>
      <c r="F69805" t="s">
        <v>1804</v>
      </c>
      <c r="J69805">
        <v>35023.15</v>
      </c>
      <c r="K69805">
        <v>30949</v>
      </c>
    </row>
    <row r="69806" spans="2:11" hidden="1" x14ac:dyDescent="0.35">
      <c r="B69806" t="s">
        <v>705</v>
      </c>
      <c r="C69806" t="s">
        <v>21</v>
      </c>
      <c r="D69806" t="s">
        <v>11087</v>
      </c>
      <c r="E69806" t="s">
        <v>202</v>
      </c>
      <c r="F69806" t="s">
        <v>19501</v>
      </c>
      <c r="J69806">
        <v>13340.97</v>
      </c>
      <c r="K69806">
        <v>18720</v>
      </c>
    </row>
    <row r="69807" spans="2:11" hidden="1" x14ac:dyDescent="0.35">
      <c r="B69807" t="s">
        <v>2005</v>
      </c>
      <c r="C69807" t="s">
        <v>42</v>
      </c>
      <c r="D69807" t="s">
        <v>11087</v>
      </c>
      <c r="E69807" t="s">
        <v>16797</v>
      </c>
      <c r="F69807" t="s">
        <v>769</v>
      </c>
      <c r="J69807">
        <v>28841.64</v>
      </c>
      <c r="K69807">
        <v>30721</v>
      </c>
    </row>
    <row r="69808" spans="2:11" hidden="1" x14ac:dyDescent="0.35">
      <c r="B69808" t="s">
        <v>212</v>
      </c>
      <c r="C69808" t="s">
        <v>38</v>
      </c>
      <c r="D69808" t="s">
        <v>11092</v>
      </c>
      <c r="E69808" t="s">
        <v>146</v>
      </c>
      <c r="F69808" t="s">
        <v>11093</v>
      </c>
      <c r="J69808">
        <v>44544.92</v>
      </c>
      <c r="K69808">
        <v>44089</v>
      </c>
    </row>
    <row r="69809" spans="2:11" hidden="1" x14ac:dyDescent="0.35">
      <c r="B69809" t="s">
        <v>80</v>
      </c>
      <c r="C69809" t="s">
        <v>107</v>
      </c>
      <c r="D69809" t="s">
        <v>11096</v>
      </c>
      <c r="E69809" t="s">
        <v>11103</v>
      </c>
      <c r="F69809" t="s">
        <v>6168</v>
      </c>
      <c r="J69809">
        <v>75656.990000000005</v>
      </c>
      <c r="K69809">
        <v>74900</v>
      </c>
    </row>
    <row r="69810" spans="2:11" hidden="1" x14ac:dyDescent="0.35">
      <c r="B69810" t="s">
        <v>3626</v>
      </c>
      <c r="D69810" t="s">
        <v>11104</v>
      </c>
      <c r="E69810" t="s">
        <v>16797</v>
      </c>
      <c r="F69810" t="s">
        <v>11105</v>
      </c>
      <c r="J69810">
        <v>29881.06</v>
      </c>
      <c r="K69810">
        <v>31616</v>
      </c>
    </row>
    <row r="69811" spans="2:11" hidden="1" x14ac:dyDescent="0.35">
      <c r="B69811" t="s">
        <v>2434</v>
      </c>
      <c r="C69811" t="s">
        <v>42</v>
      </c>
      <c r="D69811" t="s">
        <v>20201</v>
      </c>
      <c r="E69811" t="s">
        <v>17133</v>
      </c>
      <c r="F69811" t="s">
        <v>1839</v>
      </c>
      <c r="J69811">
        <v>3009.05</v>
      </c>
      <c r="K69811">
        <v>5512</v>
      </c>
    </row>
    <row r="69812" spans="2:11" hidden="1" x14ac:dyDescent="0.35">
      <c r="B69812" t="s">
        <v>26152</v>
      </c>
      <c r="D69812" t="s">
        <v>10984</v>
      </c>
      <c r="E69812" t="s">
        <v>213</v>
      </c>
      <c r="F69812" t="s">
        <v>25989</v>
      </c>
      <c r="J69812">
        <v>2425.04</v>
      </c>
      <c r="K69812">
        <v>22318</v>
      </c>
    </row>
    <row r="69813" spans="2:11" hidden="1" x14ac:dyDescent="0.35">
      <c r="B69813" t="s">
        <v>6682</v>
      </c>
      <c r="C69813" t="s">
        <v>14</v>
      </c>
      <c r="D69813" t="s">
        <v>11202</v>
      </c>
      <c r="E69813" t="s">
        <v>16855</v>
      </c>
      <c r="F69813" t="s">
        <v>821</v>
      </c>
      <c r="J69813">
        <v>87560.72</v>
      </c>
      <c r="K69813">
        <v>65480</v>
      </c>
    </row>
    <row r="69814" spans="2:11" hidden="1" x14ac:dyDescent="0.35">
      <c r="B69814" t="s">
        <v>3303</v>
      </c>
      <c r="D69814" t="s">
        <v>11295</v>
      </c>
      <c r="E69814" t="s">
        <v>10</v>
      </c>
      <c r="F69814" t="s">
        <v>3020</v>
      </c>
      <c r="J69814">
        <v>26245.119999999999</v>
      </c>
      <c r="K69814">
        <v>26157</v>
      </c>
    </row>
    <row r="69815" spans="2:11" hidden="1" x14ac:dyDescent="0.35">
      <c r="B69815" t="s">
        <v>8356</v>
      </c>
      <c r="C69815" t="s">
        <v>21</v>
      </c>
      <c r="D69815" t="s">
        <v>11295</v>
      </c>
      <c r="E69815" t="s">
        <v>74</v>
      </c>
      <c r="F69815" t="s">
        <v>11272</v>
      </c>
      <c r="J69815">
        <v>10631.09</v>
      </c>
      <c r="K69815">
        <v>10546</v>
      </c>
    </row>
    <row r="69816" spans="2:11" hidden="1" x14ac:dyDescent="0.35">
      <c r="B69816" t="s">
        <v>73</v>
      </c>
      <c r="C69816" t="s">
        <v>8</v>
      </c>
      <c r="D69816" t="s">
        <v>11295</v>
      </c>
      <c r="E69816" t="s">
        <v>202</v>
      </c>
      <c r="F69816" t="s">
        <v>8533</v>
      </c>
      <c r="J69816">
        <v>2880</v>
      </c>
      <c r="K69816">
        <v>20800</v>
      </c>
    </row>
    <row r="69817" spans="2:11" hidden="1" x14ac:dyDescent="0.35">
      <c r="B69817" t="s">
        <v>80</v>
      </c>
      <c r="C69817" t="s">
        <v>149</v>
      </c>
      <c r="D69817" t="s">
        <v>11295</v>
      </c>
      <c r="E69817" t="s">
        <v>11304</v>
      </c>
      <c r="F69817" t="s">
        <v>11305</v>
      </c>
      <c r="J69817">
        <v>54863.98</v>
      </c>
      <c r="K69817">
        <v>54640</v>
      </c>
    </row>
    <row r="69818" spans="2:11" hidden="1" x14ac:dyDescent="0.35">
      <c r="B69818" t="s">
        <v>3169</v>
      </c>
      <c r="C69818" t="s">
        <v>42</v>
      </c>
      <c r="D69818" t="s">
        <v>11124</v>
      </c>
      <c r="E69818" t="s">
        <v>26044</v>
      </c>
      <c r="F69818" t="s">
        <v>26153</v>
      </c>
      <c r="J69818">
        <v>24326.94</v>
      </c>
      <c r="K69818">
        <v>115000</v>
      </c>
    </row>
    <row r="69819" spans="2:11" hidden="1" x14ac:dyDescent="0.35">
      <c r="B69819" t="s">
        <v>948</v>
      </c>
      <c r="D69819" t="s">
        <v>11295</v>
      </c>
      <c r="E69819" t="s">
        <v>81</v>
      </c>
      <c r="F69819" t="s">
        <v>26012</v>
      </c>
      <c r="J69819">
        <v>8849.84</v>
      </c>
      <c r="K69819">
        <v>16640</v>
      </c>
    </row>
    <row r="69820" spans="2:11" hidden="1" x14ac:dyDescent="0.35">
      <c r="B69820" t="s">
        <v>4614</v>
      </c>
      <c r="C69820" t="s">
        <v>112</v>
      </c>
      <c r="D69820" t="s">
        <v>20202</v>
      </c>
      <c r="E69820" t="s">
        <v>25971</v>
      </c>
      <c r="F69820" t="s">
        <v>19971</v>
      </c>
      <c r="J69820">
        <v>75272.2</v>
      </c>
      <c r="K69820">
        <v>74600</v>
      </c>
    </row>
    <row r="69821" spans="2:11" hidden="1" x14ac:dyDescent="0.35">
      <c r="B69821" t="s">
        <v>6744</v>
      </c>
      <c r="C69821" t="s">
        <v>42</v>
      </c>
      <c r="D69821" t="s">
        <v>11295</v>
      </c>
      <c r="E69821" t="s">
        <v>280</v>
      </c>
      <c r="F69821" t="s">
        <v>11321</v>
      </c>
      <c r="J69821">
        <v>126217.03</v>
      </c>
      <c r="K69821">
        <v>87163</v>
      </c>
    </row>
    <row r="69822" spans="2:11" hidden="1" x14ac:dyDescent="0.35">
      <c r="B69822" t="s">
        <v>2442</v>
      </c>
      <c r="C69822" t="s">
        <v>42</v>
      </c>
      <c r="D69822" t="s">
        <v>11124</v>
      </c>
      <c r="E69822" t="s">
        <v>3600</v>
      </c>
      <c r="F69822" t="s">
        <v>1758</v>
      </c>
      <c r="J69822">
        <v>73120.38</v>
      </c>
      <c r="K69822">
        <v>48940</v>
      </c>
    </row>
    <row r="69823" spans="2:11" hidden="1" x14ac:dyDescent="0.35">
      <c r="B69823" t="s">
        <v>11203</v>
      </c>
      <c r="C69823" t="s">
        <v>134</v>
      </c>
      <c r="D69823" t="s">
        <v>11202</v>
      </c>
      <c r="E69823" t="s">
        <v>135</v>
      </c>
      <c r="F69823" t="s">
        <v>5264</v>
      </c>
      <c r="J69823">
        <v>65919.98</v>
      </c>
      <c r="K69823">
        <v>44583</v>
      </c>
    </row>
    <row r="69824" spans="2:11" hidden="1" x14ac:dyDescent="0.35">
      <c r="B69824" t="s">
        <v>4492</v>
      </c>
      <c r="C69824" t="s">
        <v>38</v>
      </c>
      <c r="D69824" t="s">
        <v>10984</v>
      </c>
      <c r="E69824" t="s">
        <v>16797</v>
      </c>
      <c r="F69824" t="s">
        <v>5508</v>
      </c>
      <c r="J69824">
        <v>32495.21</v>
      </c>
      <c r="K69824">
        <v>31616</v>
      </c>
    </row>
    <row r="69825" spans="2:11" hidden="1" x14ac:dyDescent="0.35">
      <c r="B69825" t="s">
        <v>436</v>
      </c>
      <c r="C69825" t="s">
        <v>38</v>
      </c>
      <c r="D69825" t="s">
        <v>11068</v>
      </c>
      <c r="E69825" t="s">
        <v>43</v>
      </c>
      <c r="F69825" t="s">
        <v>11069</v>
      </c>
      <c r="J69825">
        <v>74364.13</v>
      </c>
      <c r="K69825">
        <v>63004</v>
      </c>
    </row>
    <row r="69826" spans="2:11" hidden="1" x14ac:dyDescent="0.35">
      <c r="B69826" t="s">
        <v>10083</v>
      </c>
      <c r="C69826" t="s">
        <v>107</v>
      </c>
      <c r="D69826" t="s">
        <v>11322</v>
      </c>
      <c r="E69826" t="s">
        <v>8571</v>
      </c>
      <c r="F69826" t="s">
        <v>11323</v>
      </c>
      <c r="J69826">
        <v>64888.35</v>
      </c>
      <c r="K69826">
        <v>54640</v>
      </c>
    </row>
    <row r="69827" spans="2:11" hidden="1" x14ac:dyDescent="0.35">
      <c r="B69827" t="s">
        <v>25469</v>
      </c>
      <c r="D69827" t="s">
        <v>11124</v>
      </c>
      <c r="E69827" t="s">
        <v>81</v>
      </c>
      <c r="F69827" t="s">
        <v>26155</v>
      </c>
      <c r="J69827">
        <v>8630.67</v>
      </c>
      <c r="K69827">
        <v>29494</v>
      </c>
    </row>
    <row r="69828" spans="2:11" hidden="1" x14ac:dyDescent="0.35">
      <c r="B69828" t="s">
        <v>3897</v>
      </c>
      <c r="C69828" t="s">
        <v>197</v>
      </c>
      <c r="D69828" t="s">
        <v>11202</v>
      </c>
      <c r="E69828" t="s">
        <v>1364</v>
      </c>
      <c r="F69828" t="s">
        <v>5525</v>
      </c>
      <c r="J69828">
        <v>4571.1000000000004</v>
      </c>
      <c r="K69828">
        <v>22464</v>
      </c>
    </row>
    <row r="69829" spans="2:11" hidden="1" x14ac:dyDescent="0.35">
      <c r="B69829" t="s">
        <v>10989</v>
      </c>
      <c r="C69829" t="s">
        <v>197</v>
      </c>
      <c r="D69829" t="s">
        <v>10984</v>
      </c>
      <c r="E69829" t="s">
        <v>438</v>
      </c>
      <c r="F69829" t="s">
        <v>2424</v>
      </c>
      <c r="J69829">
        <v>27229.93</v>
      </c>
      <c r="K69829">
        <v>29999</v>
      </c>
    </row>
    <row r="69830" spans="2:11" hidden="1" x14ac:dyDescent="0.35">
      <c r="B69830" t="s">
        <v>26156</v>
      </c>
      <c r="D69830" t="s">
        <v>11068</v>
      </c>
      <c r="E69830" t="s">
        <v>85</v>
      </c>
      <c r="F69830" t="s">
        <v>26157</v>
      </c>
      <c r="J69830">
        <v>13861.37</v>
      </c>
      <c r="K69830">
        <v>26977</v>
      </c>
    </row>
    <row r="69831" spans="2:11" hidden="1" x14ac:dyDescent="0.35">
      <c r="B69831" t="s">
        <v>6002</v>
      </c>
      <c r="D69831" t="s">
        <v>11324</v>
      </c>
      <c r="E69831" t="s">
        <v>74</v>
      </c>
      <c r="F69831" t="s">
        <v>10917</v>
      </c>
      <c r="J69831">
        <v>10728.75</v>
      </c>
      <c r="K69831">
        <v>10546</v>
      </c>
    </row>
    <row r="69832" spans="2:11" hidden="1" x14ac:dyDescent="0.35">
      <c r="B69832" t="s">
        <v>220</v>
      </c>
      <c r="C69832" t="s">
        <v>21</v>
      </c>
      <c r="D69832" t="s">
        <v>11127</v>
      </c>
      <c r="E69832" t="s">
        <v>222</v>
      </c>
      <c r="F69832" t="s">
        <v>1497</v>
      </c>
      <c r="J69832">
        <v>67886</v>
      </c>
      <c r="K69832">
        <v>57895</v>
      </c>
    </row>
    <row r="69833" spans="2:11" hidden="1" x14ac:dyDescent="0.35">
      <c r="B69833" t="s">
        <v>17145</v>
      </c>
      <c r="C69833" t="s">
        <v>107</v>
      </c>
      <c r="D69833" t="s">
        <v>11202</v>
      </c>
      <c r="E69833" t="s">
        <v>1364</v>
      </c>
      <c r="F69833" t="s">
        <v>40</v>
      </c>
      <c r="J69833">
        <v>15190.2</v>
      </c>
      <c r="K69833">
        <v>22464</v>
      </c>
    </row>
    <row r="69834" spans="2:11" hidden="1" x14ac:dyDescent="0.35">
      <c r="B69834" t="s">
        <v>17147</v>
      </c>
      <c r="C69834" t="s">
        <v>42</v>
      </c>
      <c r="D69834" t="s">
        <v>10984</v>
      </c>
      <c r="E69834" t="s">
        <v>434</v>
      </c>
      <c r="F69834" t="s">
        <v>5802</v>
      </c>
      <c r="J69834">
        <v>44598.37</v>
      </c>
      <c r="K69834">
        <v>45074</v>
      </c>
    </row>
    <row r="69835" spans="2:11" hidden="1" x14ac:dyDescent="0.35">
      <c r="B69835" t="s">
        <v>11070</v>
      </c>
      <c r="C69835" t="s">
        <v>112</v>
      </c>
      <c r="D69835" t="s">
        <v>11068</v>
      </c>
      <c r="E69835" t="s">
        <v>23351</v>
      </c>
      <c r="F69835" t="s">
        <v>1335</v>
      </c>
      <c r="J69835">
        <v>72302.27</v>
      </c>
      <c r="K69835">
        <v>62175</v>
      </c>
    </row>
    <row r="69836" spans="2:11" hidden="1" x14ac:dyDescent="0.35">
      <c r="B69836" t="s">
        <v>11565</v>
      </c>
      <c r="C69836" t="s">
        <v>47</v>
      </c>
      <c r="D69836" t="s">
        <v>11324</v>
      </c>
      <c r="E69836" t="s">
        <v>438</v>
      </c>
      <c r="F69836" t="s">
        <v>1470</v>
      </c>
      <c r="J69836">
        <v>27802.17</v>
      </c>
      <c r="K69836">
        <v>29994</v>
      </c>
    </row>
    <row r="69837" spans="2:11" hidden="1" x14ac:dyDescent="0.35">
      <c r="B69837" t="s">
        <v>220</v>
      </c>
      <c r="C69837" t="s">
        <v>21</v>
      </c>
      <c r="D69837" t="s">
        <v>11128</v>
      </c>
      <c r="E69837" t="s">
        <v>222</v>
      </c>
      <c r="F69837" t="s">
        <v>11129</v>
      </c>
      <c r="J69837">
        <v>77380.03</v>
      </c>
      <c r="K69837">
        <v>67674</v>
      </c>
    </row>
    <row r="69838" spans="2:11" hidden="1" x14ac:dyDescent="0.35">
      <c r="B69838" t="s">
        <v>23692</v>
      </c>
      <c r="C69838" t="s">
        <v>107</v>
      </c>
      <c r="D69838" t="s">
        <v>11202</v>
      </c>
      <c r="E69838" t="s">
        <v>81</v>
      </c>
      <c r="F69838" t="s">
        <v>7798</v>
      </c>
      <c r="J69838">
        <v>10360</v>
      </c>
      <c r="K69838">
        <v>20800</v>
      </c>
    </row>
    <row r="69839" spans="2:11" hidden="1" x14ac:dyDescent="0.35">
      <c r="B69839" t="s">
        <v>2005</v>
      </c>
      <c r="C69839" t="s">
        <v>60</v>
      </c>
      <c r="D69839" t="s">
        <v>10984</v>
      </c>
      <c r="E69839" t="s">
        <v>6797</v>
      </c>
      <c r="F69839" t="s">
        <v>10283</v>
      </c>
      <c r="J69839">
        <v>65414.6</v>
      </c>
      <c r="K69839">
        <v>55521</v>
      </c>
    </row>
    <row r="69840" spans="2:11" hidden="1" x14ac:dyDescent="0.35">
      <c r="B69840" t="s">
        <v>1172</v>
      </c>
      <c r="C69840" t="s">
        <v>124</v>
      </c>
      <c r="D69840" t="s">
        <v>11071</v>
      </c>
      <c r="E69840" t="s">
        <v>25960</v>
      </c>
      <c r="F69840" t="s">
        <v>16984</v>
      </c>
      <c r="J69840">
        <v>83997.47</v>
      </c>
      <c r="K69840">
        <v>83100</v>
      </c>
    </row>
    <row r="69841" spans="2:11" hidden="1" x14ac:dyDescent="0.35">
      <c r="B69841" t="s">
        <v>26158</v>
      </c>
      <c r="D69841" t="s">
        <v>11324</v>
      </c>
      <c r="E69841" t="s">
        <v>8818</v>
      </c>
      <c r="F69841" t="s">
        <v>26159</v>
      </c>
      <c r="J69841">
        <v>40682.69</v>
      </c>
      <c r="K69841">
        <v>48329</v>
      </c>
    </row>
    <row r="69842" spans="2:11" hidden="1" x14ac:dyDescent="0.35">
      <c r="B69842" t="s">
        <v>1666</v>
      </c>
      <c r="C69842" t="s">
        <v>47</v>
      </c>
      <c r="D69842" t="s">
        <v>26160</v>
      </c>
      <c r="E69842" t="s">
        <v>699</v>
      </c>
      <c r="F69842" t="s">
        <v>26017</v>
      </c>
      <c r="J69842">
        <v>18150.16</v>
      </c>
      <c r="K69842">
        <v>46199</v>
      </c>
    </row>
    <row r="69843" spans="2:11" hidden="1" x14ac:dyDescent="0.35">
      <c r="B69843" t="s">
        <v>11204</v>
      </c>
      <c r="C69843" t="s">
        <v>112</v>
      </c>
      <c r="D69843" t="s">
        <v>11202</v>
      </c>
      <c r="E69843" t="s">
        <v>542</v>
      </c>
      <c r="F69843" t="s">
        <v>26161</v>
      </c>
      <c r="J69843">
        <v>4916.88</v>
      </c>
      <c r="K69843">
        <v>16640</v>
      </c>
    </row>
    <row r="69844" spans="2:11" hidden="1" x14ac:dyDescent="0.35">
      <c r="B69844" t="s">
        <v>26162</v>
      </c>
      <c r="C69844" t="s">
        <v>42</v>
      </c>
      <c r="D69844" t="s">
        <v>26163</v>
      </c>
      <c r="E69844" t="s">
        <v>81</v>
      </c>
      <c r="F69844" t="s">
        <v>26164</v>
      </c>
      <c r="J69844">
        <v>4799.62</v>
      </c>
      <c r="K69844">
        <v>29120</v>
      </c>
    </row>
    <row r="69845" spans="2:11" hidden="1" x14ac:dyDescent="0.35">
      <c r="B69845" t="s">
        <v>2014</v>
      </c>
      <c r="C69845" t="s">
        <v>21</v>
      </c>
      <c r="D69845" t="s">
        <v>11071</v>
      </c>
      <c r="E69845" t="s">
        <v>43</v>
      </c>
      <c r="F69845" t="s">
        <v>17097</v>
      </c>
      <c r="J69845">
        <v>67245.89</v>
      </c>
      <c r="K69845">
        <v>55625</v>
      </c>
    </row>
    <row r="69846" spans="2:11" hidden="1" x14ac:dyDescent="0.35">
      <c r="B69846" t="s">
        <v>797</v>
      </c>
      <c r="C69846" t="s">
        <v>112</v>
      </c>
      <c r="D69846" t="s">
        <v>11324</v>
      </c>
      <c r="E69846" t="s">
        <v>23351</v>
      </c>
      <c r="F69846" t="s">
        <v>16799</v>
      </c>
      <c r="J69846">
        <v>69860.33</v>
      </c>
      <c r="K69846">
        <v>62175</v>
      </c>
    </row>
    <row r="69847" spans="2:11" hidden="1" x14ac:dyDescent="0.35">
      <c r="B69847" t="s">
        <v>410</v>
      </c>
      <c r="C69847" t="s">
        <v>8</v>
      </c>
      <c r="D69847" t="s">
        <v>11131</v>
      </c>
      <c r="E69847" t="s">
        <v>4535</v>
      </c>
      <c r="F69847" t="s">
        <v>2417</v>
      </c>
      <c r="J69847">
        <v>47672.39</v>
      </c>
      <c r="K69847">
        <v>47515</v>
      </c>
    </row>
    <row r="69848" spans="2:11" hidden="1" x14ac:dyDescent="0.35">
      <c r="B69848" t="s">
        <v>7217</v>
      </c>
      <c r="C69848" t="s">
        <v>21</v>
      </c>
      <c r="D69848" t="s">
        <v>11205</v>
      </c>
      <c r="E69848" t="s">
        <v>5822</v>
      </c>
      <c r="F69848" t="s">
        <v>26165</v>
      </c>
      <c r="J69848">
        <v>6506.24</v>
      </c>
      <c r="K69848">
        <v>27652</v>
      </c>
    </row>
    <row r="69849" spans="2:11" hidden="1" x14ac:dyDescent="0.35">
      <c r="B69849" t="s">
        <v>11210</v>
      </c>
      <c r="C69849" t="s">
        <v>112</v>
      </c>
      <c r="D69849" t="s">
        <v>11211</v>
      </c>
      <c r="E69849" t="s">
        <v>480</v>
      </c>
      <c r="F69849" t="s">
        <v>11212</v>
      </c>
      <c r="J69849">
        <v>52710.03</v>
      </c>
      <c r="K69849">
        <v>45136</v>
      </c>
    </row>
    <row r="69850" spans="2:11" hidden="1" x14ac:dyDescent="0.35">
      <c r="B69850" t="s">
        <v>3325</v>
      </c>
      <c r="D69850" t="s">
        <v>11211</v>
      </c>
      <c r="E69850" t="s">
        <v>1797</v>
      </c>
      <c r="F69850" t="s">
        <v>2285</v>
      </c>
      <c r="J69850">
        <v>63611.8</v>
      </c>
      <c r="K69850">
        <v>62900</v>
      </c>
    </row>
    <row r="69851" spans="2:11" hidden="1" x14ac:dyDescent="0.35">
      <c r="B69851" t="s">
        <v>1047</v>
      </c>
      <c r="D69851" t="s">
        <v>11218</v>
      </c>
      <c r="E69851" t="s">
        <v>585</v>
      </c>
      <c r="F69851" t="s">
        <v>11219</v>
      </c>
      <c r="J69851">
        <v>74363.62</v>
      </c>
      <c r="K69851">
        <v>71177</v>
      </c>
    </row>
    <row r="69852" spans="2:11" hidden="1" x14ac:dyDescent="0.35">
      <c r="B69852" t="s">
        <v>1862</v>
      </c>
      <c r="C69852" t="s">
        <v>42</v>
      </c>
      <c r="D69852" t="s">
        <v>11220</v>
      </c>
      <c r="E69852" t="s">
        <v>43</v>
      </c>
      <c r="F69852" t="s">
        <v>7227</v>
      </c>
      <c r="J69852">
        <v>97283.91</v>
      </c>
      <c r="K69852">
        <v>75178</v>
      </c>
    </row>
    <row r="69853" spans="2:11" hidden="1" x14ac:dyDescent="0.35">
      <c r="B69853" t="s">
        <v>4271</v>
      </c>
      <c r="C69853" t="s">
        <v>124</v>
      </c>
      <c r="D69853" t="s">
        <v>11221</v>
      </c>
      <c r="E69853" t="s">
        <v>1077</v>
      </c>
      <c r="F69853" t="s">
        <v>11222</v>
      </c>
      <c r="J69853">
        <v>47398.5</v>
      </c>
      <c r="K69853">
        <v>46444</v>
      </c>
    </row>
    <row r="69854" spans="2:11" hidden="1" x14ac:dyDescent="0.35">
      <c r="B69854" t="s">
        <v>556</v>
      </c>
      <c r="C69854" t="s">
        <v>297</v>
      </c>
      <c r="D69854" t="s">
        <v>11223</v>
      </c>
      <c r="E69854" t="s">
        <v>7293</v>
      </c>
      <c r="F69854" t="s">
        <v>6710</v>
      </c>
      <c r="J69854">
        <v>46490.31</v>
      </c>
      <c r="K69854">
        <v>43389</v>
      </c>
    </row>
    <row r="69855" spans="2:11" hidden="1" x14ac:dyDescent="0.35">
      <c r="B69855" t="s">
        <v>11224</v>
      </c>
      <c r="D69855" t="s">
        <v>11225</v>
      </c>
      <c r="E69855" t="s">
        <v>43</v>
      </c>
      <c r="F69855" t="s">
        <v>4556</v>
      </c>
      <c r="J69855">
        <v>73477.22</v>
      </c>
      <c r="K69855">
        <v>68013</v>
      </c>
    </row>
    <row r="69856" spans="2:11" hidden="1" x14ac:dyDescent="0.35">
      <c r="B69856" t="s">
        <v>1682</v>
      </c>
      <c r="C69856" t="s">
        <v>21</v>
      </c>
      <c r="D69856" t="s">
        <v>26166</v>
      </c>
      <c r="E69856" t="s">
        <v>443</v>
      </c>
      <c r="F69856" t="s">
        <v>26167</v>
      </c>
      <c r="J69856">
        <v>12112.99</v>
      </c>
      <c r="K69856">
        <v>54704</v>
      </c>
    </row>
    <row r="69857" spans="2:11" hidden="1" x14ac:dyDescent="0.35">
      <c r="B69857" t="s">
        <v>556</v>
      </c>
      <c r="C69857" t="s">
        <v>139</v>
      </c>
      <c r="D69857" t="s">
        <v>11229</v>
      </c>
      <c r="E69857" t="s">
        <v>4936</v>
      </c>
      <c r="F69857" t="s">
        <v>4500</v>
      </c>
      <c r="J69857">
        <v>86243.31</v>
      </c>
      <c r="K69857">
        <v>60456</v>
      </c>
    </row>
    <row r="69858" spans="2:11" hidden="1" x14ac:dyDescent="0.35">
      <c r="B69858" t="s">
        <v>1267</v>
      </c>
      <c r="C69858" t="s">
        <v>375</v>
      </c>
      <c r="D69858" t="s">
        <v>11230</v>
      </c>
      <c r="E69858" t="s">
        <v>16855</v>
      </c>
      <c r="F69858" t="s">
        <v>1073</v>
      </c>
      <c r="J69858">
        <v>112025.01</v>
      </c>
      <c r="K69858">
        <v>67749</v>
      </c>
    </row>
    <row r="69859" spans="2:11" hidden="1" x14ac:dyDescent="0.35">
      <c r="B69859" t="s">
        <v>522</v>
      </c>
      <c r="C69859" t="s">
        <v>42</v>
      </c>
      <c r="D69859" t="s">
        <v>17146</v>
      </c>
      <c r="E69859" t="s">
        <v>23351</v>
      </c>
      <c r="F69859" t="s">
        <v>16799</v>
      </c>
      <c r="J69859">
        <v>64961.279999999999</v>
      </c>
      <c r="K69859">
        <v>63914</v>
      </c>
    </row>
    <row r="69860" spans="2:11" hidden="1" x14ac:dyDescent="0.35">
      <c r="B69860" t="s">
        <v>11233</v>
      </c>
      <c r="D69860" t="s">
        <v>11234</v>
      </c>
      <c r="E69860" t="s">
        <v>43</v>
      </c>
      <c r="F69860" t="s">
        <v>9127</v>
      </c>
      <c r="J69860">
        <v>89285.93</v>
      </c>
      <c r="K69860">
        <v>68656</v>
      </c>
    </row>
    <row r="69861" spans="2:11" hidden="1" x14ac:dyDescent="0.35">
      <c r="B69861" t="s">
        <v>705</v>
      </c>
      <c r="C69861" t="s">
        <v>38</v>
      </c>
      <c r="D69861" t="s">
        <v>20307</v>
      </c>
      <c r="E69861" t="s">
        <v>43</v>
      </c>
      <c r="F69861" t="s">
        <v>20116</v>
      </c>
      <c r="J69861">
        <v>52059.85</v>
      </c>
      <c r="K69861">
        <v>47012</v>
      </c>
    </row>
    <row r="69862" spans="2:11" hidden="1" x14ac:dyDescent="0.35">
      <c r="B69862" t="s">
        <v>1172</v>
      </c>
      <c r="C69862" t="s">
        <v>47</v>
      </c>
      <c r="D69862" t="s">
        <v>11038</v>
      </c>
      <c r="E69862" t="s">
        <v>52</v>
      </c>
      <c r="F69862" t="s">
        <v>11039</v>
      </c>
      <c r="J69862">
        <v>39084.28</v>
      </c>
      <c r="K69862">
        <v>30803</v>
      </c>
    </row>
    <row r="69863" spans="2:11" hidden="1" x14ac:dyDescent="0.35">
      <c r="B69863" t="s">
        <v>1249</v>
      </c>
      <c r="C69863" t="s">
        <v>47</v>
      </c>
      <c r="D69863" t="s">
        <v>11041</v>
      </c>
      <c r="E69863" t="s">
        <v>23365</v>
      </c>
      <c r="F69863" t="s">
        <v>1269</v>
      </c>
      <c r="J69863">
        <v>67330.23</v>
      </c>
      <c r="K69863">
        <v>66167</v>
      </c>
    </row>
    <row r="69864" spans="2:11" hidden="1" x14ac:dyDescent="0.35">
      <c r="B69864" t="s">
        <v>1129</v>
      </c>
      <c r="C69864" t="s">
        <v>149</v>
      </c>
      <c r="D69864" t="s">
        <v>11044</v>
      </c>
      <c r="E69864" t="s">
        <v>1145</v>
      </c>
      <c r="F69864" t="s">
        <v>1146</v>
      </c>
      <c r="J69864">
        <v>37074.92</v>
      </c>
      <c r="K69864">
        <v>36271</v>
      </c>
    </row>
    <row r="69865" spans="2:11" hidden="1" x14ac:dyDescent="0.35">
      <c r="B69865" t="s">
        <v>11045</v>
      </c>
      <c r="C69865" t="s">
        <v>149</v>
      </c>
      <c r="D69865" t="s">
        <v>11044</v>
      </c>
      <c r="E69865" t="s">
        <v>443</v>
      </c>
      <c r="F69865" t="s">
        <v>10987</v>
      </c>
      <c r="J69865">
        <v>43618.95</v>
      </c>
      <c r="K69865">
        <v>37440</v>
      </c>
    </row>
    <row r="69866" spans="2:11" hidden="1" x14ac:dyDescent="0.35">
      <c r="B69866" t="s">
        <v>12594</v>
      </c>
      <c r="C69866" t="s">
        <v>42</v>
      </c>
      <c r="D69866" t="s">
        <v>11044</v>
      </c>
      <c r="E69866" t="s">
        <v>18060</v>
      </c>
      <c r="F69866" t="s">
        <v>26111</v>
      </c>
      <c r="J69866">
        <v>39938.42</v>
      </c>
      <c r="K69866">
        <v>88000</v>
      </c>
    </row>
    <row r="69867" spans="2:11" hidden="1" x14ac:dyDescent="0.35">
      <c r="B69867" t="s">
        <v>1326</v>
      </c>
      <c r="C69867" t="s">
        <v>21</v>
      </c>
      <c r="D69867" t="s">
        <v>26168</v>
      </c>
      <c r="E69867" t="s">
        <v>7895</v>
      </c>
      <c r="F69867" t="s">
        <v>26102</v>
      </c>
      <c r="J69867">
        <v>31129.8</v>
      </c>
      <c r="K69867">
        <v>48765</v>
      </c>
    </row>
    <row r="69868" spans="2:11" hidden="1" x14ac:dyDescent="0.35">
      <c r="B69868" t="s">
        <v>237</v>
      </c>
      <c r="C69868" t="s">
        <v>32</v>
      </c>
      <c r="D69868" t="s">
        <v>17092</v>
      </c>
      <c r="E69868" t="s">
        <v>5027</v>
      </c>
      <c r="F69868" t="s">
        <v>17093</v>
      </c>
      <c r="J69868">
        <v>61039.86</v>
      </c>
      <c r="K69868">
        <v>48765</v>
      </c>
    </row>
    <row r="69869" spans="2:11" hidden="1" x14ac:dyDescent="0.35">
      <c r="B69869" t="s">
        <v>5443</v>
      </c>
      <c r="C69869" t="s">
        <v>47</v>
      </c>
      <c r="D69869" t="s">
        <v>11046</v>
      </c>
      <c r="E69869" t="s">
        <v>489</v>
      </c>
      <c r="F69869" t="s">
        <v>1721</v>
      </c>
      <c r="J69869">
        <v>79355.58</v>
      </c>
      <c r="K69869">
        <v>64524</v>
      </c>
    </row>
    <row r="69870" spans="2:11" hidden="1" x14ac:dyDescent="0.35">
      <c r="B69870" t="s">
        <v>2809</v>
      </c>
      <c r="C69870" t="s">
        <v>8</v>
      </c>
      <c r="D69870" t="s">
        <v>11048</v>
      </c>
      <c r="E69870" t="s">
        <v>10</v>
      </c>
      <c r="F69870" t="s">
        <v>12</v>
      </c>
      <c r="J69870">
        <v>26332.74</v>
      </c>
      <c r="K69870">
        <v>26157</v>
      </c>
    </row>
    <row r="69871" spans="2:11" hidden="1" x14ac:dyDescent="0.35">
      <c r="B69871" t="s">
        <v>2809</v>
      </c>
      <c r="C69871" t="s">
        <v>8</v>
      </c>
      <c r="D69871" t="s">
        <v>11048</v>
      </c>
      <c r="E69871" t="s">
        <v>19434</v>
      </c>
      <c r="F69871" t="s">
        <v>17787</v>
      </c>
      <c r="K69871">
        <v>31470</v>
      </c>
    </row>
    <row r="69872" spans="2:11" hidden="1" x14ac:dyDescent="0.35">
      <c r="B69872" t="s">
        <v>997</v>
      </c>
      <c r="C69872" t="s">
        <v>112</v>
      </c>
      <c r="D69872" t="s">
        <v>11049</v>
      </c>
      <c r="E69872" t="s">
        <v>17206</v>
      </c>
      <c r="F69872" t="s">
        <v>422</v>
      </c>
      <c r="J69872">
        <v>97881.93</v>
      </c>
      <c r="K69872">
        <v>69375</v>
      </c>
    </row>
    <row r="69873" spans="2:11" hidden="1" x14ac:dyDescent="0.35">
      <c r="B69873" t="s">
        <v>3646</v>
      </c>
      <c r="C69873" t="s">
        <v>21</v>
      </c>
      <c r="D69873" t="s">
        <v>11053</v>
      </c>
      <c r="E69873" t="s">
        <v>280</v>
      </c>
      <c r="F69873" t="s">
        <v>1801</v>
      </c>
      <c r="J69873">
        <v>119646.97</v>
      </c>
      <c r="K69873">
        <v>87163</v>
      </c>
    </row>
    <row r="69874" spans="2:11" hidden="1" x14ac:dyDescent="0.35">
      <c r="B69874" t="s">
        <v>123</v>
      </c>
      <c r="C69874" t="s">
        <v>197</v>
      </c>
      <c r="D69874" t="s">
        <v>11053</v>
      </c>
      <c r="E69874" t="s">
        <v>20196</v>
      </c>
      <c r="F69874" t="s">
        <v>11056</v>
      </c>
      <c r="J69874">
        <v>64839.93</v>
      </c>
      <c r="K69874">
        <v>64200</v>
      </c>
    </row>
    <row r="69875" spans="2:11" hidden="1" x14ac:dyDescent="0.35">
      <c r="B69875" t="s">
        <v>212</v>
      </c>
      <c r="C69875" t="s">
        <v>42</v>
      </c>
      <c r="D69875" t="s">
        <v>11053</v>
      </c>
      <c r="E69875" t="s">
        <v>699</v>
      </c>
      <c r="F69875" t="s">
        <v>26169</v>
      </c>
      <c r="J69875">
        <v>20970.89</v>
      </c>
      <c r="K69875">
        <v>46199</v>
      </c>
    </row>
    <row r="69876" spans="2:11" hidden="1" x14ac:dyDescent="0.35">
      <c r="B69876" t="s">
        <v>119</v>
      </c>
      <c r="C69876" t="s">
        <v>112</v>
      </c>
      <c r="D69876" t="s">
        <v>11059</v>
      </c>
      <c r="E69876" t="s">
        <v>26139</v>
      </c>
      <c r="F69876" t="s">
        <v>11060</v>
      </c>
      <c r="J69876">
        <v>87999.98</v>
      </c>
      <c r="K69876">
        <v>84608</v>
      </c>
    </row>
    <row r="69877" spans="2:11" hidden="1" x14ac:dyDescent="0.35">
      <c r="B69877" t="s">
        <v>10990</v>
      </c>
      <c r="C69877" t="s">
        <v>297</v>
      </c>
      <c r="D69877" t="s">
        <v>10991</v>
      </c>
      <c r="E69877" t="s">
        <v>9387</v>
      </c>
      <c r="F69877" t="s">
        <v>1585</v>
      </c>
      <c r="J69877">
        <v>32851.07</v>
      </c>
      <c r="K69877">
        <v>31432</v>
      </c>
    </row>
    <row r="69878" spans="2:11" hidden="1" x14ac:dyDescent="0.35">
      <c r="B69878" t="s">
        <v>1666</v>
      </c>
      <c r="C69878" t="s">
        <v>112</v>
      </c>
      <c r="D69878" t="s">
        <v>11325</v>
      </c>
      <c r="E69878" t="s">
        <v>23366</v>
      </c>
      <c r="F69878" t="s">
        <v>992</v>
      </c>
      <c r="J69878">
        <v>104498.34</v>
      </c>
      <c r="K69878">
        <v>97725</v>
      </c>
    </row>
    <row r="69879" spans="2:11" hidden="1" x14ac:dyDescent="0.35">
      <c r="B69879" t="s">
        <v>832</v>
      </c>
      <c r="C69879" t="s">
        <v>47</v>
      </c>
      <c r="D69879" t="s">
        <v>11071</v>
      </c>
      <c r="E69879" t="s">
        <v>74</v>
      </c>
      <c r="F69879" t="s">
        <v>3758</v>
      </c>
      <c r="J69879">
        <v>9697.5400000000009</v>
      </c>
      <c r="K69879">
        <v>10239</v>
      </c>
    </row>
    <row r="69880" spans="2:11" hidden="1" x14ac:dyDescent="0.35">
      <c r="B69880" t="s">
        <v>6262</v>
      </c>
      <c r="D69880" t="s">
        <v>10993</v>
      </c>
      <c r="E69880" t="s">
        <v>4358</v>
      </c>
      <c r="F69880" t="s">
        <v>10994</v>
      </c>
      <c r="J69880">
        <v>78794.8</v>
      </c>
      <c r="K69880">
        <v>77954</v>
      </c>
    </row>
    <row r="69881" spans="2:11" hidden="1" x14ac:dyDescent="0.35">
      <c r="B69881" t="s">
        <v>18523</v>
      </c>
      <c r="D69881" t="s">
        <v>11132</v>
      </c>
      <c r="E69881" t="s">
        <v>93</v>
      </c>
      <c r="F69881" t="s">
        <v>19508</v>
      </c>
      <c r="J69881">
        <v>68337.710000000006</v>
      </c>
      <c r="K69881">
        <v>71000</v>
      </c>
    </row>
    <row r="69882" spans="2:11" hidden="1" x14ac:dyDescent="0.35">
      <c r="B69882" t="s">
        <v>26170</v>
      </c>
      <c r="C69882" t="s">
        <v>47</v>
      </c>
      <c r="D69882" t="s">
        <v>11226</v>
      </c>
      <c r="E69882" t="s">
        <v>9371</v>
      </c>
      <c r="F69882" t="s">
        <v>26102</v>
      </c>
      <c r="J69882">
        <v>32092.34</v>
      </c>
      <c r="K69882">
        <v>59600</v>
      </c>
    </row>
    <row r="69883" spans="2:11" hidden="1" x14ac:dyDescent="0.35">
      <c r="B69883" t="s">
        <v>4046</v>
      </c>
      <c r="C69883" t="s">
        <v>197</v>
      </c>
      <c r="D69883" t="s">
        <v>11071</v>
      </c>
      <c r="E69883" t="s">
        <v>2090</v>
      </c>
      <c r="F69883" t="s">
        <v>11072</v>
      </c>
      <c r="J69883">
        <v>41050.879999999997</v>
      </c>
      <c r="K69883">
        <v>40623</v>
      </c>
    </row>
    <row r="69884" spans="2:11" hidden="1" x14ac:dyDescent="0.35">
      <c r="B69884" t="s">
        <v>1141</v>
      </c>
      <c r="C69884" t="s">
        <v>107</v>
      </c>
      <c r="D69884" t="s">
        <v>20241</v>
      </c>
      <c r="E69884" t="s">
        <v>43</v>
      </c>
      <c r="F69884" t="s">
        <v>20242</v>
      </c>
      <c r="J69884">
        <v>57190.04</v>
      </c>
      <c r="K69884">
        <v>47012</v>
      </c>
    </row>
    <row r="69885" spans="2:11" hidden="1" x14ac:dyDescent="0.35">
      <c r="B69885" t="s">
        <v>119</v>
      </c>
      <c r="C69885" t="s">
        <v>47</v>
      </c>
      <c r="D69885" t="s">
        <v>10995</v>
      </c>
      <c r="E69885" t="s">
        <v>43</v>
      </c>
      <c r="F69885" t="s">
        <v>10996</v>
      </c>
      <c r="J69885">
        <v>81682.75</v>
      </c>
      <c r="K69885">
        <v>79133</v>
      </c>
    </row>
    <row r="69886" spans="2:11" hidden="1" x14ac:dyDescent="0.35">
      <c r="B69886" t="s">
        <v>10997</v>
      </c>
      <c r="D69886" t="s">
        <v>10998</v>
      </c>
      <c r="E69886" t="s">
        <v>25971</v>
      </c>
      <c r="F69886" t="s">
        <v>19</v>
      </c>
      <c r="J69886">
        <v>87462.3</v>
      </c>
      <c r="K69886">
        <v>87000</v>
      </c>
    </row>
    <row r="69887" spans="2:11" hidden="1" x14ac:dyDescent="0.35">
      <c r="B69887" t="s">
        <v>237</v>
      </c>
      <c r="C69887" t="s">
        <v>8</v>
      </c>
      <c r="D69887" t="s">
        <v>10999</v>
      </c>
      <c r="E69887" t="s">
        <v>1083</v>
      </c>
      <c r="F69887" t="s">
        <v>2543</v>
      </c>
      <c r="J69887">
        <v>56175.92</v>
      </c>
      <c r="K69887">
        <v>51790</v>
      </c>
    </row>
    <row r="69888" spans="2:11" hidden="1" x14ac:dyDescent="0.35">
      <c r="B69888" t="s">
        <v>1241</v>
      </c>
      <c r="C69888" t="s">
        <v>124</v>
      </c>
      <c r="D69888" t="s">
        <v>11003</v>
      </c>
      <c r="E69888" t="s">
        <v>43</v>
      </c>
      <c r="F69888" t="s">
        <v>2913</v>
      </c>
      <c r="J69888">
        <v>104613.98</v>
      </c>
      <c r="K69888">
        <v>63004</v>
      </c>
    </row>
    <row r="69889" spans="2:11" hidden="1" x14ac:dyDescent="0.35">
      <c r="B69889" t="s">
        <v>5722</v>
      </c>
      <c r="C69889" t="s">
        <v>42</v>
      </c>
      <c r="D69889" t="s">
        <v>11007</v>
      </c>
      <c r="E69889" t="s">
        <v>43</v>
      </c>
      <c r="F69889" t="s">
        <v>11008</v>
      </c>
      <c r="J69889">
        <v>80071.86</v>
      </c>
      <c r="K69889">
        <v>77815</v>
      </c>
    </row>
    <row r="69890" spans="2:11" hidden="1" x14ac:dyDescent="0.35">
      <c r="B69890" t="s">
        <v>11009</v>
      </c>
      <c r="C69890" t="s">
        <v>197</v>
      </c>
      <c r="D69890" t="s">
        <v>11007</v>
      </c>
      <c r="E69890" t="s">
        <v>43</v>
      </c>
      <c r="F69890" t="s">
        <v>2543</v>
      </c>
      <c r="J69890">
        <v>86986.69</v>
      </c>
      <c r="K69890">
        <v>76496</v>
      </c>
    </row>
    <row r="69891" spans="2:11" hidden="1" x14ac:dyDescent="0.35">
      <c r="B69891" t="s">
        <v>2093</v>
      </c>
      <c r="D69891" t="s">
        <v>11007</v>
      </c>
      <c r="E69891" t="s">
        <v>9021</v>
      </c>
      <c r="F69891" t="s">
        <v>392</v>
      </c>
      <c r="J69891">
        <v>8062.08</v>
      </c>
      <c r="K69891">
        <v>8062</v>
      </c>
    </row>
    <row r="69892" spans="2:11" hidden="1" x14ac:dyDescent="0.35">
      <c r="B69892" t="s">
        <v>41</v>
      </c>
      <c r="C69892" t="s">
        <v>8</v>
      </c>
      <c r="D69892" t="s">
        <v>11010</v>
      </c>
      <c r="E69892" t="s">
        <v>3171</v>
      </c>
      <c r="F69892" t="s">
        <v>9857</v>
      </c>
      <c r="J69892">
        <v>8060.78</v>
      </c>
      <c r="K69892">
        <v>8062</v>
      </c>
    </row>
    <row r="69893" spans="2:11" hidden="1" x14ac:dyDescent="0.35">
      <c r="B69893" t="s">
        <v>767</v>
      </c>
      <c r="C69893" t="s">
        <v>21</v>
      </c>
      <c r="D69893" t="s">
        <v>11012</v>
      </c>
      <c r="E69893" t="s">
        <v>13994</v>
      </c>
      <c r="F69893" t="s">
        <v>26119</v>
      </c>
      <c r="J69893">
        <v>31933.78</v>
      </c>
      <c r="K69893">
        <v>56100</v>
      </c>
    </row>
    <row r="69894" spans="2:11" hidden="1" x14ac:dyDescent="0.35">
      <c r="B69894" t="s">
        <v>11011</v>
      </c>
      <c r="D69894" t="s">
        <v>11012</v>
      </c>
      <c r="E69894" t="s">
        <v>1083</v>
      </c>
      <c r="F69894" t="s">
        <v>1146</v>
      </c>
      <c r="J69894">
        <v>52774.65</v>
      </c>
      <c r="K69894">
        <v>47515</v>
      </c>
    </row>
    <row r="69895" spans="2:11" hidden="1" x14ac:dyDescent="0.35">
      <c r="B69895" t="s">
        <v>2207</v>
      </c>
      <c r="C69895" t="s">
        <v>21</v>
      </c>
      <c r="D69895" t="s">
        <v>11012</v>
      </c>
      <c r="E69895" t="s">
        <v>2447</v>
      </c>
      <c r="F69895" t="s">
        <v>11013</v>
      </c>
      <c r="J69895">
        <v>32269.72</v>
      </c>
      <c r="K69895">
        <v>30803</v>
      </c>
    </row>
    <row r="69896" spans="2:11" hidden="1" x14ac:dyDescent="0.35">
      <c r="B69896" t="s">
        <v>11014</v>
      </c>
      <c r="C69896" t="s">
        <v>42</v>
      </c>
      <c r="D69896" t="s">
        <v>11012</v>
      </c>
      <c r="E69896" t="s">
        <v>3107</v>
      </c>
      <c r="F69896" t="s">
        <v>7523</v>
      </c>
      <c r="J69896">
        <v>56082.04</v>
      </c>
      <c r="K69896">
        <v>55599</v>
      </c>
    </row>
    <row r="69897" spans="2:11" hidden="1" x14ac:dyDescent="0.35">
      <c r="B69897" t="s">
        <v>11015</v>
      </c>
      <c r="C69897" t="s">
        <v>47</v>
      </c>
      <c r="D69897" t="s">
        <v>11012</v>
      </c>
      <c r="E69897" t="s">
        <v>77</v>
      </c>
      <c r="F69897" t="s">
        <v>5616</v>
      </c>
      <c r="J69897">
        <v>37219.67</v>
      </c>
      <c r="K69897">
        <v>35911</v>
      </c>
    </row>
    <row r="69898" spans="2:11" hidden="1" x14ac:dyDescent="0.35">
      <c r="B69898" t="s">
        <v>664</v>
      </c>
      <c r="C69898" t="s">
        <v>21</v>
      </c>
      <c r="D69898" t="s">
        <v>11012</v>
      </c>
      <c r="E69898" t="s">
        <v>2720</v>
      </c>
      <c r="F69898" t="s">
        <v>11016</v>
      </c>
      <c r="J69898">
        <v>39580.43</v>
      </c>
      <c r="K69898">
        <v>38959</v>
      </c>
    </row>
    <row r="69899" spans="2:11" hidden="1" x14ac:dyDescent="0.35">
      <c r="B69899" t="s">
        <v>7160</v>
      </c>
      <c r="C69899" t="s">
        <v>42</v>
      </c>
      <c r="D69899" t="s">
        <v>11012</v>
      </c>
      <c r="E69899" t="s">
        <v>851</v>
      </c>
      <c r="F69899" t="s">
        <v>11017</v>
      </c>
      <c r="J69899">
        <v>36260.17</v>
      </c>
      <c r="K69899">
        <v>51790</v>
      </c>
    </row>
    <row r="69900" spans="2:11" hidden="1" x14ac:dyDescent="0.35">
      <c r="B69900" t="s">
        <v>432</v>
      </c>
      <c r="C69900" t="s">
        <v>112</v>
      </c>
      <c r="D69900" t="s">
        <v>11012</v>
      </c>
      <c r="E69900" t="s">
        <v>240</v>
      </c>
      <c r="F69900" t="s">
        <v>11018</v>
      </c>
      <c r="J69900">
        <v>41424.74</v>
      </c>
      <c r="K69900">
        <v>46397</v>
      </c>
    </row>
    <row r="69901" spans="2:11" hidden="1" x14ac:dyDescent="0.35">
      <c r="B69901" t="s">
        <v>667</v>
      </c>
      <c r="C69901" t="s">
        <v>427</v>
      </c>
      <c r="D69901" t="s">
        <v>11012</v>
      </c>
      <c r="E69901" t="s">
        <v>2839</v>
      </c>
      <c r="F69901" t="s">
        <v>11019</v>
      </c>
      <c r="J69901">
        <v>75344.77</v>
      </c>
      <c r="K69901">
        <v>51790</v>
      </c>
    </row>
    <row r="69902" spans="2:11" hidden="1" x14ac:dyDescent="0.35">
      <c r="B69902" t="s">
        <v>212</v>
      </c>
      <c r="C69902" t="s">
        <v>47</v>
      </c>
      <c r="D69902" t="s">
        <v>11012</v>
      </c>
      <c r="E69902" t="s">
        <v>43</v>
      </c>
      <c r="F69902" t="s">
        <v>11020</v>
      </c>
      <c r="J69902">
        <v>107167.67</v>
      </c>
      <c r="K69902">
        <v>77155</v>
      </c>
    </row>
    <row r="69903" spans="2:11" hidden="1" x14ac:dyDescent="0.35">
      <c r="B69903" t="s">
        <v>3202</v>
      </c>
      <c r="C69903" t="s">
        <v>60</v>
      </c>
      <c r="D69903" t="s">
        <v>11012</v>
      </c>
      <c r="E69903" t="s">
        <v>74</v>
      </c>
      <c r="F69903" t="s">
        <v>16955</v>
      </c>
      <c r="J69903">
        <v>7854.79</v>
      </c>
      <c r="K69903">
        <v>10089</v>
      </c>
    </row>
    <row r="69904" spans="2:11" hidden="1" x14ac:dyDescent="0.35">
      <c r="B69904" t="s">
        <v>335</v>
      </c>
      <c r="D69904" t="s">
        <v>10986</v>
      </c>
      <c r="E69904" t="s">
        <v>43</v>
      </c>
      <c r="F69904" t="s">
        <v>9127</v>
      </c>
      <c r="J69904">
        <v>72958.59</v>
      </c>
      <c r="K69904">
        <v>65446</v>
      </c>
    </row>
    <row r="69905" spans="1:26" hidden="1" x14ac:dyDescent="0.35">
      <c r="B69905" t="s">
        <v>1423</v>
      </c>
      <c r="C69905" t="s">
        <v>21</v>
      </c>
      <c r="D69905" t="s">
        <v>20175</v>
      </c>
      <c r="E69905" t="s">
        <v>20176</v>
      </c>
      <c r="F69905" t="s">
        <v>20025</v>
      </c>
      <c r="J69905">
        <v>54161.31</v>
      </c>
      <c r="K69905">
        <v>43761</v>
      </c>
    </row>
    <row r="69906" spans="1:26" hidden="1" x14ac:dyDescent="0.35">
      <c r="B69906" t="s">
        <v>7549</v>
      </c>
      <c r="C69906" t="s">
        <v>124</v>
      </c>
      <c r="D69906" t="s">
        <v>11029</v>
      </c>
      <c r="E69906" t="s">
        <v>3171</v>
      </c>
      <c r="F69906" t="s">
        <v>9141</v>
      </c>
      <c r="J69906">
        <v>8060.78</v>
      </c>
      <c r="K69906">
        <v>8062</v>
      </c>
    </row>
    <row r="69907" spans="1:26" hidden="1" x14ac:dyDescent="0.35">
      <c r="B69907" t="s">
        <v>759</v>
      </c>
      <c r="C69907" t="s">
        <v>42</v>
      </c>
      <c r="D69907" t="s">
        <v>11029</v>
      </c>
      <c r="E69907" t="s">
        <v>622</v>
      </c>
      <c r="F69907" t="s">
        <v>1841</v>
      </c>
      <c r="J69907">
        <v>35484.76</v>
      </c>
      <c r="K69907">
        <v>31286</v>
      </c>
    </row>
    <row r="69908" spans="1:26" hidden="1" x14ac:dyDescent="0.35">
      <c r="B69908" t="s">
        <v>3949</v>
      </c>
      <c r="C69908" t="s">
        <v>14</v>
      </c>
      <c r="D69908" t="s">
        <v>11029</v>
      </c>
      <c r="E69908" t="s">
        <v>43</v>
      </c>
      <c r="F69908" t="s">
        <v>17180</v>
      </c>
      <c r="J69908">
        <v>57186.68</v>
      </c>
      <c r="K69908">
        <v>55625</v>
      </c>
    </row>
    <row r="69909" spans="1:26" hidden="1" x14ac:dyDescent="0.35">
      <c r="B69909" t="s">
        <v>824</v>
      </c>
      <c r="D69909" t="s">
        <v>11030</v>
      </c>
      <c r="E69909" t="s">
        <v>43</v>
      </c>
      <c r="F69909" t="s">
        <v>7144</v>
      </c>
      <c r="J69909">
        <v>93093.06</v>
      </c>
      <c r="K69909">
        <v>66086</v>
      </c>
    </row>
    <row r="69910" spans="1:26" hidden="1" x14ac:dyDescent="0.35">
      <c r="B69910" t="s">
        <v>1673</v>
      </c>
      <c r="C69910" t="s">
        <v>8</v>
      </c>
      <c r="D69910" t="s">
        <v>11031</v>
      </c>
      <c r="E69910" t="s">
        <v>23351</v>
      </c>
      <c r="F69910" t="s">
        <v>422</v>
      </c>
      <c r="J69910">
        <v>74442.53</v>
      </c>
      <c r="K69910">
        <v>66595</v>
      </c>
    </row>
    <row r="69911" spans="1:26" hidden="1" x14ac:dyDescent="0.35">
      <c r="B69911" t="s">
        <v>697</v>
      </c>
      <c r="C69911" t="s">
        <v>21</v>
      </c>
      <c r="D69911" t="s">
        <v>11033</v>
      </c>
      <c r="E69911" t="s">
        <v>417</v>
      </c>
      <c r="F69911" t="s">
        <v>1993</v>
      </c>
      <c r="J69911">
        <v>43767.16</v>
      </c>
      <c r="K69911">
        <v>43761</v>
      </c>
    </row>
    <row r="69912" spans="1:26" hidden="1" x14ac:dyDescent="0.35">
      <c r="B69912" t="s">
        <v>11032</v>
      </c>
      <c r="C69912" t="s">
        <v>42</v>
      </c>
      <c r="D69912" t="s">
        <v>11033</v>
      </c>
      <c r="E69912" t="s">
        <v>23651</v>
      </c>
      <c r="F69912" t="s">
        <v>2006</v>
      </c>
      <c r="J69912">
        <v>39263.360000000001</v>
      </c>
      <c r="K69912">
        <v>38811</v>
      </c>
    </row>
    <row r="69913" spans="1:26" hidden="1" x14ac:dyDescent="0.35">
      <c r="B69913" t="s">
        <v>3025</v>
      </c>
      <c r="C69913" t="s">
        <v>14</v>
      </c>
      <c r="D69913" t="s">
        <v>11034</v>
      </c>
      <c r="E69913" t="s">
        <v>1529</v>
      </c>
      <c r="F69913" t="s">
        <v>7626</v>
      </c>
      <c r="J69913">
        <v>49741.26</v>
      </c>
      <c r="K69913">
        <v>50365</v>
      </c>
    </row>
    <row r="69914" spans="1:26" hidden="1" x14ac:dyDescent="0.35">
      <c r="B69914" t="s">
        <v>2434</v>
      </c>
      <c r="C69914" t="s">
        <v>42</v>
      </c>
      <c r="D69914" t="s">
        <v>11036</v>
      </c>
      <c r="E69914" t="s">
        <v>10</v>
      </c>
      <c r="F69914" t="s">
        <v>1765</v>
      </c>
      <c r="J69914">
        <v>26477.68</v>
      </c>
      <c r="K69914">
        <v>26157</v>
      </c>
    </row>
    <row r="69915" spans="1:26" hidden="1" x14ac:dyDescent="0.35">
      <c r="B69915" t="s">
        <v>1241</v>
      </c>
      <c r="C69915" t="s">
        <v>47</v>
      </c>
      <c r="D69915" t="s">
        <v>11036</v>
      </c>
      <c r="E69915" t="s">
        <v>1732</v>
      </c>
      <c r="F69915" t="s">
        <v>914</v>
      </c>
      <c r="J69915">
        <v>47862.34</v>
      </c>
      <c r="K69915">
        <v>47727</v>
      </c>
    </row>
    <row r="69916" spans="1:26" hidden="1" x14ac:dyDescent="0.35">
      <c r="B69916" t="s">
        <v>866</v>
      </c>
      <c r="C69916" t="s">
        <v>47</v>
      </c>
      <c r="D69916" t="s">
        <v>11036</v>
      </c>
      <c r="E69916" t="s">
        <v>43</v>
      </c>
      <c r="F69916" t="s">
        <v>11037</v>
      </c>
      <c r="J69916">
        <v>82863.03</v>
      </c>
      <c r="K69916">
        <v>75178</v>
      </c>
    </row>
    <row r="69917" spans="1:26" hidden="1" x14ac:dyDescent="0.35">
      <c r="B69917" t="s">
        <v>8812</v>
      </c>
      <c r="C69917" t="s">
        <v>427</v>
      </c>
      <c r="D69917" t="s">
        <v>11226</v>
      </c>
      <c r="E69917" t="s">
        <v>16797</v>
      </c>
      <c r="F69917" t="s">
        <v>11060</v>
      </c>
      <c r="J69917">
        <v>32938.01</v>
      </c>
      <c r="K69917">
        <v>32510</v>
      </c>
    </row>
    <row r="69918" spans="1:26" hidden="1" x14ac:dyDescent="0.35">
      <c r="B69918" t="s">
        <v>11326</v>
      </c>
      <c r="C69918" t="s">
        <v>47</v>
      </c>
      <c r="D69918" t="s">
        <v>11226</v>
      </c>
      <c r="E69918" t="s">
        <v>4243</v>
      </c>
      <c r="F69918" t="s">
        <v>11327</v>
      </c>
      <c r="J69918">
        <v>58716.82</v>
      </c>
      <c r="K69918">
        <v>58923</v>
      </c>
    </row>
    <row r="69919" spans="1:26" hidden="1" x14ac:dyDescent="0.35">
      <c r="B69919" t="s">
        <v>301</v>
      </c>
      <c r="C69919" t="s">
        <v>149</v>
      </c>
      <c r="D69919" t="s">
        <v>11226</v>
      </c>
      <c r="E69919" t="s">
        <v>17082</v>
      </c>
      <c r="F69919" t="s">
        <v>2972</v>
      </c>
      <c r="J69919">
        <v>118614.58</v>
      </c>
      <c r="K69919">
        <v>85775</v>
      </c>
    </row>
    <row r="69920" spans="1:26" x14ac:dyDescent="0.35">
      <c r="A69920">
        <v>97</v>
      </c>
      <c r="B69920" t="s">
        <v>6421</v>
      </c>
      <c r="C69920" t="s">
        <v>47</v>
      </c>
      <c r="D69920" t="s">
        <v>11226</v>
      </c>
      <c r="E69920" t="s">
        <v>17159</v>
      </c>
      <c r="F69920" s="2" t="d">
        <v>1978-06-26</v>
      </c>
      <c r="G69920" s="2" t="d">
        <v>2020-06-30</v>
      </c>
      <c r="H69920">
        <f>G69920-F69920</f>
        <v>15345</v>
      </c>
      <c r="I69920" s="4">
        <f>H69920/352</f>
        <v>43.59375</v>
      </c>
      <c r="J69920">
        <v>34256.92</v>
      </c>
      <c r="K69920">
        <v>33987</v>
      </c>
      <c r="R69920" s="5">
        <f>STANDARDIZE(I69920,N$425,N$650)</f>
        <v>1.0675980937936025</v>
      </c>
      <c r="S69920" s="5">
        <f>STANDARDIZE(K69920,O$425,O$650)</f>
        <v>-0.56457758222615662</v>
      </c>
      <c r="T69920" s="5">
        <f>STANDARDIZE(J69920,P$425, P$650)</f>
        <v>-0.52388486454448813</v>
      </c>
      <c r="V69920">
        <f>SUMXMY2($S$3:$U$3,R69920:T69920)</f>
        <v>0.39613400555032185</v>
      </c>
      <c r="W69920">
        <f>SUMXMY2($S$4:$U$4,R69920:T69920)</f>
        <v>2.1467841278976413E-2</v>
      </c>
      <c r="X69920">
        <f>SUMXMY2($S$5:$U$5,R69920:T69920)</f>
        <v>4.5318123569632078</v>
      </c>
      <c r="Y69920">
        <f>MIN(V69920:X69920)</f>
        <v>2.1467841278976413E-2</v>
      </c>
      <c r="Z69920">
        <f>MATCH(Y69920,V69920:X69920,0)</f>
        <v>2</v>
      </c>
    </row>
    <row r="69921" spans="2:11" hidden="1" x14ac:dyDescent="0.35">
      <c r="B69921" t="s">
        <v>797</v>
      </c>
      <c r="C69921" t="s">
        <v>47</v>
      </c>
      <c r="D69921" t="s">
        <v>11331</v>
      </c>
      <c r="E69921" t="s">
        <v>23460</v>
      </c>
      <c r="F69921" t="s">
        <v>352</v>
      </c>
      <c r="J69921">
        <v>66715.14</v>
      </c>
      <c r="K69921">
        <v>66231</v>
      </c>
    </row>
    <row r="69922" spans="2:11" hidden="1" x14ac:dyDescent="0.35">
      <c r="B69922" t="s">
        <v>633</v>
      </c>
      <c r="C69922" t="s">
        <v>97</v>
      </c>
      <c r="D69922" t="s">
        <v>11332</v>
      </c>
      <c r="E69922" t="s">
        <v>26044</v>
      </c>
      <c r="F69922" t="s">
        <v>7236</v>
      </c>
      <c r="J69922">
        <v>98067.32</v>
      </c>
      <c r="K69922">
        <v>110908</v>
      </c>
    </row>
    <row r="69923" spans="2:11" hidden="1" x14ac:dyDescent="0.35">
      <c r="B69923" t="s">
        <v>11335</v>
      </c>
      <c r="C69923" t="s">
        <v>197</v>
      </c>
      <c r="D69923" t="s">
        <v>11336</v>
      </c>
      <c r="E69923" t="s">
        <v>16797</v>
      </c>
      <c r="F69923" t="s">
        <v>2568</v>
      </c>
      <c r="J69923">
        <v>31883.98</v>
      </c>
      <c r="K69923">
        <v>30721</v>
      </c>
    </row>
    <row r="69924" spans="2:11" hidden="1" x14ac:dyDescent="0.35">
      <c r="B69924" t="s">
        <v>1314</v>
      </c>
      <c r="D69924" t="s">
        <v>11337</v>
      </c>
      <c r="E69924" t="s">
        <v>81</v>
      </c>
      <c r="F69924" t="s">
        <v>19594</v>
      </c>
      <c r="J69924">
        <v>17603</v>
      </c>
      <c r="K69924">
        <v>20800</v>
      </c>
    </row>
    <row r="69925" spans="2:11" hidden="1" x14ac:dyDescent="0.35">
      <c r="B69925" t="s">
        <v>1267</v>
      </c>
      <c r="C69925" t="s">
        <v>197</v>
      </c>
      <c r="D69925" t="s">
        <v>11337</v>
      </c>
      <c r="E69925" t="s">
        <v>43</v>
      </c>
      <c r="F69925" t="s">
        <v>7337</v>
      </c>
      <c r="J69925">
        <v>83790.83</v>
      </c>
      <c r="K69925">
        <v>63004</v>
      </c>
    </row>
    <row r="69926" spans="2:11" hidden="1" x14ac:dyDescent="0.35">
      <c r="B69926" t="s">
        <v>563</v>
      </c>
      <c r="D69926" t="s">
        <v>11337</v>
      </c>
      <c r="E69926" t="s">
        <v>11338</v>
      </c>
      <c r="F69926" t="s">
        <v>924</v>
      </c>
      <c r="J69926">
        <v>37064.22</v>
      </c>
      <c r="K69926">
        <v>43287</v>
      </c>
    </row>
    <row r="69927" spans="2:11" hidden="1" x14ac:dyDescent="0.35">
      <c r="B69927" t="s">
        <v>6474</v>
      </c>
      <c r="D69927" t="s">
        <v>11337</v>
      </c>
      <c r="E69927" t="s">
        <v>25960</v>
      </c>
      <c r="F69927" t="s">
        <v>628</v>
      </c>
      <c r="J69927">
        <v>64207.839999999997</v>
      </c>
      <c r="K69927">
        <v>63600</v>
      </c>
    </row>
    <row r="69928" spans="2:11" hidden="1" x14ac:dyDescent="0.35">
      <c r="B69928" t="s">
        <v>4958</v>
      </c>
      <c r="C69928" t="s">
        <v>21</v>
      </c>
      <c r="D69928" t="s">
        <v>11339</v>
      </c>
      <c r="E69928" t="s">
        <v>7710</v>
      </c>
      <c r="F69928" t="s">
        <v>3774</v>
      </c>
      <c r="J69928">
        <v>50907.02</v>
      </c>
      <c r="K69928">
        <v>49573</v>
      </c>
    </row>
    <row r="69929" spans="2:11" hidden="1" x14ac:dyDescent="0.35">
      <c r="B69929" t="s">
        <v>7934</v>
      </c>
      <c r="D69929" t="s">
        <v>11340</v>
      </c>
      <c r="E69929" t="s">
        <v>280</v>
      </c>
      <c r="F69929" t="s">
        <v>7972</v>
      </c>
      <c r="J69929">
        <v>149579.85999999999</v>
      </c>
      <c r="K69929">
        <v>88682</v>
      </c>
    </row>
    <row r="69930" spans="2:11" hidden="1" x14ac:dyDescent="0.35">
      <c r="B69930" t="s">
        <v>693</v>
      </c>
      <c r="D69930" t="s">
        <v>11341</v>
      </c>
      <c r="E69930" t="s">
        <v>16797</v>
      </c>
      <c r="F69930" t="s">
        <v>1710</v>
      </c>
      <c r="J69930">
        <v>30401.08</v>
      </c>
      <c r="K69930">
        <v>30721</v>
      </c>
    </row>
    <row r="69931" spans="2:11" hidden="1" x14ac:dyDescent="0.35">
      <c r="B69931" t="s">
        <v>1561</v>
      </c>
      <c r="C69931" t="s">
        <v>47</v>
      </c>
      <c r="D69931" t="s">
        <v>11341</v>
      </c>
      <c r="E69931" t="s">
        <v>81</v>
      </c>
      <c r="F69931" t="s">
        <v>20095</v>
      </c>
      <c r="K69931">
        <v>22880</v>
      </c>
    </row>
    <row r="69932" spans="2:11" hidden="1" x14ac:dyDescent="0.35">
      <c r="B69932" t="s">
        <v>220</v>
      </c>
      <c r="C69932" t="s">
        <v>124</v>
      </c>
      <c r="D69932" t="s">
        <v>11023</v>
      </c>
      <c r="E69932" t="s">
        <v>23327</v>
      </c>
      <c r="F69932" t="s">
        <v>992</v>
      </c>
      <c r="J69932">
        <v>77368.740000000005</v>
      </c>
      <c r="K69932">
        <v>75197</v>
      </c>
    </row>
    <row r="69933" spans="2:11" hidden="1" x14ac:dyDescent="0.35">
      <c r="B69933" t="s">
        <v>4629</v>
      </c>
      <c r="C69933" t="s">
        <v>38</v>
      </c>
      <c r="D69933" t="s">
        <v>11023</v>
      </c>
      <c r="E69933" t="s">
        <v>23502</v>
      </c>
      <c r="F69933" t="s">
        <v>6324</v>
      </c>
      <c r="J69933">
        <v>52333.49</v>
      </c>
      <c r="K69933">
        <v>56200</v>
      </c>
    </row>
    <row r="69934" spans="2:11" hidden="1" x14ac:dyDescent="0.35">
      <c r="B69934" t="s">
        <v>6320</v>
      </c>
      <c r="C69934" t="s">
        <v>21</v>
      </c>
      <c r="D69934" t="s">
        <v>11023</v>
      </c>
      <c r="E69934" t="s">
        <v>851</v>
      </c>
      <c r="F69934" t="s">
        <v>1232</v>
      </c>
      <c r="J69934">
        <v>42692.99</v>
      </c>
      <c r="K69934">
        <v>47515</v>
      </c>
    </row>
    <row r="69935" spans="2:11" hidden="1" x14ac:dyDescent="0.35">
      <c r="B69935" t="s">
        <v>1025</v>
      </c>
      <c r="C69935" t="s">
        <v>21</v>
      </c>
      <c r="D69935" t="s">
        <v>11091</v>
      </c>
      <c r="E69935" t="s">
        <v>67</v>
      </c>
      <c r="F69935" t="s">
        <v>1215</v>
      </c>
      <c r="J69935">
        <v>34552.730000000003</v>
      </c>
      <c r="K69935">
        <v>30888</v>
      </c>
    </row>
    <row r="69936" spans="2:11" hidden="1" x14ac:dyDescent="0.35">
      <c r="B69936" t="s">
        <v>754</v>
      </c>
      <c r="D69936" t="s">
        <v>11091</v>
      </c>
      <c r="E69936" t="s">
        <v>1670</v>
      </c>
      <c r="F69936" t="s">
        <v>5413</v>
      </c>
      <c r="J69936">
        <v>49474.27</v>
      </c>
      <c r="K69936">
        <v>48331</v>
      </c>
    </row>
    <row r="69937" spans="2:11" hidden="1" x14ac:dyDescent="0.35">
      <c r="B69937" t="s">
        <v>4757</v>
      </c>
      <c r="D69937" t="s">
        <v>11100</v>
      </c>
      <c r="E69937" t="s">
        <v>443</v>
      </c>
      <c r="F69937" t="s">
        <v>11101</v>
      </c>
      <c r="J69937">
        <v>5760</v>
      </c>
      <c r="K69937">
        <v>66560</v>
      </c>
    </row>
    <row r="69938" spans="2:11" hidden="1" x14ac:dyDescent="0.35">
      <c r="B69938" t="s">
        <v>2235</v>
      </c>
      <c r="C69938" t="s">
        <v>42</v>
      </c>
      <c r="D69938" t="s">
        <v>11162</v>
      </c>
      <c r="E69938" t="s">
        <v>699</v>
      </c>
      <c r="F69938" t="s">
        <v>26048</v>
      </c>
      <c r="J69938">
        <v>6929.71</v>
      </c>
      <c r="K69938">
        <v>46199</v>
      </c>
    </row>
    <row r="69939" spans="2:11" hidden="1" x14ac:dyDescent="0.35">
      <c r="B69939" t="s">
        <v>9015</v>
      </c>
      <c r="D69939" t="s">
        <v>17160</v>
      </c>
      <c r="E69939" t="s">
        <v>23634</v>
      </c>
      <c r="F69939" t="s">
        <v>12781</v>
      </c>
      <c r="J69939">
        <v>42854.36</v>
      </c>
      <c r="K69939">
        <v>42141</v>
      </c>
    </row>
    <row r="69940" spans="2:11" hidden="1" x14ac:dyDescent="0.35">
      <c r="B69940" t="s">
        <v>667</v>
      </c>
      <c r="C69940" t="s">
        <v>8</v>
      </c>
      <c r="D69940" t="s">
        <v>11172</v>
      </c>
      <c r="E69940" t="s">
        <v>11173</v>
      </c>
      <c r="F69940" t="s">
        <v>11174</v>
      </c>
      <c r="J69940">
        <v>65531.31</v>
      </c>
      <c r="K69940">
        <v>72900</v>
      </c>
    </row>
    <row r="69941" spans="2:11" hidden="1" x14ac:dyDescent="0.35">
      <c r="B69941" t="s">
        <v>11179</v>
      </c>
      <c r="C69941" t="s">
        <v>42</v>
      </c>
      <c r="D69941" t="s">
        <v>11180</v>
      </c>
      <c r="E69941" t="s">
        <v>8251</v>
      </c>
      <c r="F69941" t="s">
        <v>3765</v>
      </c>
      <c r="J69941">
        <v>40690.28</v>
      </c>
      <c r="K69941">
        <v>38811</v>
      </c>
    </row>
    <row r="69942" spans="2:11" hidden="1" x14ac:dyDescent="0.35">
      <c r="B69942" t="s">
        <v>767</v>
      </c>
      <c r="C69942" t="s">
        <v>197</v>
      </c>
      <c r="D69942" t="s">
        <v>11135</v>
      </c>
      <c r="E69942" t="s">
        <v>23365</v>
      </c>
      <c r="F69942" t="s">
        <v>821</v>
      </c>
      <c r="J69942">
        <v>71672.42</v>
      </c>
      <c r="K69942">
        <v>66167</v>
      </c>
    </row>
    <row r="69943" spans="2:11" hidden="1" x14ac:dyDescent="0.35">
      <c r="B69943" t="s">
        <v>667</v>
      </c>
      <c r="C69943" t="s">
        <v>375</v>
      </c>
      <c r="D69943" t="s">
        <v>11071</v>
      </c>
      <c r="E69943" t="s">
        <v>16925</v>
      </c>
      <c r="F69943" t="s">
        <v>11074</v>
      </c>
      <c r="J69943">
        <v>91605.31</v>
      </c>
      <c r="K69943">
        <v>85320</v>
      </c>
    </row>
    <row r="69944" spans="2:11" hidden="1" x14ac:dyDescent="0.35">
      <c r="B69944" t="s">
        <v>6688</v>
      </c>
      <c r="D69944" t="s">
        <v>11075</v>
      </c>
      <c r="E69944" t="s">
        <v>81</v>
      </c>
      <c r="F69944" t="s">
        <v>20247</v>
      </c>
      <c r="J69944">
        <v>12044.59</v>
      </c>
      <c r="K69944">
        <v>19802</v>
      </c>
    </row>
    <row r="69945" spans="2:11" hidden="1" x14ac:dyDescent="0.35">
      <c r="B69945" t="s">
        <v>3224</v>
      </c>
      <c r="C69945" t="s">
        <v>42</v>
      </c>
      <c r="D69945" t="s">
        <v>11135</v>
      </c>
      <c r="E69945" t="s">
        <v>11136</v>
      </c>
      <c r="F69945" t="s">
        <v>11137</v>
      </c>
      <c r="J69945">
        <v>48696.83</v>
      </c>
      <c r="K69945">
        <v>48331</v>
      </c>
    </row>
    <row r="69946" spans="2:11" hidden="1" x14ac:dyDescent="0.35">
      <c r="B69946" t="s">
        <v>10362</v>
      </c>
      <c r="C69946" t="s">
        <v>42</v>
      </c>
      <c r="D69946" t="s">
        <v>11075</v>
      </c>
      <c r="E69946" t="s">
        <v>894</v>
      </c>
      <c r="F69946" t="s">
        <v>11076</v>
      </c>
      <c r="J69946">
        <v>58426.3</v>
      </c>
      <c r="K69946">
        <v>58054</v>
      </c>
    </row>
    <row r="69947" spans="2:11" hidden="1" x14ac:dyDescent="0.35">
      <c r="B69947" t="s">
        <v>824</v>
      </c>
      <c r="D69947" t="s">
        <v>11140</v>
      </c>
      <c r="E69947" t="s">
        <v>11141</v>
      </c>
      <c r="F69947" t="s">
        <v>5141</v>
      </c>
      <c r="J69947">
        <v>11840.16</v>
      </c>
      <c r="K69947">
        <v>17087</v>
      </c>
    </row>
    <row r="69948" spans="2:11" hidden="1" x14ac:dyDescent="0.35">
      <c r="B69948" t="s">
        <v>4753</v>
      </c>
      <c r="C69948" t="s">
        <v>149</v>
      </c>
      <c r="D69948" t="s">
        <v>11077</v>
      </c>
      <c r="E69948" t="s">
        <v>2048</v>
      </c>
      <c r="F69948" t="s">
        <v>722</v>
      </c>
      <c r="J69948">
        <v>60331.51</v>
      </c>
      <c r="K69948">
        <v>60000</v>
      </c>
    </row>
    <row r="69949" spans="2:11" hidden="1" x14ac:dyDescent="0.35">
      <c r="B69949" t="s">
        <v>1241</v>
      </c>
      <c r="C69949" t="s">
        <v>149</v>
      </c>
      <c r="D69949" t="s">
        <v>11142</v>
      </c>
      <c r="E69949" t="s">
        <v>48</v>
      </c>
      <c r="F69949" t="s">
        <v>272</v>
      </c>
      <c r="J69949">
        <v>49277.63</v>
      </c>
      <c r="K69949">
        <v>48126</v>
      </c>
    </row>
    <row r="69950" spans="2:11" hidden="1" x14ac:dyDescent="0.35">
      <c r="B69950" t="s">
        <v>4493</v>
      </c>
      <c r="D69950" t="s">
        <v>11078</v>
      </c>
      <c r="E69950" t="s">
        <v>202</v>
      </c>
      <c r="F69950" t="s">
        <v>1069</v>
      </c>
      <c r="J69950">
        <v>17237.400000000001</v>
      </c>
      <c r="K69950">
        <v>27040</v>
      </c>
    </row>
    <row r="69951" spans="2:11" hidden="1" x14ac:dyDescent="0.35">
      <c r="B69951" t="s">
        <v>705</v>
      </c>
      <c r="C69951" t="s">
        <v>149</v>
      </c>
      <c r="D69951" t="s">
        <v>11142</v>
      </c>
      <c r="E69951" t="s">
        <v>26013</v>
      </c>
      <c r="F69951" t="s">
        <v>4212</v>
      </c>
      <c r="J69951">
        <v>49509.75</v>
      </c>
      <c r="K69951">
        <v>38754</v>
      </c>
    </row>
    <row r="69952" spans="2:11" hidden="1" x14ac:dyDescent="0.35">
      <c r="B69952" t="s">
        <v>26</v>
      </c>
      <c r="C69952" t="s">
        <v>47</v>
      </c>
      <c r="D69952" t="s">
        <v>23659</v>
      </c>
      <c r="E69952" t="s">
        <v>3030</v>
      </c>
      <c r="F69952" t="s">
        <v>2944</v>
      </c>
      <c r="J69952">
        <v>50042.64</v>
      </c>
      <c r="K69952">
        <v>44414</v>
      </c>
    </row>
    <row r="69953" spans="2:11" hidden="1" x14ac:dyDescent="0.35">
      <c r="B69953" t="s">
        <v>1745</v>
      </c>
      <c r="D69953" t="s">
        <v>11142</v>
      </c>
      <c r="E69953" t="s">
        <v>23937</v>
      </c>
      <c r="F69953" t="s">
        <v>26172</v>
      </c>
      <c r="J69953">
        <v>17307.7</v>
      </c>
      <c r="K69953">
        <v>45000</v>
      </c>
    </row>
    <row r="69954" spans="2:11" hidden="1" x14ac:dyDescent="0.35">
      <c r="B69954" t="s">
        <v>2852</v>
      </c>
      <c r="C69954" t="s">
        <v>668</v>
      </c>
      <c r="D69954" t="s">
        <v>20277</v>
      </c>
      <c r="E69954" t="s">
        <v>213</v>
      </c>
      <c r="F69954" t="s">
        <v>19958</v>
      </c>
      <c r="J69954">
        <v>27980.38</v>
      </c>
      <c r="K69954">
        <v>22318</v>
      </c>
    </row>
    <row r="69955" spans="2:11" hidden="1" x14ac:dyDescent="0.35">
      <c r="B69955" t="s">
        <v>11144</v>
      </c>
      <c r="C69955" t="s">
        <v>42</v>
      </c>
      <c r="D69955" t="s">
        <v>11142</v>
      </c>
      <c r="E69955" t="s">
        <v>1424</v>
      </c>
      <c r="F69955" t="s">
        <v>2027</v>
      </c>
      <c r="J69955">
        <v>73552.649999999994</v>
      </c>
      <c r="K69955">
        <v>73689</v>
      </c>
    </row>
    <row r="69956" spans="2:11" hidden="1" x14ac:dyDescent="0.35">
      <c r="B69956" t="s">
        <v>2494</v>
      </c>
      <c r="C69956" t="s">
        <v>124</v>
      </c>
      <c r="D69956" t="s">
        <v>11022</v>
      </c>
      <c r="E69956" t="s">
        <v>23460</v>
      </c>
      <c r="F69956" t="s">
        <v>422</v>
      </c>
      <c r="J69956">
        <v>78639.91</v>
      </c>
      <c r="K69956">
        <v>68526</v>
      </c>
    </row>
    <row r="69957" spans="2:11" hidden="1" x14ac:dyDescent="0.35">
      <c r="B69957" t="s">
        <v>11145</v>
      </c>
      <c r="C69957" t="s">
        <v>42</v>
      </c>
      <c r="D69957" t="s">
        <v>11142</v>
      </c>
      <c r="E69957" t="s">
        <v>16797</v>
      </c>
      <c r="F69957" t="s">
        <v>6705</v>
      </c>
      <c r="J69957">
        <v>36278.67</v>
      </c>
      <c r="K69957">
        <v>30721</v>
      </c>
    </row>
    <row r="69958" spans="2:11" hidden="1" x14ac:dyDescent="0.35">
      <c r="B69958" t="s">
        <v>4736</v>
      </c>
      <c r="D69958" t="s">
        <v>11022</v>
      </c>
      <c r="E69958" t="s">
        <v>4018</v>
      </c>
      <c r="F69958" t="s">
        <v>3020</v>
      </c>
      <c r="J69958">
        <v>25986</v>
      </c>
      <c r="K69958">
        <v>24178</v>
      </c>
    </row>
    <row r="69959" spans="2:11" hidden="1" x14ac:dyDescent="0.35">
      <c r="B69959" t="s">
        <v>80</v>
      </c>
      <c r="C69959" t="s">
        <v>149</v>
      </c>
      <c r="D69959" t="s">
        <v>20151</v>
      </c>
      <c r="E69959" t="s">
        <v>438</v>
      </c>
      <c r="F69959" t="s">
        <v>8434</v>
      </c>
      <c r="J69959">
        <v>55387.68</v>
      </c>
      <c r="K69959">
        <v>67018</v>
      </c>
    </row>
    <row r="69960" spans="2:11" hidden="1" x14ac:dyDescent="0.35">
      <c r="B69960" t="s">
        <v>4322</v>
      </c>
      <c r="C69960" t="s">
        <v>42</v>
      </c>
      <c r="D69960" t="s">
        <v>11147</v>
      </c>
      <c r="E69960" t="s">
        <v>26044</v>
      </c>
      <c r="F69960" t="s">
        <v>19681</v>
      </c>
      <c r="J69960">
        <v>79480.02</v>
      </c>
      <c r="K69960">
        <v>92500</v>
      </c>
    </row>
    <row r="69961" spans="2:11" hidden="1" x14ac:dyDescent="0.35">
      <c r="B69961" t="s">
        <v>3061</v>
      </c>
      <c r="C69961" t="s">
        <v>927</v>
      </c>
      <c r="D69961" t="s">
        <v>11147</v>
      </c>
      <c r="E69961" t="s">
        <v>2878</v>
      </c>
      <c r="F69961" t="s">
        <v>2106</v>
      </c>
      <c r="J69961">
        <v>55813.99</v>
      </c>
      <c r="K69961">
        <v>51060</v>
      </c>
    </row>
    <row r="69962" spans="2:11" hidden="1" x14ac:dyDescent="0.35">
      <c r="B69962" t="s">
        <v>3061</v>
      </c>
      <c r="C69962" t="s">
        <v>42</v>
      </c>
      <c r="D69962" t="s">
        <v>11147</v>
      </c>
      <c r="E69962" t="s">
        <v>417</v>
      </c>
      <c r="F69962" t="s">
        <v>7460</v>
      </c>
      <c r="J69962">
        <v>49213.93</v>
      </c>
      <c r="K69962">
        <v>49013</v>
      </c>
    </row>
    <row r="69963" spans="2:11" hidden="1" x14ac:dyDescent="0.35">
      <c r="B69963" t="s">
        <v>11150</v>
      </c>
      <c r="D69963" t="s">
        <v>11151</v>
      </c>
      <c r="E69963" t="s">
        <v>202</v>
      </c>
      <c r="F69963" t="s">
        <v>11152</v>
      </c>
      <c r="J69963">
        <v>8896.5</v>
      </c>
      <c r="K69963">
        <v>18720</v>
      </c>
    </row>
    <row r="69964" spans="2:11" hidden="1" x14ac:dyDescent="0.35">
      <c r="B69964" t="s">
        <v>1877</v>
      </c>
      <c r="C69964" t="s">
        <v>112</v>
      </c>
      <c r="D69964" t="s">
        <v>11295</v>
      </c>
      <c r="E69964" t="s">
        <v>1583</v>
      </c>
      <c r="F69964" t="s">
        <v>8295</v>
      </c>
      <c r="J69964">
        <v>10884</v>
      </c>
      <c r="K69964">
        <v>34440</v>
      </c>
    </row>
    <row r="69965" spans="2:11" hidden="1" x14ac:dyDescent="0.35">
      <c r="B69965" t="s">
        <v>9565</v>
      </c>
      <c r="D69965" t="s">
        <v>11151</v>
      </c>
      <c r="E69965" t="s">
        <v>1352</v>
      </c>
      <c r="F69965" t="s">
        <v>1438</v>
      </c>
      <c r="J69965">
        <v>45924.76</v>
      </c>
      <c r="K69965">
        <v>45563</v>
      </c>
    </row>
    <row r="69966" spans="2:11" hidden="1" x14ac:dyDescent="0.35">
      <c r="B69966" t="s">
        <v>4610</v>
      </c>
      <c r="C69966" t="s">
        <v>14</v>
      </c>
      <c r="D69966" t="s">
        <v>11153</v>
      </c>
      <c r="E69966" t="s">
        <v>93</v>
      </c>
      <c r="F69966" t="s">
        <v>10128</v>
      </c>
      <c r="J69966">
        <v>81578.899999999994</v>
      </c>
      <c r="K69966">
        <v>83400</v>
      </c>
    </row>
    <row r="69967" spans="2:11" hidden="1" x14ac:dyDescent="0.35">
      <c r="B69967" t="s">
        <v>1129</v>
      </c>
      <c r="C69967" t="s">
        <v>38</v>
      </c>
      <c r="D69967" t="s">
        <v>10988</v>
      </c>
      <c r="E69967" t="s">
        <v>113</v>
      </c>
      <c r="F69967" t="s">
        <v>2608</v>
      </c>
      <c r="J69967">
        <v>51306.82</v>
      </c>
      <c r="K69967">
        <v>51722</v>
      </c>
    </row>
    <row r="69968" spans="2:11" hidden="1" x14ac:dyDescent="0.35">
      <c r="B69968" t="s">
        <v>3490</v>
      </c>
      <c r="C69968" t="s">
        <v>149</v>
      </c>
      <c r="D69968" t="s">
        <v>10988</v>
      </c>
      <c r="E69968" t="s">
        <v>23387</v>
      </c>
      <c r="F69968" t="s">
        <v>40</v>
      </c>
      <c r="J69968">
        <v>25647.08</v>
      </c>
      <c r="K69968">
        <v>39879</v>
      </c>
    </row>
    <row r="69969" spans="2:11" hidden="1" x14ac:dyDescent="0.35">
      <c r="B69969" t="s">
        <v>6781</v>
      </c>
      <c r="D69969" t="s">
        <v>10988</v>
      </c>
      <c r="E69969" t="s">
        <v>680</v>
      </c>
      <c r="F69969" t="s">
        <v>11154</v>
      </c>
      <c r="J69969">
        <v>57802.33</v>
      </c>
      <c r="K69969">
        <v>57803</v>
      </c>
    </row>
    <row r="69970" spans="2:11" hidden="1" x14ac:dyDescent="0.35">
      <c r="B69970" t="s">
        <v>6781</v>
      </c>
      <c r="D69970" t="s">
        <v>10988</v>
      </c>
      <c r="E69970" t="s">
        <v>17657</v>
      </c>
      <c r="F69970" t="s">
        <v>19403</v>
      </c>
      <c r="K69970">
        <v>73674</v>
      </c>
    </row>
    <row r="69971" spans="2:11" hidden="1" x14ac:dyDescent="0.35">
      <c r="B69971" t="s">
        <v>11155</v>
      </c>
      <c r="C69971" t="s">
        <v>42</v>
      </c>
      <c r="D69971" t="s">
        <v>10988</v>
      </c>
      <c r="E69971" t="s">
        <v>1542</v>
      </c>
      <c r="F69971" t="s">
        <v>224</v>
      </c>
      <c r="J69971">
        <v>83829.45</v>
      </c>
      <c r="K69971">
        <v>56871</v>
      </c>
    </row>
    <row r="69972" spans="2:11" hidden="1" x14ac:dyDescent="0.35">
      <c r="B69972" t="s">
        <v>8894</v>
      </c>
      <c r="C69972" t="s">
        <v>60</v>
      </c>
      <c r="D69972" t="s">
        <v>10988</v>
      </c>
      <c r="E69972" t="s">
        <v>11156</v>
      </c>
      <c r="F69972" t="s">
        <v>11157</v>
      </c>
      <c r="J69972">
        <v>57899.519999999997</v>
      </c>
      <c r="K69972">
        <v>57008</v>
      </c>
    </row>
    <row r="69973" spans="2:11" hidden="1" x14ac:dyDescent="0.35">
      <c r="B69973" t="s">
        <v>1862</v>
      </c>
      <c r="C69973" t="s">
        <v>42</v>
      </c>
      <c r="D69973" t="s">
        <v>10988</v>
      </c>
      <c r="E69973" t="s">
        <v>2694</v>
      </c>
      <c r="F69973" t="s">
        <v>8216</v>
      </c>
      <c r="J69973">
        <v>46160.7</v>
      </c>
      <c r="K69973">
        <v>42970</v>
      </c>
    </row>
    <row r="69974" spans="2:11" hidden="1" x14ac:dyDescent="0.35">
      <c r="B69974" t="s">
        <v>2415</v>
      </c>
      <c r="C69974" t="s">
        <v>47</v>
      </c>
      <c r="D69974" t="s">
        <v>10988</v>
      </c>
      <c r="E69974" t="s">
        <v>7267</v>
      </c>
      <c r="F69974" t="s">
        <v>11158</v>
      </c>
      <c r="J69974">
        <v>50215.17</v>
      </c>
      <c r="K69974">
        <v>44548</v>
      </c>
    </row>
    <row r="69975" spans="2:11" hidden="1" x14ac:dyDescent="0.35">
      <c r="B69975" t="s">
        <v>8609</v>
      </c>
      <c r="C69975" t="s">
        <v>21</v>
      </c>
      <c r="D69975" t="s">
        <v>10988</v>
      </c>
      <c r="E69975" t="s">
        <v>43</v>
      </c>
      <c r="F69975" t="s">
        <v>2004</v>
      </c>
      <c r="J69975">
        <v>89058.74</v>
      </c>
      <c r="K69975">
        <v>72540</v>
      </c>
    </row>
    <row r="69976" spans="2:11" hidden="1" x14ac:dyDescent="0.35">
      <c r="B69976" t="s">
        <v>26</v>
      </c>
      <c r="C69976" t="s">
        <v>47</v>
      </c>
      <c r="D69976" t="s">
        <v>10988</v>
      </c>
      <c r="E69976" t="s">
        <v>17133</v>
      </c>
      <c r="F69976" t="s">
        <v>20093</v>
      </c>
      <c r="J69976">
        <v>652.15</v>
      </c>
      <c r="K69976">
        <v>4576</v>
      </c>
    </row>
    <row r="69977" spans="2:11" hidden="1" x14ac:dyDescent="0.35">
      <c r="B69977" t="s">
        <v>11159</v>
      </c>
      <c r="C69977" t="s">
        <v>14</v>
      </c>
      <c r="D69977" t="s">
        <v>10988</v>
      </c>
      <c r="E69977" t="s">
        <v>74</v>
      </c>
      <c r="F69977" t="s">
        <v>11160</v>
      </c>
      <c r="J69977">
        <v>11616.59</v>
      </c>
      <c r="K69977">
        <v>11467</v>
      </c>
    </row>
    <row r="69978" spans="2:11" hidden="1" x14ac:dyDescent="0.35">
      <c r="B69978" t="s">
        <v>436</v>
      </c>
      <c r="C69978" t="s">
        <v>42</v>
      </c>
      <c r="D69978" t="s">
        <v>11098</v>
      </c>
      <c r="E69978" t="s">
        <v>43</v>
      </c>
      <c r="F69978" t="s">
        <v>11099</v>
      </c>
      <c r="J69978">
        <v>103339.7</v>
      </c>
      <c r="K69978">
        <v>72540</v>
      </c>
    </row>
    <row r="69979" spans="2:11" hidden="1" x14ac:dyDescent="0.35">
      <c r="B69979" t="s">
        <v>4874</v>
      </c>
      <c r="C69979" t="s">
        <v>47</v>
      </c>
      <c r="D69979" t="s">
        <v>11098</v>
      </c>
      <c r="E69979" t="s">
        <v>202</v>
      </c>
      <c r="F69979" t="s">
        <v>3480</v>
      </c>
      <c r="J69979">
        <v>10251.61</v>
      </c>
      <c r="K69979">
        <v>27040</v>
      </c>
    </row>
    <row r="69980" spans="2:11" hidden="1" x14ac:dyDescent="0.35">
      <c r="B69980" t="s">
        <v>11111</v>
      </c>
      <c r="C69980" t="s">
        <v>134</v>
      </c>
      <c r="D69980" t="s">
        <v>11112</v>
      </c>
      <c r="E69980" t="s">
        <v>12942</v>
      </c>
      <c r="F69980" t="s">
        <v>2698</v>
      </c>
      <c r="J69980">
        <v>49045.25</v>
      </c>
      <c r="K69980">
        <v>44414</v>
      </c>
    </row>
    <row r="69981" spans="2:11" hidden="1" x14ac:dyDescent="0.35">
      <c r="B69981" t="s">
        <v>11115</v>
      </c>
      <c r="C69981" t="s">
        <v>427</v>
      </c>
      <c r="D69981" t="s">
        <v>11116</v>
      </c>
      <c r="E69981" t="s">
        <v>974</v>
      </c>
      <c r="F69981" t="s">
        <v>555</v>
      </c>
      <c r="J69981">
        <v>59730.16</v>
      </c>
      <c r="K69981">
        <v>59600</v>
      </c>
    </row>
    <row r="69982" spans="2:11" hidden="1" x14ac:dyDescent="0.35">
      <c r="B69982" t="s">
        <v>3610</v>
      </c>
      <c r="C69982" t="s">
        <v>47</v>
      </c>
      <c r="D69982" t="s">
        <v>11165</v>
      </c>
      <c r="E69982" t="s">
        <v>23387</v>
      </c>
      <c r="F69982" t="s">
        <v>1269</v>
      </c>
      <c r="J69982">
        <v>93542.87</v>
      </c>
      <c r="K69982">
        <v>60100</v>
      </c>
    </row>
    <row r="69983" spans="2:11" hidden="1" x14ac:dyDescent="0.35">
      <c r="B69983" t="s">
        <v>1028</v>
      </c>
      <c r="C69983" t="s">
        <v>375</v>
      </c>
      <c r="D69983" t="s">
        <v>11171</v>
      </c>
      <c r="E69983" t="s">
        <v>489</v>
      </c>
      <c r="F69983" t="s">
        <v>6961</v>
      </c>
      <c r="J69983">
        <v>77923.27</v>
      </c>
      <c r="K69983">
        <v>63886</v>
      </c>
    </row>
    <row r="69984" spans="2:11" hidden="1" x14ac:dyDescent="0.35">
      <c r="B69984" t="s">
        <v>5393</v>
      </c>
      <c r="D69984" t="s">
        <v>11178</v>
      </c>
      <c r="E69984" t="s">
        <v>16925</v>
      </c>
      <c r="F69984" t="s">
        <v>4837</v>
      </c>
      <c r="J69984">
        <v>113975.38</v>
      </c>
      <c r="K69984">
        <v>92990</v>
      </c>
    </row>
    <row r="69985" spans="2:11" hidden="1" x14ac:dyDescent="0.35">
      <c r="B69985" t="s">
        <v>1179</v>
      </c>
      <c r="D69985" t="s">
        <v>11178</v>
      </c>
      <c r="E69985" t="s">
        <v>4443</v>
      </c>
      <c r="F69985" t="s">
        <v>2732</v>
      </c>
      <c r="J69985">
        <v>36647.61</v>
      </c>
      <c r="K69985">
        <v>33861</v>
      </c>
    </row>
    <row r="69986" spans="2:11" hidden="1" x14ac:dyDescent="0.35">
      <c r="B69986" t="s">
        <v>4736</v>
      </c>
      <c r="D69986" t="s">
        <v>11022</v>
      </c>
      <c r="E69986" t="s">
        <v>81</v>
      </c>
      <c r="F69986" t="s">
        <v>19553</v>
      </c>
      <c r="J69986">
        <v>1281.9000000000001</v>
      </c>
      <c r="K69986">
        <v>29099</v>
      </c>
    </row>
    <row r="69987" spans="2:11" hidden="1" x14ac:dyDescent="0.35">
      <c r="B69987" t="s">
        <v>1856</v>
      </c>
      <c r="C69987" t="s">
        <v>21</v>
      </c>
      <c r="D69987" t="s">
        <v>11022</v>
      </c>
      <c r="E69987" t="s">
        <v>894</v>
      </c>
      <c r="F69987" t="s">
        <v>9090</v>
      </c>
      <c r="J69987">
        <v>64114.18</v>
      </c>
      <c r="K69987">
        <v>63127</v>
      </c>
    </row>
    <row r="69988" spans="2:11" hidden="1" x14ac:dyDescent="0.35">
      <c r="B69988" t="s">
        <v>314</v>
      </c>
      <c r="C69988" t="s">
        <v>21</v>
      </c>
      <c r="D69988" t="s">
        <v>11022</v>
      </c>
      <c r="E69988" t="s">
        <v>43</v>
      </c>
      <c r="F69988" t="s">
        <v>11084</v>
      </c>
      <c r="J69988">
        <v>95115.31</v>
      </c>
      <c r="K69988">
        <v>75837</v>
      </c>
    </row>
    <row r="69989" spans="2:11" hidden="1" x14ac:dyDescent="0.35">
      <c r="B69989" t="s">
        <v>220</v>
      </c>
      <c r="C69989" t="s">
        <v>14</v>
      </c>
      <c r="D69989" t="s">
        <v>11022</v>
      </c>
      <c r="E69989" t="s">
        <v>3227</v>
      </c>
      <c r="F69989" t="s">
        <v>3467</v>
      </c>
      <c r="J69989">
        <v>37542.07</v>
      </c>
      <c r="K69989">
        <v>32579</v>
      </c>
    </row>
    <row r="69990" spans="2:11" hidden="1" x14ac:dyDescent="0.35">
      <c r="B69990" t="s">
        <v>1025</v>
      </c>
      <c r="C69990" t="s">
        <v>112</v>
      </c>
      <c r="D69990" t="s">
        <v>11022</v>
      </c>
      <c r="E69990" t="s">
        <v>2581</v>
      </c>
      <c r="F69990" t="s">
        <v>7413</v>
      </c>
      <c r="J69990">
        <v>46408.97</v>
      </c>
      <c r="K69990">
        <v>34154</v>
      </c>
    </row>
    <row r="69991" spans="2:11" hidden="1" x14ac:dyDescent="0.35">
      <c r="B69991" t="s">
        <v>8053</v>
      </c>
      <c r="D69991" t="s">
        <v>11022</v>
      </c>
      <c r="E69991" t="s">
        <v>280</v>
      </c>
      <c r="F69991" t="s">
        <v>8055</v>
      </c>
      <c r="J69991">
        <v>118024.78</v>
      </c>
      <c r="K69991">
        <v>88682</v>
      </c>
    </row>
    <row r="69992" spans="2:11" hidden="1" x14ac:dyDescent="0.35">
      <c r="B69992" t="s">
        <v>1310</v>
      </c>
      <c r="C69992" t="s">
        <v>197</v>
      </c>
      <c r="D69992" t="s">
        <v>11022</v>
      </c>
      <c r="E69992" t="s">
        <v>74</v>
      </c>
      <c r="F69992" t="s">
        <v>1163</v>
      </c>
      <c r="J69992">
        <v>11268.6</v>
      </c>
      <c r="K69992">
        <v>11467</v>
      </c>
    </row>
    <row r="69993" spans="2:11" hidden="1" x14ac:dyDescent="0.35">
      <c r="B69993" t="s">
        <v>8349</v>
      </c>
      <c r="C69993" t="s">
        <v>139</v>
      </c>
      <c r="D69993" t="s">
        <v>11022</v>
      </c>
      <c r="E69993" t="s">
        <v>43</v>
      </c>
      <c r="F69993" t="s">
        <v>539</v>
      </c>
      <c r="J69993">
        <v>112004.23</v>
      </c>
      <c r="K69993">
        <v>75178</v>
      </c>
    </row>
    <row r="69994" spans="2:11" hidden="1" x14ac:dyDescent="0.35">
      <c r="B69994" t="s">
        <v>15021</v>
      </c>
      <c r="C69994" t="s">
        <v>383</v>
      </c>
      <c r="D69994" t="s">
        <v>11022</v>
      </c>
      <c r="E69994" t="s">
        <v>43</v>
      </c>
      <c r="F69994" t="s">
        <v>15022</v>
      </c>
      <c r="J69994">
        <v>83117.78</v>
      </c>
      <c r="K69994">
        <v>72540</v>
      </c>
    </row>
    <row r="69995" spans="2:11" hidden="1" x14ac:dyDescent="0.35">
      <c r="B69995" t="s">
        <v>645</v>
      </c>
      <c r="D69995" t="s">
        <v>11022</v>
      </c>
      <c r="E69995" t="s">
        <v>1535</v>
      </c>
      <c r="F69995" t="s">
        <v>4049</v>
      </c>
      <c r="J69995">
        <v>12172.5</v>
      </c>
      <c r="K69995">
        <v>25709</v>
      </c>
    </row>
    <row r="69996" spans="2:11" hidden="1" x14ac:dyDescent="0.35">
      <c r="B69996" t="s">
        <v>301</v>
      </c>
      <c r="C69996" t="s">
        <v>427</v>
      </c>
      <c r="D69996" t="s">
        <v>11022</v>
      </c>
      <c r="E69996" t="s">
        <v>2399</v>
      </c>
      <c r="F69996" t="s">
        <v>11167</v>
      </c>
      <c r="J69996">
        <v>148311.89000000001</v>
      </c>
      <c r="K69996">
        <v>53215</v>
      </c>
    </row>
    <row r="69997" spans="2:11" hidden="1" x14ac:dyDescent="0.35">
      <c r="B69997" t="s">
        <v>3718</v>
      </c>
      <c r="D69997" t="s">
        <v>11022</v>
      </c>
      <c r="E69997" t="s">
        <v>81</v>
      </c>
      <c r="F69997" t="s">
        <v>5525</v>
      </c>
      <c r="J69997">
        <v>8135</v>
      </c>
      <c r="K69997">
        <v>20800</v>
      </c>
    </row>
    <row r="69998" spans="2:11" hidden="1" x14ac:dyDescent="0.35">
      <c r="B69998" t="s">
        <v>9087</v>
      </c>
      <c r="D69998" t="s">
        <v>11022</v>
      </c>
      <c r="E69998" t="s">
        <v>1693</v>
      </c>
      <c r="F69998" t="s">
        <v>11170</v>
      </c>
      <c r="J69998">
        <v>65.25</v>
      </c>
      <c r="K69998">
        <v>16640</v>
      </c>
    </row>
    <row r="69999" spans="2:11" hidden="1" x14ac:dyDescent="0.35">
      <c r="B69999" t="s">
        <v>6909</v>
      </c>
      <c r="C69999" t="s">
        <v>14</v>
      </c>
      <c r="D69999" t="s">
        <v>11022</v>
      </c>
      <c r="E69999" t="s">
        <v>493</v>
      </c>
      <c r="F69999" t="s">
        <v>11176</v>
      </c>
      <c r="J69999">
        <v>43813.75</v>
      </c>
      <c r="K69999">
        <v>41001</v>
      </c>
    </row>
    <row r="70000" spans="2:11" hidden="1" x14ac:dyDescent="0.35">
      <c r="B70000" t="s">
        <v>11183</v>
      </c>
      <c r="C70000" t="s">
        <v>42</v>
      </c>
      <c r="D70000" t="s">
        <v>11022</v>
      </c>
      <c r="E70000" t="s">
        <v>103</v>
      </c>
      <c r="F70000" t="s">
        <v>1344</v>
      </c>
      <c r="J70000">
        <v>30860.98</v>
      </c>
      <c r="K70000">
        <v>35930</v>
      </c>
    </row>
    <row r="70001" spans="2:11" hidden="1" x14ac:dyDescent="0.35">
      <c r="B70001" t="s">
        <v>11194</v>
      </c>
      <c r="C70001" t="s">
        <v>124</v>
      </c>
      <c r="D70001" t="s">
        <v>11022</v>
      </c>
      <c r="E70001" t="s">
        <v>4857</v>
      </c>
      <c r="F70001" t="s">
        <v>4330</v>
      </c>
      <c r="J70001">
        <v>25344.73</v>
      </c>
      <c r="K70001">
        <v>29397</v>
      </c>
    </row>
    <row r="70002" spans="2:11" hidden="1" x14ac:dyDescent="0.35">
      <c r="B70002" t="s">
        <v>797</v>
      </c>
      <c r="C70002" t="s">
        <v>124</v>
      </c>
      <c r="D70002" t="s">
        <v>11022</v>
      </c>
      <c r="E70002" t="s">
        <v>23351</v>
      </c>
      <c r="F70002" t="s">
        <v>2239</v>
      </c>
      <c r="J70002">
        <v>74060.45</v>
      </c>
      <c r="K70002">
        <v>62175</v>
      </c>
    </row>
    <row r="70003" spans="2:11" hidden="1" x14ac:dyDescent="0.35">
      <c r="B70003" t="s">
        <v>1471</v>
      </c>
      <c r="D70003" t="s">
        <v>11022</v>
      </c>
      <c r="E70003" t="s">
        <v>20285</v>
      </c>
      <c r="F70003" t="s">
        <v>11247</v>
      </c>
      <c r="J70003">
        <v>34817.800000000003</v>
      </c>
      <c r="K70003">
        <v>32903</v>
      </c>
    </row>
    <row r="70004" spans="2:11" hidden="1" x14ac:dyDescent="0.35">
      <c r="B70004" t="s">
        <v>536</v>
      </c>
      <c r="C70004" t="s">
        <v>124</v>
      </c>
      <c r="D70004" t="s">
        <v>11022</v>
      </c>
      <c r="E70004" t="s">
        <v>43</v>
      </c>
      <c r="F70004" t="s">
        <v>2771</v>
      </c>
      <c r="J70004">
        <v>104624.74</v>
      </c>
      <c r="K70004">
        <v>73858</v>
      </c>
    </row>
    <row r="70005" spans="2:11" hidden="1" x14ac:dyDescent="0.35">
      <c r="B70005" t="s">
        <v>23701</v>
      </c>
      <c r="C70005" t="s">
        <v>8</v>
      </c>
      <c r="D70005" t="s">
        <v>11022</v>
      </c>
      <c r="E70005" t="s">
        <v>428</v>
      </c>
      <c r="F70005" t="s">
        <v>23702</v>
      </c>
      <c r="J70005">
        <v>5073.93</v>
      </c>
      <c r="K70005">
        <v>23920</v>
      </c>
    </row>
    <row r="70006" spans="2:11" hidden="1" x14ac:dyDescent="0.35">
      <c r="B70006" t="s">
        <v>7011</v>
      </c>
      <c r="D70006" t="s">
        <v>11022</v>
      </c>
      <c r="E70006" t="s">
        <v>16797</v>
      </c>
      <c r="F70006" t="s">
        <v>20287</v>
      </c>
      <c r="J70006">
        <v>30752.59</v>
      </c>
      <c r="K70006">
        <v>28870</v>
      </c>
    </row>
    <row r="70007" spans="2:11" hidden="1" x14ac:dyDescent="0.35">
      <c r="B70007" t="s">
        <v>2052</v>
      </c>
      <c r="C70007" t="s">
        <v>21</v>
      </c>
      <c r="D70007" t="s">
        <v>11022</v>
      </c>
      <c r="E70007" t="s">
        <v>6749</v>
      </c>
      <c r="F70007" t="s">
        <v>11299</v>
      </c>
      <c r="J70007">
        <v>65907.83</v>
      </c>
      <c r="K70007">
        <v>48297</v>
      </c>
    </row>
    <row r="70008" spans="2:11" hidden="1" x14ac:dyDescent="0.35">
      <c r="B70008" t="s">
        <v>11300</v>
      </c>
      <c r="D70008" t="s">
        <v>11022</v>
      </c>
      <c r="E70008" t="s">
        <v>10</v>
      </c>
      <c r="F70008" t="s">
        <v>1765</v>
      </c>
      <c r="J70008">
        <v>26465.7</v>
      </c>
      <c r="K70008">
        <v>26157</v>
      </c>
    </row>
    <row r="70009" spans="2:11" hidden="1" x14ac:dyDescent="0.35">
      <c r="B70009" t="s">
        <v>2222</v>
      </c>
      <c r="C70009" t="s">
        <v>112</v>
      </c>
      <c r="D70009" t="s">
        <v>11022</v>
      </c>
      <c r="E70009" t="s">
        <v>395</v>
      </c>
      <c r="F70009" t="s">
        <v>8245</v>
      </c>
      <c r="J70009">
        <v>43599.58</v>
      </c>
      <c r="K70009">
        <v>36048</v>
      </c>
    </row>
    <row r="70010" spans="2:11" hidden="1" x14ac:dyDescent="0.35">
      <c r="B70010" t="s">
        <v>11500</v>
      </c>
      <c r="D70010" t="s">
        <v>11374</v>
      </c>
      <c r="E70010" t="s">
        <v>843</v>
      </c>
      <c r="F70010" t="s">
        <v>2324</v>
      </c>
      <c r="J70010">
        <v>31830.25</v>
      </c>
      <c r="K70010">
        <v>35725</v>
      </c>
    </row>
    <row r="70011" spans="2:11" hidden="1" x14ac:dyDescent="0.35">
      <c r="B70011" t="s">
        <v>952</v>
      </c>
      <c r="C70011" t="s">
        <v>47</v>
      </c>
      <c r="D70011" t="s">
        <v>11374</v>
      </c>
      <c r="E70011" t="s">
        <v>894</v>
      </c>
      <c r="F70011" t="s">
        <v>20313</v>
      </c>
      <c r="J70011">
        <v>48096.04</v>
      </c>
      <c r="K70011">
        <v>48556</v>
      </c>
    </row>
    <row r="70012" spans="2:11" hidden="1" x14ac:dyDescent="0.35">
      <c r="B70012" t="s">
        <v>952</v>
      </c>
      <c r="C70012" t="s">
        <v>2428</v>
      </c>
      <c r="D70012" t="s">
        <v>11374</v>
      </c>
      <c r="E70012" t="s">
        <v>17116</v>
      </c>
      <c r="F70012" t="s">
        <v>11418</v>
      </c>
      <c r="J70012">
        <v>153579.23000000001</v>
      </c>
      <c r="K70012">
        <v>97709</v>
      </c>
    </row>
    <row r="70013" spans="2:11" hidden="1" x14ac:dyDescent="0.35">
      <c r="B70013" t="s">
        <v>4553</v>
      </c>
      <c r="C70013" t="s">
        <v>42</v>
      </c>
      <c r="D70013" t="s">
        <v>11374</v>
      </c>
      <c r="E70013" t="s">
        <v>489</v>
      </c>
      <c r="F70013" t="s">
        <v>8554</v>
      </c>
      <c r="J70013">
        <v>65835.67</v>
      </c>
      <c r="K70013">
        <v>63886</v>
      </c>
    </row>
    <row r="70014" spans="2:11" hidden="1" x14ac:dyDescent="0.35">
      <c r="B70014" t="s">
        <v>11378</v>
      </c>
      <c r="C70014" t="s">
        <v>197</v>
      </c>
      <c r="D70014" t="s">
        <v>11374</v>
      </c>
      <c r="E70014" t="s">
        <v>280</v>
      </c>
      <c r="F70014" t="s">
        <v>11379</v>
      </c>
      <c r="J70014">
        <v>121480.79</v>
      </c>
      <c r="K70014">
        <v>81311</v>
      </c>
    </row>
    <row r="70015" spans="2:11" hidden="1" x14ac:dyDescent="0.35">
      <c r="B70015" t="s">
        <v>20433</v>
      </c>
      <c r="C70015" t="s">
        <v>97</v>
      </c>
      <c r="D70015" t="s">
        <v>11374</v>
      </c>
      <c r="E70015" t="s">
        <v>202</v>
      </c>
      <c r="F70015" t="s">
        <v>20434</v>
      </c>
      <c r="J70015">
        <v>8155</v>
      </c>
      <c r="K70015">
        <v>20800</v>
      </c>
    </row>
    <row r="70016" spans="2:11" hidden="1" x14ac:dyDescent="0.35">
      <c r="B70016" t="s">
        <v>8614</v>
      </c>
      <c r="C70016" t="s">
        <v>42</v>
      </c>
      <c r="D70016" t="s">
        <v>11374</v>
      </c>
      <c r="E70016" t="s">
        <v>213</v>
      </c>
      <c r="F70016" t="s">
        <v>20435</v>
      </c>
      <c r="J70016">
        <v>24212.65</v>
      </c>
      <c r="K70016">
        <v>22880</v>
      </c>
    </row>
    <row r="70017" spans="2:11" hidden="1" x14ac:dyDescent="0.35">
      <c r="B70017" t="s">
        <v>4449</v>
      </c>
      <c r="C70017" t="s">
        <v>47</v>
      </c>
      <c r="D70017" t="s">
        <v>11374</v>
      </c>
      <c r="E70017" t="s">
        <v>2090</v>
      </c>
      <c r="F70017" t="s">
        <v>5126</v>
      </c>
      <c r="J70017">
        <v>36419.69</v>
      </c>
      <c r="K70017">
        <v>36271</v>
      </c>
    </row>
    <row r="70018" spans="2:11" hidden="1" x14ac:dyDescent="0.35">
      <c r="B70018" t="s">
        <v>408</v>
      </c>
      <c r="C70018" t="s">
        <v>32</v>
      </c>
      <c r="D70018" t="s">
        <v>11374</v>
      </c>
      <c r="E70018" t="s">
        <v>20438</v>
      </c>
      <c r="F70018" t="s">
        <v>20439</v>
      </c>
      <c r="J70018">
        <v>45172.32</v>
      </c>
      <c r="K70018">
        <v>44623</v>
      </c>
    </row>
    <row r="70019" spans="2:11" hidden="1" x14ac:dyDescent="0.35">
      <c r="B70019" t="s">
        <v>5988</v>
      </c>
      <c r="C70019" t="s">
        <v>124</v>
      </c>
      <c r="D70019" t="s">
        <v>11374</v>
      </c>
      <c r="E70019" t="s">
        <v>6653</v>
      </c>
      <c r="F70019" t="s">
        <v>17186</v>
      </c>
      <c r="J70019">
        <v>39756.629999999997</v>
      </c>
      <c r="K70019">
        <v>39492</v>
      </c>
    </row>
    <row r="70020" spans="2:11" hidden="1" x14ac:dyDescent="0.35">
      <c r="B70020" t="s">
        <v>1564</v>
      </c>
      <c r="C70020" t="s">
        <v>21</v>
      </c>
      <c r="D70020" t="s">
        <v>11374</v>
      </c>
      <c r="E70020" t="s">
        <v>280</v>
      </c>
      <c r="F70020" t="s">
        <v>3621</v>
      </c>
      <c r="J70020">
        <v>94880.639999999999</v>
      </c>
      <c r="K70020">
        <v>76591</v>
      </c>
    </row>
    <row r="70021" spans="2:11" hidden="1" x14ac:dyDescent="0.35">
      <c r="B70021" t="s">
        <v>8097</v>
      </c>
      <c r="D70021" t="s">
        <v>11374</v>
      </c>
      <c r="E70021" t="s">
        <v>3353</v>
      </c>
      <c r="F70021" t="s">
        <v>20440</v>
      </c>
      <c r="J70021">
        <v>64054.22</v>
      </c>
      <c r="K70021">
        <v>71300</v>
      </c>
    </row>
    <row r="70022" spans="2:11" hidden="1" x14ac:dyDescent="0.35">
      <c r="B70022" t="s">
        <v>11311</v>
      </c>
      <c r="D70022" t="s">
        <v>11374</v>
      </c>
      <c r="E70022" t="s">
        <v>26176</v>
      </c>
      <c r="F70022" t="s">
        <v>11391</v>
      </c>
      <c r="J70022">
        <v>73283</v>
      </c>
      <c r="K70022">
        <v>72700</v>
      </c>
    </row>
    <row r="70023" spans="2:11" hidden="1" x14ac:dyDescent="0.35">
      <c r="B70023" t="s">
        <v>3965</v>
      </c>
      <c r="C70023" t="s">
        <v>197</v>
      </c>
      <c r="D70023" t="s">
        <v>11423</v>
      </c>
      <c r="E70023" t="s">
        <v>43</v>
      </c>
      <c r="F70023" t="s">
        <v>6784</v>
      </c>
      <c r="J70023">
        <v>75502.06</v>
      </c>
      <c r="K70023">
        <v>68013</v>
      </c>
    </row>
    <row r="70024" spans="2:11" hidden="1" x14ac:dyDescent="0.35">
      <c r="B70024" t="s">
        <v>11422</v>
      </c>
      <c r="C70024" t="s">
        <v>38</v>
      </c>
      <c r="D70024" t="s">
        <v>11423</v>
      </c>
      <c r="E70024" t="s">
        <v>43</v>
      </c>
      <c r="F70024" t="s">
        <v>1463</v>
      </c>
      <c r="J70024">
        <v>76011.19</v>
      </c>
      <c r="K70024">
        <v>63004</v>
      </c>
    </row>
    <row r="70025" spans="2:11" hidden="1" x14ac:dyDescent="0.35">
      <c r="B70025" t="s">
        <v>220</v>
      </c>
      <c r="C70025" t="s">
        <v>47</v>
      </c>
      <c r="D70025" t="s">
        <v>11427</v>
      </c>
      <c r="E70025" t="s">
        <v>23523</v>
      </c>
      <c r="F70025" t="s">
        <v>11428</v>
      </c>
      <c r="J70025">
        <v>129949.44</v>
      </c>
      <c r="K70025">
        <v>112684</v>
      </c>
    </row>
    <row r="70026" spans="2:11" hidden="1" x14ac:dyDescent="0.35">
      <c r="B70026" t="s">
        <v>2386</v>
      </c>
      <c r="C70026" t="s">
        <v>375</v>
      </c>
      <c r="D70026" t="s">
        <v>17193</v>
      </c>
      <c r="E70026" t="s">
        <v>16</v>
      </c>
      <c r="F70026" t="s">
        <v>17194</v>
      </c>
      <c r="J70026">
        <v>30895.19</v>
      </c>
      <c r="K70026">
        <v>30108</v>
      </c>
    </row>
    <row r="70027" spans="2:11" hidden="1" x14ac:dyDescent="0.35">
      <c r="B70027" t="s">
        <v>8087</v>
      </c>
      <c r="C70027" t="s">
        <v>42</v>
      </c>
      <c r="D70027" t="s">
        <v>11440</v>
      </c>
      <c r="E70027" t="s">
        <v>9639</v>
      </c>
      <c r="F70027" t="s">
        <v>2119</v>
      </c>
      <c r="J70027">
        <v>68192.47</v>
      </c>
      <c r="K70027">
        <v>64800</v>
      </c>
    </row>
    <row r="70028" spans="2:11" hidden="1" x14ac:dyDescent="0.35">
      <c r="B70028" t="s">
        <v>212</v>
      </c>
      <c r="C70028" t="s">
        <v>149</v>
      </c>
      <c r="D70028" t="s">
        <v>11446</v>
      </c>
      <c r="E70028" t="s">
        <v>26025</v>
      </c>
      <c r="F70028" t="s">
        <v>1269</v>
      </c>
      <c r="J70028">
        <v>68536.58</v>
      </c>
      <c r="K70028">
        <v>67631</v>
      </c>
    </row>
    <row r="70029" spans="2:11" hidden="1" x14ac:dyDescent="0.35">
      <c r="B70029" t="s">
        <v>770</v>
      </c>
      <c r="C70029" t="s">
        <v>42</v>
      </c>
      <c r="D70029" t="s">
        <v>11453</v>
      </c>
      <c r="E70029" t="s">
        <v>23327</v>
      </c>
      <c r="F70029" t="s">
        <v>718</v>
      </c>
      <c r="J70029">
        <v>72874.45</v>
      </c>
      <c r="K70029">
        <v>72011</v>
      </c>
    </row>
    <row r="70030" spans="2:11" hidden="1" x14ac:dyDescent="0.35">
      <c r="B70030" t="s">
        <v>26177</v>
      </c>
      <c r="D70030" t="s">
        <v>9582</v>
      </c>
      <c r="E70030" t="s">
        <v>542</v>
      </c>
      <c r="F70030" t="s">
        <v>26091</v>
      </c>
      <c r="J70030">
        <v>1015</v>
      </c>
      <c r="K70030">
        <v>20800</v>
      </c>
    </row>
    <row r="70031" spans="2:11" hidden="1" x14ac:dyDescent="0.35">
      <c r="B70031" t="s">
        <v>563</v>
      </c>
      <c r="D70031" t="s">
        <v>11394</v>
      </c>
      <c r="E70031" t="s">
        <v>16797</v>
      </c>
      <c r="F70031" t="s">
        <v>1705</v>
      </c>
      <c r="J70031">
        <v>46286.68</v>
      </c>
      <c r="K70031">
        <v>30721</v>
      </c>
    </row>
    <row r="70032" spans="2:11" hidden="1" x14ac:dyDescent="0.35">
      <c r="B70032" t="s">
        <v>14438</v>
      </c>
      <c r="C70032" t="s">
        <v>8</v>
      </c>
      <c r="D70032" t="s">
        <v>8806</v>
      </c>
      <c r="E70032" t="s">
        <v>43</v>
      </c>
      <c r="F70032" t="s">
        <v>12128</v>
      </c>
      <c r="J70032">
        <v>74388.73</v>
      </c>
      <c r="K70032">
        <v>66086</v>
      </c>
    </row>
    <row r="70033" spans="2:11" hidden="1" x14ac:dyDescent="0.35">
      <c r="B70033" t="s">
        <v>6262</v>
      </c>
      <c r="D70033" t="s">
        <v>11374</v>
      </c>
      <c r="E70033" t="s">
        <v>1893</v>
      </c>
      <c r="F70033" t="s">
        <v>11507</v>
      </c>
      <c r="J70033">
        <v>36400.080000000002</v>
      </c>
      <c r="K70033">
        <v>37418</v>
      </c>
    </row>
    <row r="70034" spans="2:11" hidden="1" x14ac:dyDescent="0.35">
      <c r="B70034" t="s">
        <v>2014</v>
      </c>
      <c r="C70034" t="s">
        <v>124</v>
      </c>
      <c r="D70034" t="s">
        <v>26178</v>
      </c>
      <c r="E70034" t="s">
        <v>699</v>
      </c>
      <c r="F70034" t="s">
        <v>26030</v>
      </c>
      <c r="J70034">
        <v>13745.72</v>
      </c>
      <c r="K70034">
        <v>46199</v>
      </c>
    </row>
    <row r="70035" spans="2:11" hidden="1" x14ac:dyDescent="0.35">
      <c r="B70035" t="s">
        <v>1152</v>
      </c>
      <c r="D70035" t="s">
        <v>11374</v>
      </c>
      <c r="E70035" t="s">
        <v>626</v>
      </c>
      <c r="F70035" t="s">
        <v>3972</v>
      </c>
      <c r="J70035">
        <v>54983.24</v>
      </c>
      <c r="K70035">
        <v>53468</v>
      </c>
    </row>
    <row r="70036" spans="2:11" hidden="1" x14ac:dyDescent="0.35">
      <c r="B70036" t="s">
        <v>4394</v>
      </c>
      <c r="D70036" t="s">
        <v>9582</v>
      </c>
      <c r="E70036" t="s">
        <v>390</v>
      </c>
      <c r="F70036" t="s">
        <v>569</v>
      </c>
      <c r="J70036">
        <v>47625.04</v>
      </c>
      <c r="K70036">
        <v>47070</v>
      </c>
    </row>
    <row r="70037" spans="2:11" hidden="1" x14ac:dyDescent="0.35">
      <c r="B70037" t="s">
        <v>2323</v>
      </c>
      <c r="D70037" t="s">
        <v>9582</v>
      </c>
      <c r="E70037" t="s">
        <v>1352</v>
      </c>
      <c r="F70037" t="s">
        <v>9515</v>
      </c>
      <c r="J70037">
        <v>50477.2</v>
      </c>
      <c r="K70037">
        <v>46930</v>
      </c>
    </row>
    <row r="70038" spans="2:11" hidden="1" x14ac:dyDescent="0.35">
      <c r="B70038" t="s">
        <v>23722</v>
      </c>
      <c r="C70038" t="s">
        <v>42</v>
      </c>
      <c r="D70038" t="s">
        <v>17220</v>
      </c>
      <c r="E70038" t="s">
        <v>26044</v>
      </c>
      <c r="F70038" t="s">
        <v>21803</v>
      </c>
      <c r="J70038">
        <v>107167.35</v>
      </c>
      <c r="K70038">
        <v>110565</v>
      </c>
    </row>
    <row r="70039" spans="2:11" hidden="1" x14ac:dyDescent="0.35">
      <c r="B70039" t="s">
        <v>11550</v>
      </c>
      <c r="D70039" t="s">
        <v>11551</v>
      </c>
      <c r="E70039" t="s">
        <v>1244</v>
      </c>
      <c r="F70039" t="s">
        <v>3192</v>
      </c>
      <c r="J70039">
        <v>51944.39</v>
      </c>
      <c r="K70039">
        <v>51790</v>
      </c>
    </row>
    <row r="70040" spans="2:11" hidden="1" x14ac:dyDescent="0.35">
      <c r="B70040" t="s">
        <v>1188</v>
      </c>
      <c r="C70040" t="s">
        <v>38</v>
      </c>
      <c r="D70040" t="s">
        <v>20444</v>
      </c>
      <c r="E70040" t="s">
        <v>43</v>
      </c>
      <c r="F70040" t="s">
        <v>19712</v>
      </c>
      <c r="J70040">
        <v>50456.7</v>
      </c>
      <c r="K70040">
        <v>47012</v>
      </c>
    </row>
    <row r="70041" spans="2:11" hidden="1" x14ac:dyDescent="0.35">
      <c r="B70041" t="s">
        <v>1673</v>
      </c>
      <c r="C70041" t="s">
        <v>124</v>
      </c>
      <c r="D70041" t="s">
        <v>11553</v>
      </c>
      <c r="E70041" t="s">
        <v>23356</v>
      </c>
      <c r="F70041" t="s">
        <v>577</v>
      </c>
      <c r="J70041">
        <v>72064.899999999994</v>
      </c>
      <c r="K70041">
        <v>70393</v>
      </c>
    </row>
    <row r="70042" spans="2:11" hidden="1" x14ac:dyDescent="0.35">
      <c r="B70042" t="s">
        <v>13816</v>
      </c>
      <c r="C70042" t="s">
        <v>47</v>
      </c>
      <c r="D70042" t="s">
        <v>11558</v>
      </c>
      <c r="E70042" t="s">
        <v>405</v>
      </c>
      <c r="F70042" t="s">
        <v>4208</v>
      </c>
      <c r="J70042">
        <v>31959.27</v>
      </c>
      <c r="K70042">
        <v>33354</v>
      </c>
    </row>
    <row r="70043" spans="2:11" hidden="1" x14ac:dyDescent="0.35">
      <c r="B70043" t="s">
        <v>3523</v>
      </c>
      <c r="D70043" t="s">
        <v>11558</v>
      </c>
      <c r="E70043" t="s">
        <v>945</v>
      </c>
      <c r="F70043" t="s">
        <v>1429</v>
      </c>
      <c r="J70043">
        <v>68296.740000000005</v>
      </c>
      <c r="K70043">
        <v>54026</v>
      </c>
    </row>
    <row r="70044" spans="2:11" hidden="1" x14ac:dyDescent="0.35">
      <c r="B70044" t="s">
        <v>6233</v>
      </c>
      <c r="C70044" t="s">
        <v>427</v>
      </c>
      <c r="D70044" t="s">
        <v>11558</v>
      </c>
      <c r="E70044" t="s">
        <v>43</v>
      </c>
      <c r="F70044" t="s">
        <v>23577</v>
      </c>
      <c r="J70044">
        <v>57368.49</v>
      </c>
      <c r="K70044">
        <v>46309</v>
      </c>
    </row>
    <row r="70045" spans="2:11" hidden="1" x14ac:dyDescent="0.35">
      <c r="B70045" t="s">
        <v>1281</v>
      </c>
      <c r="C70045" t="s">
        <v>47</v>
      </c>
      <c r="D70045" t="s">
        <v>11558</v>
      </c>
      <c r="E70045" t="s">
        <v>945</v>
      </c>
      <c r="F70045" t="s">
        <v>9342</v>
      </c>
      <c r="J70045">
        <v>51440.78</v>
      </c>
      <c r="K70045">
        <v>49203</v>
      </c>
    </row>
    <row r="70046" spans="2:11" hidden="1" x14ac:dyDescent="0.35">
      <c r="B70046" t="s">
        <v>1832</v>
      </c>
      <c r="D70046" t="s">
        <v>11558</v>
      </c>
      <c r="E70046" t="s">
        <v>1698</v>
      </c>
      <c r="F70046" t="s">
        <v>11559</v>
      </c>
      <c r="J70046">
        <v>50467.8</v>
      </c>
      <c r="K70046">
        <v>46397</v>
      </c>
    </row>
    <row r="70047" spans="2:11" hidden="1" x14ac:dyDescent="0.35">
      <c r="B70047" t="s">
        <v>11560</v>
      </c>
      <c r="C70047" t="s">
        <v>124</v>
      </c>
      <c r="D70047" t="s">
        <v>11558</v>
      </c>
      <c r="E70047" t="s">
        <v>1732</v>
      </c>
      <c r="F70047" t="s">
        <v>4231</v>
      </c>
      <c r="J70047">
        <v>45933.71</v>
      </c>
      <c r="K70047">
        <v>46175</v>
      </c>
    </row>
    <row r="70048" spans="2:11" hidden="1" x14ac:dyDescent="0.35">
      <c r="B70048" t="s">
        <v>5266</v>
      </c>
      <c r="C70048" t="s">
        <v>47</v>
      </c>
      <c r="D70048" t="s">
        <v>11558</v>
      </c>
      <c r="E70048" t="s">
        <v>1444</v>
      </c>
      <c r="F70048" t="s">
        <v>3197</v>
      </c>
      <c r="J70048">
        <v>54467.97</v>
      </c>
      <c r="K70048">
        <v>51722</v>
      </c>
    </row>
    <row r="70049" spans="2:11" hidden="1" x14ac:dyDescent="0.35">
      <c r="B70049" t="s">
        <v>11117</v>
      </c>
      <c r="D70049" t="s">
        <v>11561</v>
      </c>
      <c r="E70049" t="s">
        <v>74</v>
      </c>
      <c r="F70049" t="s">
        <v>1144</v>
      </c>
      <c r="J70049">
        <v>10393.959999999999</v>
      </c>
      <c r="K70049">
        <v>10239</v>
      </c>
    </row>
    <row r="70050" spans="2:11" hidden="1" x14ac:dyDescent="0.35">
      <c r="B70050" t="s">
        <v>1241</v>
      </c>
      <c r="C70050" t="s">
        <v>124</v>
      </c>
      <c r="D70050" t="s">
        <v>11562</v>
      </c>
      <c r="E70050" t="s">
        <v>43</v>
      </c>
      <c r="F70050" t="s">
        <v>4133</v>
      </c>
      <c r="J70050">
        <v>79304.800000000003</v>
      </c>
      <c r="K70050">
        <v>65446</v>
      </c>
    </row>
    <row r="70051" spans="2:11" hidden="1" x14ac:dyDescent="0.35">
      <c r="B70051" t="s">
        <v>13353</v>
      </c>
      <c r="C70051" t="s">
        <v>197</v>
      </c>
      <c r="D70051" t="s">
        <v>20446</v>
      </c>
      <c r="E70051" t="s">
        <v>43</v>
      </c>
      <c r="F70051" t="s">
        <v>20050</v>
      </c>
      <c r="J70051">
        <v>53656.5</v>
      </c>
      <c r="K70051">
        <v>47012</v>
      </c>
    </row>
    <row r="70052" spans="2:11" hidden="1" x14ac:dyDescent="0.35">
      <c r="B70052" t="s">
        <v>220</v>
      </c>
      <c r="C70052" t="s">
        <v>112</v>
      </c>
      <c r="D70052" t="s">
        <v>11563</v>
      </c>
      <c r="E70052" t="s">
        <v>23460</v>
      </c>
      <c r="F70052" t="s">
        <v>516</v>
      </c>
      <c r="J70052">
        <v>69483.56</v>
      </c>
      <c r="K70052">
        <v>66231</v>
      </c>
    </row>
    <row r="70053" spans="2:11" hidden="1" x14ac:dyDescent="0.35">
      <c r="B70053" t="s">
        <v>2425</v>
      </c>
      <c r="C70053" t="s">
        <v>47</v>
      </c>
      <c r="D70053" t="s">
        <v>11563</v>
      </c>
      <c r="E70053" t="s">
        <v>23351</v>
      </c>
      <c r="F70053" t="s">
        <v>352</v>
      </c>
      <c r="J70053">
        <v>76960.320000000007</v>
      </c>
      <c r="K70053">
        <v>64365</v>
      </c>
    </row>
    <row r="70054" spans="2:11" hidden="1" x14ac:dyDescent="0.35">
      <c r="B70054" t="s">
        <v>8192</v>
      </c>
      <c r="D70054" t="s">
        <v>6584</v>
      </c>
      <c r="E70054" t="s">
        <v>81</v>
      </c>
      <c r="F70054" t="s">
        <v>26053</v>
      </c>
      <c r="J70054">
        <v>6543.84</v>
      </c>
      <c r="K70054">
        <v>24960</v>
      </c>
    </row>
    <row r="70055" spans="2:11" hidden="1" x14ac:dyDescent="0.35">
      <c r="B70055" t="s">
        <v>7622</v>
      </c>
      <c r="C70055" t="s">
        <v>134</v>
      </c>
      <c r="D70055" t="s">
        <v>6584</v>
      </c>
      <c r="E70055" t="s">
        <v>43</v>
      </c>
      <c r="F70055" t="s">
        <v>4429</v>
      </c>
      <c r="J70055">
        <v>93697.77</v>
      </c>
      <c r="K70055">
        <v>65446</v>
      </c>
    </row>
    <row r="70056" spans="2:11" hidden="1" x14ac:dyDescent="0.35">
      <c r="B70056" t="s">
        <v>4056</v>
      </c>
      <c r="C70056" t="s">
        <v>112</v>
      </c>
      <c r="D70056" t="s">
        <v>6584</v>
      </c>
      <c r="E70056" t="s">
        <v>878</v>
      </c>
      <c r="F70056" t="s">
        <v>11564</v>
      </c>
      <c r="J70056">
        <v>68825.48</v>
      </c>
      <c r="K70056">
        <v>67800</v>
      </c>
    </row>
    <row r="70057" spans="2:11" hidden="1" x14ac:dyDescent="0.35">
      <c r="B70057" t="s">
        <v>2449</v>
      </c>
      <c r="C70057" t="s">
        <v>149</v>
      </c>
      <c r="D70057" t="s">
        <v>26179</v>
      </c>
      <c r="E70057" t="s">
        <v>2747</v>
      </c>
      <c r="F70057" t="s">
        <v>26180</v>
      </c>
      <c r="J70057">
        <v>12326.04</v>
      </c>
      <c r="K70057">
        <v>29378</v>
      </c>
    </row>
    <row r="70058" spans="2:11" hidden="1" x14ac:dyDescent="0.35">
      <c r="B70058" t="s">
        <v>11565</v>
      </c>
      <c r="C70058" t="s">
        <v>60</v>
      </c>
      <c r="D70058" t="s">
        <v>11566</v>
      </c>
      <c r="E70058" t="s">
        <v>16797</v>
      </c>
      <c r="F70058" t="s">
        <v>1266</v>
      </c>
      <c r="J70058">
        <v>40275.96</v>
      </c>
      <c r="K70058">
        <v>29827</v>
      </c>
    </row>
    <row r="70059" spans="2:11" hidden="1" x14ac:dyDescent="0.35">
      <c r="B70059" t="s">
        <v>220</v>
      </c>
      <c r="C70059" t="s">
        <v>139</v>
      </c>
      <c r="D70059" t="s">
        <v>11566</v>
      </c>
      <c r="E70059" t="s">
        <v>945</v>
      </c>
      <c r="F70059" t="s">
        <v>11567</v>
      </c>
      <c r="J70059">
        <v>48097.2</v>
      </c>
      <c r="K70059">
        <v>47425</v>
      </c>
    </row>
    <row r="70060" spans="2:11" hidden="1" x14ac:dyDescent="0.35">
      <c r="B70060" t="s">
        <v>9410</v>
      </c>
      <c r="C70060" t="s">
        <v>21</v>
      </c>
      <c r="D70060" t="s">
        <v>11566</v>
      </c>
      <c r="E70060" t="s">
        <v>6228</v>
      </c>
      <c r="F70060" t="s">
        <v>4309</v>
      </c>
      <c r="J70060">
        <v>37314.71</v>
      </c>
      <c r="K70060">
        <v>31484</v>
      </c>
    </row>
    <row r="70061" spans="2:11" hidden="1" x14ac:dyDescent="0.35">
      <c r="B70061" t="s">
        <v>11568</v>
      </c>
      <c r="C70061" t="s">
        <v>375</v>
      </c>
      <c r="D70061" t="s">
        <v>8806</v>
      </c>
      <c r="E70061" t="s">
        <v>23463</v>
      </c>
      <c r="F70061" t="s">
        <v>1381</v>
      </c>
      <c r="J70061">
        <v>84651.13</v>
      </c>
      <c r="K70061">
        <v>82592</v>
      </c>
    </row>
    <row r="70062" spans="2:11" hidden="1" x14ac:dyDescent="0.35">
      <c r="B70062" t="s">
        <v>3500</v>
      </c>
      <c r="C70062" t="s">
        <v>21</v>
      </c>
      <c r="D70062" t="s">
        <v>8806</v>
      </c>
      <c r="E70062" t="s">
        <v>3647</v>
      </c>
      <c r="F70062" t="s">
        <v>1886</v>
      </c>
      <c r="J70062">
        <v>103788.72</v>
      </c>
      <c r="K70062">
        <v>85723</v>
      </c>
    </row>
    <row r="70063" spans="2:11" hidden="1" x14ac:dyDescent="0.35">
      <c r="B70063" t="s">
        <v>1247</v>
      </c>
      <c r="C70063" t="s">
        <v>47</v>
      </c>
      <c r="D70063" t="s">
        <v>8806</v>
      </c>
      <c r="E70063" t="s">
        <v>2683</v>
      </c>
      <c r="F70063" t="s">
        <v>11569</v>
      </c>
      <c r="J70063">
        <v>39021.050000000003</v>
      </c>
      <c r="K70063">
        <v>38605</v>
      </c>
    </row>
    <row r="70064" spans="2:11" hidden="1" x14ac:dyDescent="0.35">
      <c r="B70064" t="s">
        <v>11570</v>
      </c>
      <c r="C70064" t="s">
        <v>107</v>
      </c>
      <c r="D70064" t="s">
        <v>8806</v>
      </c>
      <c r="E70064" t="s">
        <v>434</v>
      </c>
      <c r="F70064" t="s">
        <v>11571</v>
      </c>
      <c r="J70064">
        <v>46591.23</v>
      </c>
      <c r="K70064">
        <v>43761</v>
      </c>
    </row>
    <row r="70065" spans="2:11" hidden="1" x14ac:dyDescent="0.35">
      <c r="B70065" t="s">
        <v>1281</v>
      </c>
      <c r="C70065" t="s">
        <v>139</v>
      </c>
      <c r="D70065" t="s">
        <v>8806</v>
      </c>
      <c r="E70065" t="s">
        <v>23460</v>
      </c>
      <c r="F70065" t="s">
        <v>400</v>
      </c>
      <c r="J70065">
        <v>73899.23</v>
      </c>
      <c r="K70065">
        <v>70821</v>
      </c>
    </row>
    <row r="70066" spans="2:11" hidden="1" x14ac:dyDescent="0.35">
      <c r="B70066" t="s">
        <v>1333</v>
      </c>
      <c r="C70066" t="s">
        <v>112</v>
      </c>
      <c r="D70066" t="s">
        <v>11456</v>
      </c>
      <c r="E70066" t="s">
        <v>2728</v>
      </c>
      <c r="F70066" t="s">
        <v>3141</v>
      </c>
      <c r="J70066">
        <v>75458.7</v>
      </c>
      <c r="K70066">
        <v>65900</v>
      </c>
    </row>
    <row r="70067" spans="2:11" hidden="1" x14ac:dyDescent="0.35">
      <c r="B70067" t="s">
        <v>2936</v>
      </c>
      <c r="C70067" t="s">
        <v>42</v>
      </c>
      <c r="D70067" t="s">
        <v>11374</v>
      </c>
      <c r="E70067" t="s">
        <v>680</v>
      </c>
      <c r="F70067" t="s">
        <v>11382</v>
      </c>
      <c r="J70067">
        <v>58461.9</v>
      </c>
      <c r="K70067">
        <v>56119</v>
      </c>
    </row>
    <row r="70068" spans="2:11" hidden="1" x14ac:dyDescent="0.35">
      <c r="B70068" t="s">
        <v>526</v>
      </c>
      <c r="C70068" t="s">
        <v>38</v>
      </c>
      <c r="D70068" t="s">
        <v>11374</v>
      </c>
      <c r="E70068" t="s">
        <v>699</v>
      </c>
      <c r="F70068" t="s">
        <v>23581</v>
      </c>
      <c r="J70068">
        <v>48553.77</v>
      </c>
      <c r="K70068">
        <v>46309</v>
      </c>
    </row>
    <row r="70069" spans="2:11" hidden="1" x14ac:dyDescent="0.35">
      <c r="B70069" t="s">
        <v>2848</v>
      </c>
      <c r="C70069" t="s">
        <v>8</v>
      </c>
      <c r="D70069" t="s">
        <v>11374</v>
      </c>
      <c r="E70069" t="s">
        <v>2720</v>
      </c>
      <c r="F70069" t="s">
        <v>8188</v>
      </c>
      <c r="J70069">
        <v>34557.230000000003</v>
      </c>
      <c r="K70069">
        <v>33879</v>
      </c>
    </row>
    <row r="70070" spans="2:11" hidden="1" x14ac:dyDescent="0.35">
      <c r="B70070" t="s">
        <v>278</v>
      </c>
      <c r="C70070" t="s">
        <v>112</v>
      </c>
      <c r="D70070" t="s">
        <v>11457</v>
      </c>
      <c r="E70070" t="s">
        <v>67</v>
      </c>
      <c r="F70070" t="s">
        <v>544</v>
      </c>
      <c r="J70070">
        <v>34247.71</v>
      </c>
      <c r="K70070">
        <v>30888</v>
      </c>
    </row>
    <row r="70071" spans="2:11" hidden="1" x14ac:dyDescent="0.35">
      <c r="B70071" t="s">
        <v>2936</v>
      </c>
      <c r="C70071" t="s">
        <v>42</v>
      </c>
      <c r="D70071" t="s">
        <v>11374</v>
      </c>
      <c r="E70071" t="s">
        <v>17657</v>
      </c>
      <c r="F70071" t="s">
        <v>17787</v>
      </c>
      <c r="K70071">
        <v>73674</v>
      </c>
    </row>
    <row r="70072" spans="2:11" hidden="1" x14ac:dyDescent="0.35">
      <c r="B70072" t="s">
        <v>510</v>
      </c>
      <c r="C70072" t="s">
        <v>21</v>
      </c>
      <c r="D70072" t="s">
        <v>11394</v>
      </c>
      <c r="E70072" t="s">
        <v>5992</v>
      </c>
      <c r="F70072" t="s">
        <v>11509</v>
      </c>
      <c r="J70072">
        <v>38696.01</v>
      </c>
      <c r="K70072">
        <v>37807</v>
      </c>
    </row>
    <row r="70073" spans="2:11" hidden="1" x14ac:dyDescent="0.35">
      <c r="B70073" t="s">
        <v>1469</v>
      </c>
      <c r="C70073" t="s">
        <v>21</v>
      </c>
      <c r="D70073" t="s">
        <v>8806</v>
      </c>
      <c r="E70073" t="s">
        <v>77</v>
      </c>
      <c r="F70073" t="s">
        <v>4903</v>
      </c>
      <c r="J70073">
        <v>36423.410000000003</v>
      </c>
      <c r="K70073">
        <v>36927</v>
      </c>
    </row>
    <row r="70074" spans="2:11" hidden="1" x14ac:dyDescent="0.35">
      <c r="B70074" t="s">
        <v>1682</v>
      </c>
      <c r="C70074" t="s">
        <v>21</v>
      </c>
      <c r="D70074" t="s">
        <v>11426</v>
      </c>
      <c r="E70074" t="s">
        <v>428</v>
      </c>
      <c r="F70074" t="s">
        <v>26181</v>
      </c>
      <c r="J70074">
        <v>2617.67</v>
      </c>
      <c r="K70074">
        <v>23920</v>
      </c>
    </row>
    <row r="70075" spans="2:11" hidden="1" x14ac:dyDescent="0.35">
      <c r="B70075" t="s">
        <v>7579</v>
      </c>
      <c r="C70075" t="s">
        <v>21</v>
      </c>
      <c r="D70075" t="s">
        <v>11374</v>
      </c>
      <c r="E70075" t="s">
        <v>23460</v>
      </c>
      <c r="F70075" t="s">
        <v>400</v>
      </c>
      <c r="J70075">
        <v>76679.520000000004</v>
      </c>
      <c r="K70075">
        <v>70821</v>
      </c>
    </row>
    <row r="70076" spans="2:11" hidden="1" x14ac:dyDescent="0.35">
      <c r="B70076" t="s">
        <v>17253</v>
      </c>
      <c r="C70076" t="s">
        <v>21</v>
      </c>
      <c r="D70076" t="s">
        <v>11374</v>
      </c>
      <c r="E70076" t="s">
        <v>1126</v>
      </c>
      <c r="F70076" t="s">
        <v>17254</v>
      </c>
      <c r="J70076">
        <v>28900.400000000001</v>
      </c>
      <c r="K70076">
        <v>30949</v>
      </c>
    </row>
    <row r="70077" spans="2:11" hidden="1" x14ac:dyDescent="0.35">
      <c r="B70077" t="s">
        <v>1220</v>
      </c>
      <c r="C70077" t="s">
        <v>112</v>
      </c>
      <c r="D70077" t="s">
        <v>11457</v>
      </c>
      <c r="E70077" t="s">
        <v>16797</v>
      </c>
      <c r="F70077" t="s">
        <v>5205</v>
      </c>
      <c r="J70077">
        <v>28510.47</v>
      </c>
      <c r="K70077">
        <v>30721</v>
      </c>
    </row>
    <row r="70078" spans="2:11" hidden="1" x14ac:dyDescent="0.35">
      <c r="B70078" t="s">
        <v>11385</v>
      </c>
      <c r="D70078" t="s">
        <v>11374</v>
      </c>
      <c r="E70078" t="s">
        <v>67</v>
      </c>
      <c r="F70078" t="s">
        <v>790</v>
      </c>
      <c r="J70078">
        <v>34200.11</v>
      </c>
      <c r="K70078">
        <v>30888</v>
      </c>
    </row>
    <row r="70079" spans="2:11" hidden="1" x14ac:dyDescent="0.35">
      <c r="B70079" t="s">
        <v>510</v>
      </c>
      <c r="C70079" t="s">
        <v>42</v>
      </c>
      <c r="D70079" t="s">
        <v>11394</v>
      </c>
      <c r="E70079" t="s">
        <v>6228</v>
      </c>
      <c r="F70079" t="s">
        <v>9614</v>
      </c>
      <c r="J70079">
        <v>43201.53</v>
      </c>
      <c r="K70079">
        <v>38848</v>
      </c>
    </row>
    <row r="70080" spans="2:11" hidden="1" x14ac:dyDescent="0.35">
      <c r="B70080" t="s">
        <v>20496</v>
      </c>
      <c r="C70080" t="s">
        <v>107</v>
      </c>
      <c r="D70080" t="s">
        <v>8806</v>
      </c>
      <c r="E70080" t="s">
        <v>26182</v>
      </c>
      <c r="F70080" t="s">
        <v>20497</v>
      </c>
      <c r="J70080">
        <v>111059.94</v>
      </c>
      <c r="K70080">
        <v>118000</v>
      </c>
    </row>
    <row r="70081" spans="2:11" hidden="1" x14ac:dyDescent="0.35">
      <c r="B70081" t="s">
        <v>510</v>
      </c>
      <c r="C70081" t="s">
        <v>149</v>
      </c>
      <c r="D70081" t="s">
        <v>11394</v>
      </c>
      <c r="E70081" t="s">
        <v>16797</v>
      </c>
      <c r="F70081" t="s">
        <v>23342</v>
      </c>
      <c r="J70081">
        <v>34487.300000000003</v>
      </c>
      <c r="K70081">
        <v>29307</v>
      </c>
    </row>
    <row r="70082" spans="2:11" hidden="1" x14ac:dyDescent="0.35">
      <c r="B70082" t="s">
        <v>4492</v>
      </c>
      <c r="C70082" t="s">
        <v>47</v>
      </c>
      <c r="D70082" t="s">
        <v>11374</v>
      </c>
      <c r="E70082" t="s">
        <v>222</v>
      </c>
      <c r="F70082" t="s">
        <v>8841</v>
      </c>
      <c r="J70082">
        <v>77557.539999999994</v>
      </c>
      <c r="K70082">
        <v>60614</v>
      </c>
    </row>
    <row r="70083" spans="2:11" hidden="1" x14ac:dyDescent="0.35">
      <c r="B70083" t="s">
        <v>964</v>
      </c>
      <c r="D70083" t="s">
        <v>8806</v>
      </c>
      <c r="E70083" t="s">
        <v>855</v>
      </c>
      <c r="F70083" t="s">
        <v>11390</v>
      </c>
      <c r="J70083">
        <v>35032.879999999997</v>
      </c>
      <c r="K70083">
        <v>34545</v>
      </c>
    </row>
    <row r="70084" spans="2:11" hidden="1" x14ac:dyDescent="0.35">
      <c r="B70084" t="s">
        <v>997</v>
      </c>
      <c r="C70084" t="s">
        <v>14</v>
      </c>
      <c r="D70084" t="s">
        <v>11433</v>
      </c>
      <c r="E70084" t="s">
        <v>26139</v>
      </c>
      <c r="F70084" t="s">
        <v>45</v>
      </c>
      <c r="J70084">
        <v>106404.36</v>
      </c>
      <c r="K70084">
        <v>88352</v>
      </c>
    </row>
    <row r="70085" spans="2:11" hidden="1" x14ac:dyDescent="0.35">
      <c r="B70085" t="s">
        <v>870</v>
      </c>
      <c r="C70085" t="s">
        <v>21</v>
      </c>
      <c r="D70085" t="s">
        <v>11394</v>
      </c>
      <c r="E70085" t="s">
        <v>4018</v>
      </c>
      <c r="F70085" t="s">
        <v>23726</v>
      </c>
      <c r="J70085">
        <v>22772.12</v>
      </c>
      <c r="K70085">
        <v>23175</v>
      </c>
    </row>
    <row r="70086" spans="2:11" hidden="1" x14ac:dyDescent="0.35">
      <c r="B70086" t="s">
        <v>9494</v>
      </c>
      <c r="C70086" t="s">
        <v>149</v>
      </c>
      <c r="D70086" t="s">
        <v>11374</v>
      </c>
      <c r="E70086" t="s">
        <v>2720</v>
      </c>
      <c r="F70086" t="s">
        <v>17196</v>
      </c>
      <c r="J70086">
        <v>31888.29</v>
      </c>
      <c r="K70086">
        <v>33354</v>
      </c>
    </row>
    <row r="70087" spans="2:11" hidden="1" x14ac:dyDescent="0.35">
      <c r="B70087" t="s">
        <v>145</v>
      </c>
      <c r="C70087" t="s">
        <v>124</v>
      </c>
      <c r="D70087" t="s">
        <v>8806</v>
      </c>
      <c r="E70087" t="s">
        <v>213</v>
      </c>
      <c r="F70087" t="s">
        <v>26150</v>
      </c>
      <c r="J70087">
        <v>4765.75</v>
      </c>
      <c r="K70087">
        <v>22880</v>
      </c>
    </row>
    <row r="70088" spans="2:11" hidden="1" x14ac:dyDescent="0.35">
      <c r="B70088" t="s">
        <v>11458</v>
      </c>
      <c r="C70088" t="s">
        <v>124</v>
      </c>
      <c r="D70088" t="s">
        <v>11457</v>
      </c>
      <c r="E70088" t="s">
        <v>2208</v>
      </c>
      <c r="F70088" t="s">
        <v>11459</v>
      </c>
      <c r="J70088">
        <v>38129.339999999997</v>
      </c>
      <c r="K70088">
        <v>34860</v>
      </c>
    </row>
    <row r="70089" spans="2:11" hidden="1" x14ac:dyDescent="0.35">
      <c r="B70089" t="s">
        <v>301</v>
      </c>
      <c r="C70089" t="s">
        <v>112</v>
      </c>
      <c r="D70089" t="s">
        <v>11433</v>
      </c>
      <c r="E70089" t="s">
        <v>23463</v>
      </c>
      <c r="F70089" t="s">
        <v>11439</v>
      </c>
      <c r="J70089">
        <v>86338.95</v>
      </c>
      <c r="K70089">
        <v>86247</v>
      </c>
    </row>
    <row r="70090" spans="2:11" hidden="1" x14ac:dyDescent="0.35">
      <c r="B70090" t="s">
        <v>870</v>
      </c>
      <c r="C70090" t="s">
        <v>21</v>
      </c>
      <c r="D70090" t="s">
        <v>11394</v>
      </c>
      <c r="E70090" t="s">
        <v>81</v>
      </c>
      <c r="F70090" t="s">
        <v>26063</v>
      </c>
      <c r="K70090">
        <v>27893</v>
      </c>
    </row>
    <row r="70091" spans="2:11" hidden="1" x14ac:dyDescent="0.35">
      <c r="B70091" t="s">
        <v>26</v>
      </c>
      <c r="C70091" t="s">
        <v>21</v>
      </c>
      <c r="D70091" t="s">
        <v>11374</v>
      </c>
      <c r="E70091" t="s">
        <v>43</v>
      </c>
      <c r="F70091" t="s">
        <v>8803</v>
      </c>
      <c r="J70091">
        <v>101100.89</v>
      </c>
      <c r="K70091">
        <v>74517</v>
      </c>
    </row>
    <row r="70092" spans="2:11" hidden="1" x14ac:dyDescent="0.35">
      <c r="B70092" t="s">
        <v>225</v>
      </c>
      <c r="C70092" t="s">
        <v>8</v>
      </c>
      <c r="D70092" t="s">
        <v>8806</v>
      </c>
      <c r="E70092" t="s">
        <v>43</v>
      </c>
      <c r="F70092" t="s">
        <v>1565</v>
      </c>
      <c r="J70092">
        <v>91222.56</v>
      </c>
      <c r="K70092">
        <v>75837</v>
      </c>
    </row>
    <row r="70093" spans="2:11" hidden="1" x14ac:dyDescent="0.35">
      <c r="B70093" t="s">
        <v>7757</v>
      </c>
      <c r="C70093" t="s">
        <v>42</v>
      </c>
      <c r="D70093" t="s">
        <v>8806</v>
      </c>
      <c r="E70093" t="s">
        <v>43</v>
      </c>
      <c r="F70093" t="s">
        <v>23492</v>
      </c>
      <c r="J70093">
        <v>51260.27</v>
      </c>
      <c r="K70093">
        <v>46309</v>
      </c>
    </row>
    <row r="70094" spans="2:11" hidden="1" x14ac:dyDescent="0.35">
      <c r="B70094" t="s">
        <v>11419</v>
      </c>
      <c r="C70094" t="s">
        <v>38</v>
      </c>
      <c r="D70094" t="s">
        <v>8806</v>
      </c>
      <c r="E70094" t="s">
        <v>1145</v>
      </c>
      <c r="F70094" t="s">
        <v>6462</v>
      </c>
      <c r="J70094">
        <v>45855.46</v>
      </c>
      <c r="K70094">
        <v>37359</v>
      </c>
    </row>
    <row r="70095" spans="2:11" hidden="1" x14ac:dyDescent="0.35">
      <c r="B70095" t="s">
        <v>3977</v>
      </c>
      <c r="C70095" t="s">
        <v>47</v>
      </c>
      <c r="D70095" t="s">
        <v>8806</v>
      </c>
      <c r="E70095" t="s">
        <v>93</v>
      </c>
      <c r="F70095" t="s">
        <v>11424</v>
      </c>
      <c r="J70095">
        <v>69249.5</v>
      </c>
      <c r="K70095">
        <v>70000</v>
      </c>
    </row>
    <row r="70096" spans="2:11" hidden="1" x14ac:dyDescent="0.35">
      <c r="B70096" t="s">
        <v>4096</v>
      </c>
      <c r="C70096" t="s">
        <v>21</v>
      </c>
      <c r="D70096" t="s">
        <v>11438</v>
      </c>
      <c r="E70096" t="s">
        <v>77</v>
      </c>
      <c r="F70096" t="s">
        <v>3231</v>
      </c>
      <c r="J70096">
        <v>35564.959999999999</v>
      </c>
      <c r="K70096">
        <v>33879</v>
      </c>
    </row>
    <row r="70097" spans="2:11" hidden="1" x14ac:dyDescent="0.35">
      <c r="B70097" t="s">
        <v>667</v>
      </c>
      <c r="C70097" t="s">
        <v>38</v>
      </c>
      <c r="D70097" t="s">
        <v>26183</v>
      </c>
      <c r="E70097" t="s">
        <v>417</v>
      </c>
      <c r="F70097" t="s">
        <v>25967</v>
      </c>
      <c r="J70097">
        <v>8381.1</v>
      </c>
      <c r="K70097">
        <v>36318</v>
      </c>
    </row>
    <row r="70098" spans="2:11" hidden="1" x14ac:dyDescent="0.35">
      <c r="B70098" t="s">
        <v>11449</v>
      </c>
      <c r="C70098" t="s">
        <v>38</v>
      </c>
      <c r="D70098" t="s">
        <v>11450</v>
      </c>
      <c r="E70098" t="s">
        <v>23327</v>
      </c>
      <c r="F70098" t="s">
        <v>1899</v>
      </c>
      <c r="J70098">
        <v>79272.86</v>
      </c>
      <c r="K70098">
        <v>68825</v>
      </c>
    </row>
    <row r="70099" spans="2:11" hidden="1" x14ac:dyDescent="0.35">
      <c r="B70099" t="s">
        <v>8279</v>
      </c>
      <c r="C70099" t="s">
        <v>47</v>
      </c>
      <c r="D70099" t="s">
        <v>11450</v>
      </c>
      <c r="E70099" t="s">
        <v>213</v>
      </c>
      <c r="F70099" t="s">
        <v>26184</v>
      </c>
      <c r="J70099">
        <v>9081.51</v>
      </c>
      <c r="K70099">
        <v>22880</v>
      </c>
    </row>
    <row r="70100" spans="2:11" hidden="1" x14ac:dyDescent="0.35">
      <c r="B70100" t="s">
        <v>664</v>
      </c>
      <c r="C70100" t="s">
        <v>47</v>
      </c>
      <c r="D70100" t="s">
        <v>11450</v>
      </c>
      <c r="E70100" t="s">
        <v>77</v>
      </c>
      <c r="F70100" t="s">
        <v>4016</v>
      </c>
      <c r="J70100">
        <v>35079.24</v>
      </c>
      <c r="K70100">
        <v>34895</v>
      </c>
    </row>
    <row r="70101" spans="2:11" hidden="1" x14ac:dyDescent="0.35">
      <c r="B70101" t="s">
        <v>2876</v>
      </c>
      <c r="C70101" t="s">
        <v>14</v>
      </c>
      <c r="D70101" t="s">
        <v>11494</v>
      </c>
      <c r="E70101" t="s">
        <v>2728</v>
      </c>
      <c r="F70101" t="s">
        <v>11495</v>
      </c>
      <c r="J70101">
        <v>83114.64</v>
      </c>
      <c r="K70101">
        <v>72800</v>
      </c>
    </row>
    <row r="70102" spans="2:11" hidden="1" x14ac:dyDescent="0.35">
      <c r="B70102" t="s">
        <v>1149</v>
      </c>
      <c r="C70102" t="s">
        <v>124</v>
      </c>
      <c r="D70102" t="s">
        <v>11499</v>
      </c>
      <c r="E70102" t="s">
        <v>7293</v>
      </c>
      <c r="F70102" t="s">
        <v>1960</v>
      </c>
      <c r="J70102">
        <v>45913.88</v>
      </c>
      <c r="K70102">
        <v>39807</v>
      </c>
    </row>
    <row r="70103" spans="2:11" hidden="1" x14ac:dyDescent="0.35">
      <c r="B70103" t="s">
        <v>20505</v>
      </c>
      <c r="D70103" t="s">
        <v>11499</v>
      </c>
      <c r="E70103" t="s">
        <v>187</v>
      </c>
      <c r="F70103" t="s">
        <v>19734</v>
      </c>
      <c r="J70103">
        <v>27894.18</v>
      </c>
      <c r="K70103">
        <v>28284</v>
      </c>
    </row>
    <row r="70104" spans="2:11" hidden="1" x14ac:dyDescent="0.35">
      <c r="B70104" t="s">
        <v>11503</v>
      </c>
      <c r="C70104" t="s">
        <v>2859</v>
      </c>
      <c r="D70104" t="s">
        <v>11499</v>
      </c>
      <c r="E70104" t="s">
        <v>26176</v>
      </c>
      <c r="F70104" t="s">
        <v>11504</v>
      </c>
      <c r="J70104">
        <v>74553.210000000006</v>
      </c>
      <c r="K70104">
        <v>74500</v>
      </c>
    </row>
    <row r="70105" spans="2:11" hidden="1" x14ac:dyDescent="0.35">
      <c r="B70105" t="s">
        <v>432</v>
      </c>
      <c r="C70105" t="s">
        <v>21</v>
      </c>
      <c r="D70105" t="s">
        <v>11513</v>
      </c>
      <c r="E70105" t="s">
        <v>17342</v>
      </c>
      <c r="F70105" t="s">
        <v>9676</v>
      </c>
      <c r="J70105">
        <v>66047.350000000006</v>
      </c>
      <c r="K70105">
        <v>57930</v>
      </c>
    </row>
    <row r="70106" spans="2:11" hidden="1" x14ac:dyDescent="0.35">
      <c r="B70106" t="s">
        <v>1054</v>
      </c>
      <c r="C70106" t="s">
        <v>60</v>
      </c>
      <c r="D70106" t="s">
        <v>11518</v>
      </c>
      <c r="E70106" t="s">
        <v>222</v>
      </c>
      <c r="F70106" t="s">
        <v>11519</v>
      </c>
      <c r="J70106">
        <v>77594.179999999993</v>
      </c>
      <c r="K70106">
        <v>67674</v>
      </c>
    </row>
    <row r="70107" spans="2:11" hidden="1" x14ac:dyDescent="0.35">
      <c r="B70107" t="s">
        <v>1772</v>
      </c>
      <c r="C70107" t="s">
        <v>8</v>
      </c>
      <c r="D70107" t="s">
        <v>11518</v>
      </c>
      <c r="E70107" t="s">
        <v>2720</v>
      </c>
      <c r="F70107" t="s">
        <v>8933</v>
      </c>
      <c r="J70107">
        <v>32430.18</v>
      </c>
      <c r="K70107">
        <v>33879</v>
      </c>
    </row>
    <row r="70108" spans="2:11" hidden="1" x14ac:dyDescent="0.35">
      <c r="B70108" t="s">
        <v>4422</v>
      </c>
      <c r="D70108" t="s">
        <v>11573</v>
      </c>
      <c r="E70108" t="s">
        <v>2249</v>
      </c>
      <c r="F70108" t="s">
        <v>995</v>
      </c>
      <c r="J70108">
        <v>64793.57</v>
      </c>
      <c r="K70108">
        <v>64300</v>
      </c>
    </row>
    <row r="70109" spans="2:11" hidden="1" x14ac:dyDescent="0.35">
      <c r="B70109" t="s">
        <v>23815</v>
      </c>
      <c r="C70109" t="s">
        <v>107</v>
      </c>
      <c r="D70109" t="s">
        <v>17344</v>
      </c>
      <c r="E70109" t="s">
        <v>81</v>
      </c>
      <c r="F70109" t="s">
        <v>23816</v>
      </c>
      <c r="J70109">
        <v>4663.68</v>
      </c>
      <c r="K70109">
        <v>16640</v>
      </c>
    </row>
    <row r="70110" spans="2:11" hidden="1" x14ac:dyDescent="0.35">
      <c r="B70110" t="s">
        <v>305</v>
      </c>
      <c r="C70110" t="s">
        <v>21</v>
      </c>
      <c r="D70110" t="s">
        <v>20511</v>
      </c>
      <c r="E70110" t="s">
        <v>443</v>
      </c>
      <c r="F70110" t="s">
        <v>20512</v>
      </c>
      <c r="J70110">
        <v>23631.25</v>
      </c>
      <c r="K70110">
        <v>52000</v>
      </c>
    </row>
    <row r="70111" spans="2:11" hidden="1" x14ac:dyDescent="0.35">
      <c r="B70111" t="s">
        <v>2297</v>
      </c>
      <c r="D70111" t="s">
        <v>23817</v>
      </c>
      <c r="E70111" t="s">
        <v>202</v>
      </c>
      <c r="F70111" t="s">
        <v>26133</v>
      </c>
      <c r="J70111">
        <v>560</v>
      </c>
      <c r="K70111">
        <v>41600</v>
      </c>
    </row>
    <row r="70112" spans="2:11" hidden="1" x14ac:dyDescent="0.35">
      <c r="B70112" t="s">
        <v>11577</v>
      </c>
      <c r="C70112" t="s">
        <v>134</v>
      </c>
      <c r="D70112" t="s">
        <v>11578</v>
      </c>
      <c r="E70112" t="s">
        <v>894</v>
      </c>
      <c r="F70112" t="s">
        <v>8079</v>
      </c>
      <c r="J70112">
        <v>56347.47</v>
      </c>
      <c r="K70112">
        <v>56363</v>
      </c>
    </row>
    <row r="70113" spans="2:11" hidden="1" x14ac:dyDescent="0.35">
      <c r="B70113" t="s">
        <v>11584</v>
      </c>
      <c r="D70113" t="s">
        <v>11585</v>
      </c>
      <c r="E70113" t="s">
        <v>10</v>
      </c>
      <c r="F70113" t="s">
        <v>1765</v>
      </c>
      <c r="J70113">
        <v>26696.799999999999</v>
      </c>
      <c r="K70113">
        <v>26157</v>
      </c>
    </row>
    <row r="70114" spans="2:11" hidden="1" x14ac:dyDescent="0.35">
      <c r="B70114" t="s">
        <v>5747</v>
      </c>
      <c r="C70114" t="s">
        <v>139</v>
      </c>
      <c r="D70114" t="s">
        <v>11586</v>
      </c>
      <c r="E70114" t="s">
        <v>34</v>
      </c>
      <c r="F70114" t="s">
        <v>11495</v>
      </c>
      <c r="J70114">
        <v>51488.28</v>
      </c>
      <c r="K70114">
        <v>51088</v>
      </c>
    </row>
    <row r="70115" spans="2:11" hidden="1" x14ac:dyDescent="0.35">
      <c r="B70115" t="s">
        <v>15505</v>
      </c>
      <c r="C70115" t="s">
        <v>42</v>
      </c>
      <c r="D70115" t="s">
        <v>11588</v>
      </c>
      <c r="E70115" t="s">
        <v>81</v>
      </c>
      <c r="F70115" t="s">
        <v>23345</v>
      </c>
      <c r="J70115">
        <v>4105</v>
      </c>
      <c r="K70115">
        <v>20800</v>
      </c>
    </row>
    <row r="70116" spans="2:11" hidden="1" x14ac:dyDescent="0.35">
      <c r="B70116" t="s">
        <v>436</v>
      </c>
      <c r="C70116" t="s">
        <v>149</v>
      </c>
      <c r="D70116" t="s">
        <v>11588</v>
      </c>
      <c r="E70116" t="s">
        <v>213</v>
      </c>
      <c r="F70116" t="s">
        <v>23820</v>
      </c>
      <c r="J70116">
        <v>19258.25</v>
      </c>
      <c r="K70116">
        <v>20800</v>
      </c>
    </row>
    <row r="70117" spans="2:11" hidden="1" x14ac:dyDescent="0.35">
      <c r="B70117" t="s">
        <v>11587</v>
      </c>
      <c r="C70117" t="s">
        <v>14</v>
      </c>
      <c r="D70117" t="s">
        <v>11588</v>
      </c>
      <c r="E70117" t="s">
        <v>9426</v>
      </c>
      <c r="F70117" t="s">
        <v>11589</v>
      </c>
      <c r="J70117">
        <v>48960.11</v>
      </c>
      <c r="K70117">
        <v>47070</v>
      </c>
    </row>
    <row r="70118" spans="2:11" hidden="1" x14ac:dyDescent="0.35">
      <c r="B70118" t="s">
        <v>2181</v>
      </c>
      <c r="C70118" t="s">
        <v>21</v>
      </c>
      <c r="D70118" t="s">
        <v>11588</v>
      </c>
      <c r="E70118" t="s">
        <v>74</v>
      </c>
      <c r="F70118" t="s">
        <v>10917</v>
      </c>
      <c r="J70118">
        <v>10679.92</v>
      </c>
      <c r="K70118">
        <v>10546</v>
      </c>
    </row>
    <row r="70119" spans="2:11" hidden="1" x14ac:dyDescent="0.35">
      <c r="B70119" t="s">
        <v>2282</v>
      </c>
      <c r="D70119" t="s">
        <v>11588</v>
      </c>
      <c r="E70119" t="s">
        <v>1044</v>
      </c>
      <c r="F70119" t="s">
        <v>3578</v>
      </c>
      <c r="J70119">
        <v>5879.03</v>
      </c>
      <c r="K70119">
        <v>21840</v>
      </c>
    </row>
    <row r="70120" spans="2:11" hidden="1" x14ac:dyDescent="0.35">
      <c r="B70120" t="s">
        <v>26185</v>
      </c>
      <c r="C70120" t="s">
        <v>927</v>
      </c>
      <c r="D70120" t="s">
        <v>11588</v>
      </c>
      <c r="E70120" t="s">
        <v>81</v>
      </c>
      <c r="F70120" t="s">
        <v>26186</v>
      </c>
      <c r="J70120">
        <v>3473.78</v>
      </c>
      <c r="K70120">
        <v>26832</v>
      </c>
    </row>
    <row r="70121" spans="2:11" hidden="1" x14ac:dyDescent="0.35">
      <c r="B70121" t="s">
        <v>9563</v>
      </c>
      <c r="C70121" t="s">
        <v>8</v>
      </c>
      <c r="D70121" t="s">
        <v>11588</v>
      </c>
      <c r="E70121" t="s">
        <v>9426</v>
      </c>
      <c r="F70121" t="s">
        <v>3507</v>
      </c>
      <c r="J70121">
        <v>49803.62</v>
      </c>
      <c r="K70121">
        <v>47070</v>
      </c>
    </row>
    <row r="70122" spans="2:11" hidden="1" x14ac:dyDescent="0.35">
      <c r="B70122" t="s">
        <v>536</v>
      </c>
      <c r="C70122" t="s">
        <v>14</v>
      </c>
      <c r="D70122" t="s">
        <v>11588</v>
      </c>
      <c r="E70122" t="s">
        <v>43</v>
      </c>
      <c r="F70122" t="s">
        <v>3869</v>
      </c>
      <c r="J70122">
        <v>62749.81</v>
      </c>
      <c r="K70122">
        <v>65446</v>
      </c>
    </row>
    <row r="70123" spans="2:11" hidden="1" x14ac:dyDescent="0.35">
      <c r="B70123" t="s">
        <v>80</v>
      </c>
      <c r="C70123" t="s">
        <v>14</v>
      </c>
      <c r="D70123" t="s">
        <v>11588</v>
      </c>
      <c r="E70123" t="s">
        <v>11590</v>
      </c>
      <c r="F70123" t="s">
        <v>11591</v>
      </c>
      <c r="J70123">
        <v>38806.28</v>
      </c>
      <c r="K70123">
        <v>38086</v>
      </c>
    </row>
    <row r="70124" spans="2:11" hidden="1" x14ac:dyDescent="0.35">
      <c r="B70124" t="s">
        <v>8575</v>
      </c>
      <c r="D70124" t="s">
        <v>11592</v>
      </c>
      <c r="E70124" t="s">
        <v>680</v>
      </c>
      <c r="F70124" t="s">
        <v>7390</v>
      </c>
      <c r="J70124">
        <v>56469.09</v>
      </c>
      <c r="K70124">
        <v>56119</v>
      </c>
    </row>
    <row r="70125" spans="2:11" hidden="1" x14ac:dyDescent="0.35">
      <c r="B70125" t="s">
        <v>8575</v>
      </c>
      <c r="D70125" t="s">
        <v>11592</v>
      </c>
      <c r="E70125" t="s">
        <v>17657</v>
      </c>
      <c r="F70125" t="s">
        <v>19403</v>
      </c>
      <c r="K70125">
        <v>73674</v>
      </c>
    </row>
    <row r="70126" spans="2:11" hidden="1" x14ac:dyDescent="0.35">
      <c r="B70126" t="s">
        <v>11593</v>
      </c>
      <c r="C70126" t="s">
        <v>42</v>
      </c>
      <c r="D70126" t="s">
        <v>11594</v>
      </c>
      <c r="E70126" t="s">
        <v>77</v>
      </c>
      <c r="F70126" t="s">
        <v>11595</v>
      </c>
      <c r="J70126">
        <v>33919.96</v>
      </c>
      <c r="K70126">
        <v>33879</v>
      </c>
    </row>
    <row r="70127" spans="2:11" hidden="1" x14ac:dyDescent="0.35">
      <c r="B70127" t="s">
        <v>1851</v>
      </c>
      <c r="C70127" t="s">
        <v>47</v>
      </c>
      <c r="D70127" t="s">
        <v>11596</v>
      </c>
      <c r="E70127" t="s">
        <v>2154</v>
      </c>
      <c r="F70127" t="s">
        <v>11597</v>
      </c>
      <c r="J70127">
        <v>44945.61</v>
      </c>
      <c r="K70127">
        <v>33879</v>
      </c>
    </row>
    <row r="70128" spans="2:11" hidden="1" x14ac:dyDescent="0.35">
      <c r="B70128" t="s">
        <v>11598</v>
      </c>
      <c r="C70128" t="s">
        <v>42</v>
      </c>
      <c r="D70128" t="s">
        <v>11599</v>
      </c>
      <c r="E70128" t="s">
        <v>23365</v>
      </c>
      <c r="F70128" t="s">
        <v>1073</v>
      </c>
      <c r="J70128">
        <v>68761.84</v>
      </c>
      <c r="K70128">
        <v>68460</v>
      </c>
    </row>
    <row r="70129" spans="2:11" hidden="1" x14ac:dyDescent="0.35">
      <c r="B70129" t="s">
        <v>46</v>
      </c>
      <c r="C70129" t="s">
        <v>47</v>
      </c>
      <c r="D70129" t="s">
        <v>11374</v>
      </c>
      <c r="E70129" t="s">
        <v>74</v>
      </c>
      <c r="F70129" t="s">
        <v>3231</v>
      </c>
      <c r="J70129">
        <v>10416.48</v>
      </c>
      <c r="K70129">
        <v>10239</v>
      </c>
    </row>
    <row r="70130" spans="2:11" hidden="1" x14ac:dyDescent="0.35">
      <c r="B70130" t="s">
        <v>4230</v>
      </c>
      <c r="D70130" t="s">
        <v>11374</v>
      </c>
      <c r="E70130" t="s">
        <v>26013</v>
      </c>
      <c r="F70130" t="s">
        <v>4500</v>
      </c>
      <c r="J70130">
        <v>58474.25</v>
      </c>
      <c r="K70130">
        <v>42141</v>
      </c>
    </row>
    <row r="70131" spans="2:11" hidden="1" x14ac:dyDescent="0.35">
      <c r="B70131" t="s">
        <v>2185</v>
      </c>
      <c r="C70131" t="s">
        <v>149</v>
      </c>
      <c r="D70131" t="s">
        <v>11599</v>
      </c>
      <c r="E70131" t="s">
        <v>16797</v>
      </c>
      <c r="F70131" t="s">
        <v>1830</v>
      </c>
      <c r="J70131">
        <v>36441.53</v>
      </c>
      <c r="K70131">
        <v>33405</v>
      </c>
    </row>
    <row r="70132" spans="2:11" hidden="1" x14ac:dyDescent="0.35">
      <c r="B70132" t="s">
        <v>11601</v>
      </c>
      <c r="D70132" t="s">
        <v>11602</v>
      </c>
      <c r="E70132" t="s">
        <v>428</v>
      </c>
      <c r="F70132" t="s">
        <v>11603</v>
      </c>
      <c r="J70132">
        <v>2862.43</v>
      </c>
      <c r="K70132">
        <v>23920</v>
      </c>
    </row>
    <row r="70133" spans="2:11" hidden="1" x14ac:dyDescent="0.35">
      <c r="B70133" t="s">
        <v>9877</v>
      </c>
      <c r="D70133" t="s">
        <v>17316</v>
      </c>
      <c r="E70133" t="s">
        <v>202</v>
      </c>
      <c r="F70133" t="s">
        <v>26053</v>
      </c>
      <c r="J70133">
        <v>16137.45</v>
      </c>
      <c r="K70133">
        <v>31200</v>
      </c>
    </row>
    <row r="70134" spans="2:11" hidden="1" x14ac:dyDescent="0.35">
      <c r="B70134" t="s">
        <v>8024</v>
      </c>
      <c r="C70134" t="s">
        <v>47</v>
      </c>
      <c r="D70134" t="s">
        <v>11607</v>
      </c>
      <c r="E70134" t="s">
        <v>202</v>
      </c>
      <c r="F70134" t="s">
        <v>19923</v>
      </c>
      <c r="J70134">
        <v>11140</v>
      </c>
      <c r="K70134">
        <v>20800</v>
      </c>
    </row>
    <row r="70135" spans="2:11" hidden="1" x14ac:dyDescent="0.35">
      <c r="B70135" t="s">
        <v>1241</v>
      </c>
      <c r="C70135" t="s">
        <v>21</v>
      </c>
      <c r="D70135" t="s">
        <v>11607</v>
      </c>
      <c r="E70135" t="s">
        <v>43</v>
      </c>
      <c r="F70135" t="s">
        <v>23782</v>
      </c>
      <c r="J70135">
        <v>64159.79</v>
      </c>
      <c r="K70135">
        <v>46309</v>
      </c>
    </row>
    <row r="70136" spans="2:11" hidden="1" x14ac:dyDescent="0.35">
      <c r="B70136" t="s">
        <v>11606</v>
      </c>
      <c r="D70136" t="s">
        <v>11607</v>
      </c>
      <c r="E70136" t="s">
        <v>855</v>
      </c>
      <c r="F70136" t="s">
        <v>4640</v>
      </c>
      <c r="J70136">
        <v>35569.279999999999</v>
      </c>
      <c r="K70136">
        <v>34998</v>
      </c>
    </row>
    <row r="70137" spans="2:11" hidden="1" x14ac:dyDescent="0.35">
      <c r="B70137" t="s">
        <v>41</v>
      </c>
      <c r="C70137" t="s">
        <v>21</v>
      </c>
      <c r="D70137" t="s">
        <v>11607</v>
      </c>
      <c r="E70137" t="s">
        <v>452</v>
      </c>
      <c r="F70137" t="s">
        <v>4628</v>
      </c>
      <c r="J70137">
        <v>48950.75</v>
      </c>
      <c r="K70137">
        <v>41355</v>
      </c>
    </row>
    <row r="70138" spans="2:11" hidden="1" x14ac:dyDescent="0.35">
      <c r="B70138" t="s">
        <v>11608</v>
      </c>
      <c r="D70138" t="s">
        <v>11607</v>
      </c>
      <c r="E70138" t="s">
        <v>202</v>
      </c>
      <c r="F70138" t="s">
        <v>328</v>
      </c>
      <c r="J70138">
        <v>17032.5</v>
      </c>
      <c r="K70138">
        <v>31200</v>
      </c>
    </row>
    <row r="70139" spans="2:11" hidden="1" x14ac:dyDescent="0.35">
      <c r="B70139" t="s">
        <v>578</v>
      </c>
      <c r="C70139" t="s">
        <v>375</v>
      </c>
      <c r="D70139" t="s">
        <v>11394</v>
      </c>
      <c r="E70139" t="s">
        <v>1334</v>
      </c>
      <c r="F70139" t="s">
        <v>1669</v>
      </c>
      <c r="J70139">
        <v>94809.39</v>
      </c>
      <c r="K70139">
        <v>73013</v>
      </c>
    </row>
    <row r="70140" spans="2:11" hidden="1" x14ac:dyDescent="0.35">
      <c r="B70140" t="s">
        <v>11396</v>
      </c>
      <c r="D70140" t="s">
        <v>11374</v>
      </c>
      <c r="E70140" t="s">
        <v>10</v>
      </c>
      <c r="F70140" t="s">
        <v>553</v>
      </c>
      <c r="J70140">
        <v>25701.39</v>
      </c>
      <c r="K70140">
        <v>26157</v>
      </c>
    </row>
    <row r="70141" spans="2:11" hidden="1" x14ac:dyDescent="0.35">
      <c r="B70141" t="s">
        <v>408</v>
      </c>
      <c r="C70141" t="s">
        <v>38</v>
      </c>
      <c r="D70141" t="s">
        <v>11457</v>
      </c>
      <c r="E70141" t="s">
        <v>23645</v>
      </c>
      <c r="F70141" t="s">
        <v>992</v>
      </c>
      <c r="J70141">
        <v>101205.05</v>
      </c>
      <c r="K70141">
        <v>78337</v>
      </c>
    </row>
    <row r="70142" spans="2:11" hidden="1" x14ac:dyDescent="0.35">
      <c r="B70142" t="s">
        <v>554</v>
      </c>
      <c r="C70142" t="s">
        <v>2428</v>
      </c>
      <c r="D70142" t="s">
        <v>7220</v>
      </c>
      <c r="E70142" t="s">
        <v>67</v>
      </c>
      <c r="F70142" t="s">
        <v>3324</v>
      </c>
      <c r="J70142">
        <v>32899.29</v>
      </c>
      <c r="K70142">
        <v>30888</v>
      </c>
    </row>
    <row r="70143" spans="2:11" hidden="1" x14ac:dyDescent="0.35">
      <c r="B70143" t="s">
        <v>17200</v>
      </c>
      <c r="C70143" t="s">
        <v>42</v>
      </c>
      <c r="D70143" t="s">
        <v>7220</v>
      </c>
      <c r="E70143" t="s">
        <v>77</v>
      </c>
      <c r="F70143" t="s">
        <v>17043</v>
      </c>
      <c r="J70143">
        <v>28595.95</v>
      </c>
      <c r="K70143">
        <v>33354</v>
      </c>
    </row>
    <row r="70144" spans="2:11" hidden="1" x14ac:dyDescent="0.35">
      <c r="B70144" t="s">
        <v>20339</v>
      </c>
      <c r="C70144" t="s">
        <v>197</v>
      </c>
      <c r="D70144" t="s">
        <v>7220</v>
      </c>
      <c r="E70144" t="s">
        <v>43</v>
      </c>
      <c r="F70144" t="s">
        <v>19989</v>
      </c>
      <c r="J70144">
        <v>51900.72</v>
      </c>
      <c r="K70144">
        <v>47012</v>
      </c>
    </row>
    <row r="70145" spans="2:11" hidden="1" x14ac:dyDescent="0.35">
      <c r="B70145" t="s">
        <v>408</v>
      </c>
      <c r="C70145" t="s">
        <v>38</v>
      </c>
      <c r="D70145" t="s">
        <v>11433</v>
      </c>
      <c r="E70145" t="s">
        <v>23366</v>
      </c>
      <c r="F70145" t="s">
        <v>6250</v>
      </c>
      <c r="J70145">
        <v>109105.49</v>
      </c>
      <c r="K70145">
        <v>97725</v>
      </c>
    </row>
    <row r="70146" spans="2:11" hidden="1" x14ac:dyDescent="0.35">
      <c r="B70146" t="s">
        <v>1216</v>
      </c>
      <c r="C70146" t="s">
        <v>42</v>
      </c>
      <c r="D70146" t="s">
        <v>7220</v>
      </c>
      <c r="E70146" t="s">
        <v>16992</v>
      </c>
      <c r="F70146" t="s">
        <v>11461</v>
      </c>
      <c r="J70146">
        <v>75170.33</v>
      </c>
      <c r="K70146">
        <v>36920</v>
      </c>
    </row>
    <row r="70147" spans="2:11" hidden="1" x14ac:dyDescent="0.35">
      <c r="B70147" t="s">
        <v>7902</v>
      </c>
      <c r="C70147" t="s">
        <v>60</v>
      </c>
      <c r="D70147" t="s">
        <v>7220</v>
      </c>
      <c r="E70147" t="s">
        <v>417</v>
      </c>
      <c r="F70147" t="s">
        <v>10088</v>
      </c>
      <c r="J70147">
        <v>47945.06</v>
      </c>
      <c r="K70147">
        <v>47700</v>
      </c>
    </row>
    <row r="70148" spans="2:11" hidden="1" x14ac:dyDescent="0.35">
      <c r="B70148" t="s">
        <v>23732</v>
      </c>
      <c r="D70148" t="s">
        <v>23733</v>
      </c>
      <c r="E70148" t="s">
        <v>1126</v>
      </c>
      <c r="F70148" t="s">
        <v>23422</v>
      </c>
      <c r="J70148">
        <v>28455.99</v>
      </c>
      <c r="K70148">
        <v>28284</v>
      </c>
    </row>
    <row r="70149" spans="2:11" hidden="1" x14ac:dyDescent="0.35">
      <c r="B70149" t="s">
        <v>5133</v>
      </c>
      <c r="C70149" t="s">
        <v>134</v>
      </c>
      <c r="D70149" t="s">
        <v>11462</v>
      </c>
      <c r="E70149" t="s">
        <v>16925</v>
      </c>
      <c r="F70149" t="s">
        <v>605</v>
      </c>
      <c r="J70149">
        <v>168026.69</v>
      </c>
      <c r="K70149">
        <v>80919</v>
      </c>
    </row>
    <row r="70150" spans="2:11" hidden="1" x14ac:dyDescent="0.35">
      <c r="B70150" t="s">
        <v>31</v>
      </c>
      <c r="C70150" t="s">
        <v>21</v>
      </c>
      <c r="D70150" t="s">
        <v>11394</v>
      </c>
      <c r="E70150" t="s">
        <v>855</v>
      </c>
      <c r="F70150" t="s">
        <v>7866</v>
      </c>
      <c r="J70150">
        <v>41938.75</v>
      </c>
      <c r="K70150">
        <v>41277</v>
      </c>
    </row>
    <row r="70151" spans="2:11" hidden="1" x14ac:dyDescent="0.35">
      <c r="B70151" t="s">
        <v>11397</v>
      </c>
      <c r="C70151" t="s">
        <v>21</v>
      </c>
      <c r="D70151" t="s">
        <v>11374</v>
      </c>
      <c r="E70151" t="s">
        <v>240</v>
      </c>
      <c r="F70151" t="s">
        <v>2322</v>
      </c>
      <c r="J70151">
        <v>46066.17</v>
      </c>
      <c r="K70151">
        <v>41525</v>
      </c>
    </row>
    <row r="70152" spans="2:11" hidden="1" x14ac:dyDescent="0.35">
      <c r="B70152" t="s">
        <v>2185</v>
      </c>
      <c r="C70152" t="s">
        <v>297</v>
      </c>
      <c r="D70152" t="s">
        <v>23733</v>
      </c>
      <c r="E70152" t="s">
        <v>16797</v>
      </c>
      <c r="F70152" t="s">
        <v>23612</v>
      </c>
      <c r="J70152">
        <v>29526.799999999999</v>
      </c>
      <c r="K70152">
        <v>28870</v>
      </c>
    </row>
    <row r="70153" spans="2:11" hidden="1" x14ac:dyDescent="0.35">
      <c r="B70153" t="s">
        <v>536</v>
      </c>
      <c r="C70153" t="s">
        <v>21</v>
      </c>
      <c r="D70153" t="s">
        <v>11462</v>
      </c>
      <c r="E70153" t="s">
        <v>280</v>
      </c>
      <c r="F70153" t="s">
        <v>6558</v>
      </c>
      <c r="J70153">
        <v>140544.29</v>
      </c>
      <c r="K70153">
        <v>90273</v>
      </c>
    </row>
    <row r="70154" spans="2:11" hidden="1" x14ac:dyDescent="0.35">
      <c r="B70154" t="s">
        <v>6282</v>
      </c>
      <c r="C70154" t="s">
        <v>14</v>
      </c>
      <c r="D70154" t="s">
        <v>11394</v>
      </c>
      <c r="E70154" t="s">
        <v>18031</v>
      </c>
      <c r="F70154" t="s">
        <v>17215</v>
      </c>
      <c r="J70154">
        <v>65538.899999999994</v>
      </c>
      <c r="K70154">
        <v>73000</v>
      </c>
    </row>
    <row r="70155" spans="2:11" hidden="1" x14ac:dyDescent="0.35">
      <c r="B70155" t="s">
        <v>335</v>
      </c>
      <c r="D70155" t="s">
        <v>11374</v>
      </c>
      <c r="E70155" t="s">
        <v>67</v>
      </c>
      <c r="F70155" t="s">
        <v>2469</v>
      </c>
      <c r="J70155">
        <v>38140.58</v>
      </c>
      <c r="K70155">
        <v>31824</v>
      </c>
    </row>
    <row r="70156" spans="2:11" hidden="1" x14ac:dyDescent="0.35">
      <c r="B70156" t="s">
        <v>20785</v>
      </c>
      <c r="C70156" t="s">
        <v>139</v>
      </c>
      <c r="D70156" t="s">
        <v>20379</v>
      </c>
      <c r="E70156" t="s">
        <v>564</v>
      </c>
      <c r="F70156" t="s">
        <v>23322</v>
      </c>
      <c r="J70156">
        <v>51678.07</v>
      </c>
      <c r="K70156">
        <v>31158</v>
      </c>
    </row>
    <row r="70157" spans="2:11" hidden="1" x14ac:dyDescent="0.35">
      <c r="B70157" t="s">
        <v>2844</v>
      </c>
      <c r="D70157" t="s">
        <v>26188</v>
      </c>
      <c r="E70157" t="s">
        <v>22009</v>
      </c>
      <c r="F70157" t="s">
        <v>26189</v>
      </c>
      <c r="J70157">
        <v>860</v>
      </c>
      <c r="K70157">
        <v>20800</v>
      </c>
    </row>
    <row r="70158" spans="2:11" hidden="1" x14ac:dyDescent="0.35">
      <c r="B70158" t="s">
        <v>225</v>
      </c>
      <c r="C70158" t="s">
        <v>21</v>
      </c>
      <c r="D70158" t="s">
        <v>11394</v>
      </c>
      <c r="E70158" t="s">
        <v>11614</v>
      </c>
      <c r="F70158" t="s">
        <v>2469</v>
      </c>
      <c r="J70158">
        <v>75241.47</v>
      </c>
      <c r="K70158">
        <v>74500</v>
      </c>
    </row>
    <row r="70159" spans="2:11" hidden="1" x14ac:dyDescent="0.35">
      <c r="B70159" t="s">
        <v>536</v>
      </c>
      <c r="C70159" t="s">
        <v>8</v>
      </c>
      <c r="D70159" t="s">
        <v>11374</v>
      </c>
      <c r="E70159" t="s">
        <v>26003</v>
      </c>
      <c r="F70159" t="s">
        <v>872</v>
      </c>
      <c r="J70159">
        <v>74850.009999999995</v>
      </c>
      <c r="K70159">
        <v>74600</v>
      </c>
    </row>
    <row r="70160" spans="2:11" hidden="1" x14ac:dyDescent="0.35">
      <c r="B70160" t="s">
        <v>11451</v>
      </c>
      <c r="D70160" t="s">
        <v>11452</v>
      </c>
      <c r="E70160" t="s">
        <v>452</v>
      </c>
      <c r="F70160" t="s">
        <v>8283</v>
      </c>
      <c r="J70160">
        <v>50025.32</v>
      </c>
      <c r="K70160">
        <v>41355</v>
      </c>
    </row>
    <row r="70161" spans="2:11" hidden="1" x14ac:dyDescent="0.35">
      <c r="B70161" t="s">
        <v>11466</v>
      </c>
      <c r="C70161" t="s">
        <v>297</v>
      </c>
      <c r="D70161" t="s">
        <v>11463</v>
      </c>
      <c r="E70161" t="s">
        <v>4380</v>
      </c>
      <c r="F70161" t="s">
        <v>6253</v>
      </c>
      <c r="J70161">
        <v>34180.22</v>
      </c>
      <c r="K70161">
        <v>33570</v>
      </c>
    </row>
    <row r="70162" spans="2:11" hidden="1" x14ac:dyDescent="0.35">
      <c r="B70162" t="s">
        <v>8536</v>
      </c>
      <c r="C70162" t="s">
        <v>21</v>
      </c>
      <c r="D70162" t="s">
        <v>11394</v>
      </c>
      <c r="E70162" t="s">
        <v>7267</v>
      </c>
      <c r="F70162" t="s">
        <v>23727</v>
      </c>
      <c r="J70162">
        <v>38875.46</v>
      </c>
      <c r="K70162">
        <v>35212</v>
      </c>
    </row>
    <row r="70163" spans="2:11" hidden="1" x14ac:dyDescent="0.35">
      <c r="B70163" t="s">
        <v>536</v>
      </c>
      <c r="C70163" t="s">
        <v>124</v>
      </c>
      <c r="D70163" t="s">
        <v>11374</v>
      </c>
      <c r="E70163" t="s">
        <v>93</v>
      </c>
      <c r="F70163" t="s">
        <v>3176</v>
      </c>
      <c r="J70163">
        <v>65661.649999999994</v>
      </c>
      <c r="K70163">
        <v>67000</v>
      </c>
    </row>
    <row r="70164" spans="2:11" hidden="1" x14ac:dyDescent="0.35">
      <c r="B70164" t="s">
        <v>473</v>
      </c>
      <c r="C70164" t="s">
        <v>32</v>
      </c>
      <c r="D70164" t="s">
        <v>20382</v>
      </c>
      <c r="E70164" t="s">
        <v>564</v>
      </c>
      <c r="F70164" t="s">
        <v>20383</v>
      </c>
      <c r="J70164">
        <v>31709.87</v>
      </c>
      <c r="K70164">
        <v>30618</v>
      </c>
    </row>
    <row r="70165" spans="2:11" hidden="1" x14ac:dyDescent="0.35">
      <c r="B70165" t="s">
        <v>1423</v>
      </c>
      <c r="C70165" t="s">
        <v>107</v>
      </c>
      <c r="D70165" t="s">
        <v>11463</v>
      </c>
      <c r="E70165" t="s">
        <v>1583</v>
      </c>
      <c r="F70165" t="s">
        <v>11467</v>
      </c>
      <c r="J70165">
        <v>45683.31</v>
      </c>
      <c r="K70165">
        <v>39198</v>
      </c>
    </row>
    <row r="70166" spans="2:11" hidden="1" x14ac:dyDescent="0.35">
      <c r="B70166" t="s">
        <v>11615</v>
      </c>
      <c r="D70166" t="s">
        <v>11394</v>
      </c>
      <c r="E70166" t="s">
        <v>16</v>
      </c>
      <c r="F70166" t="s">
        <v>5999</v>
      </c>
      <c r="J70166">
        <v>32700.83</v>
      </c>
      <c r="K70166">
        <v>33879</v>
      </c>
    </row>
    <row r="70167" spans="2:11" hidden="1" x14ac:dyDescent="0.35">
      <c r="B70167" t="s">
        <v>536</v>
      </c>
      <c r="C70167" t="s">
        <v>38</v>
      </c>
      <c r="D70167" t="s">
        <v>11374</v>
      </c>
      <c r="E70167" t="s">
        <v>23463</v>
      </c>
      <c r="F70167" t="s">
        <v>463</v>
      </c>
      <c r="J70167">
        <v>86936.04</v>
      </c>
      <c r="K70167">
        <v>82592</v>
      </c>
    </row>
    <row r="70168" spans="2:11" hidden="1" x14ac:dyDescent="0.35">
      <c r="B70168" t="s">
        <v>6262</v>
      </c>
      <c r="D70168" t="s">
        <v>11505</v>
      </c>
      <c r="E70168" t="s">
        <v>2720</v>
      </c>
      <c r="F70168" t="s">
        <v>11506</v>
      </c>
      <c r="J70168">
        <v>39198.94</v>
      </c>
      <c r="K70168">
        <v>38959</v>
      </c>
    </row>
    <row r="70169" spans="2:11" hidden="1" x14ac:dyDescent="0.35">
      <c r="B70169" t="s">
        <v>459</v>
      </c>
      <c r="C70169" t="s">
        <v>42</v>
      </c>
      <c r="D70169" t="s">
        <v>11468</v>
      </c>
      <c r="E70169" t="s">
        <v>23365</v>
      </c>
      <c r="F70169" t="s">
        <v>1269</v>
      </c>
      <c r="J70169">
        <v>69551.360000000001</v>
      </c>
      <c r="K70169">
        <v>66167</v>
      </c>
    </row>
    <row r="70170" spans="2:11" hidden="1" x14ac:dyDescent="0.35">
      <c r="B70170" t="s">
        <v>941</v>
      </c>
      <c r="C70170" t="s">
        <v>21</v>
      </c>
      <c r="D70170" t="s">
        <v>11394</v>
      </c>
      <c r="E70170" t="s">
        <v>1126</v>
      </c>
      <c r="F70170" t="s">
        <v>4423</v>
      </c>
      <c r="J70170">
        <v>18421.97</v>
      </c>
      <c r="K70170">
        <v>27652</v>
      </c>
    </row>
    <row r="70171" spans="2:11" hidden="1" x14ac:dyDescent="0.35">
      <c r="B70171" t="s">
        <v>948</v>
      </c>
      <c r="D70171" t="s">
        <v>11394</v>
      </c>
      <c r="E70171" t="s">
        <v>247</v>
      </c>
      <c r="F70171" t="s">
        <v>11617</v>
      </c>
      <c r="J70171">
        <v>56354.19</v>
      </c>
      <c r="K70171">
        <v>55599</v>
      </c>
    </row>
    <row r="70172" spans="2:11" hidden="1" x14ac:dyDescent="0.35">
      <c r="B70172" t="s">
        <v>667</v>
      </c>
      <c r="C70172" t="s">
        <v>21</v>
      </c>
      <c r="D70172" t="s">
        <v>11394</v>
      </c>
      <c r="E70172" t="s">
        <v>1926</v>
      </c>
      <c r="F70172" t="s">
        <v>11630</v>
      </c>
      <c r="J70172">
        <v>56572.67</v>
      </c>
      <c r="K70172">
        <v>34895</v>
      </c>
    </row>
    <row r="70173" spans="2:11" hidden="1" x14ac:dyDescent="0.35">
      <c r="B70173" t="s">
        <v>11633</v>
      </c>
      <c r="C70173" t="s">
        <v>8</v>
      </c>
      <c r="D70173" t="s">
        <v>11394</v>
      </c>
      <c r="E70173" t="s">
        <v>564</v>
      </c>
      <c r="F70173" t="s">
        <v>10140</v>
      </c>
      <c r="J70173">
        <v>37974.519999999997</v>
      </c>
      <c r="K70173">
        <v>32947</v>
      </c>
    </row>
    <row r="70174" spans="2:11" hidden="1" x14ac:dyDescent="0.35">
      <c r="B70174" t="s">
        <v>8601</v>
      </c>
      <c r="D70174" t="s">
        <v>11394</v>
      </c>
      <c r="E70174" t="s">
        <v>17133</v>
      </c>
      <c r="F70174" t="s">
        <v>20329</v>
      </c>
      <c r="J70174">
        <v>3789.41</v>
      </c>
      <c r="K70174">
        <v>4576</v>
      </c>
    </row>
    <row r="70175" spans="2:11" hidden="1" x14ac:dyDescent="0.35">
      <c r="B70175" t="s">
        <v>6421</v>
      </c>
      <c r="C70175" t="s">
        <v>14</v>
      </c>
      <c r="D70175" t="s">
        <v>11394</v>
      </c>
      <c r="E70175" t="s">
        <v>74</v>
      </c>
      <c r="F70175" t="s">
        <v>7071</v>
      </c>
      <c r="J70175">
        <v>11559.11</v>
      </c>
      <c r="K70175">
        <v>11467</v>
      </c>
    </row>
    <row r="70176" spans="2:11" hidden="1" x14ac:dyDescent="0.35">
      <c r="B70176" t="s">
        <v>3786</v>
      </c>
      <c r="C70176" t="s">
        <v>197</v>
      </c>
      <c r="D70176" t="s">
        <v>11394</v>
      </c>
      <c r="E70176" t="s">
        <v>752</v>
      </c>
      <c r="F70176" t="s">
        <v>2552</v>
      </c>
      <c r="J70176">
        <v>55421.39</v>
      </c>
      <c r="K70176">
        <v>57930</v>
      </c>
    </row>
    <row r="70177" spans="2:11" hidden="1" x14ac:dyDescent="0.35">
      <c r="B70177" t="s">
        <v>770</v>
      </c>
      <c r="C70177" t="s">
        <v>21</v>
      </c>
      <c r="D70177" t="s">
        <v>11394</v>
      </c>
      <c r="E70177" t="s">
        <v>1244</v>
      </c>
      <c r="F70177" t="s">
        <v>2771</v>
      </c>
      <c r="J70177">
        <v>65050.86</v>
      </c>
      <c r="K70177">
        <v>42158</v>
      </c>
    </row>
    <row r="70178" spans="2:11" hidden="1" x14ac:dyDescent="0.35">
      <c r="B70178" t="s">
        <v>408</v>
      </c>
      <c r="C70178" t="s">
        <v>47</v>
      </c>
      <c r="D70178" t="s">
        <v>11394</v>
      </c>
      <c r="E70178" t="s">
        <v>945</v>
      </c>
      <c r="F70178" t="s">
        <v>11635</v>
      </c>
      <c r="J70178">
        <v>52544.29</v>
      </c>
      <c r="K70178">
        <v>48304</v>
      </c>
    </row>
    <row r="70179" spans="2:11" hidden="1" x14ac:dyDescent="0.35">
      <c r="B70179" t="s">
        <v>526</v>
      </c>
      <c r="C70179" t="s">
        <v>21</v>
      </c>
      <c r="D70179" t="s">
        <v>11637</v>
      </c>
      <c r="E70179" t="s">
        <v>17008</v>
      </c>
      <c r="F70179" t="s">
        <v>1993</v>
      </c>
      <c r="J70179">
        <v>90056.77</v>
      </c>
      <c r="K70179">
        <v>91630</v>
      </c>
    </row>
    <row r="70180" spans="2:11" hidden="1" x14ac:dyDescent="0.35">
      <c r="B70180" t="s">
        <v>17217</v>
      </c>
      <c r="C70180" t="s">
        <v>8</v>
      </c>
      <c r="D70180" t="s">
        <v>11640</v>
      </c>
      <c r="E70180" t="s">
        <v>23351</v>
      </c>
      <c r="F70180" t="s">
        <v>208</v>
      </c>
      <c r="J70180">
        <v>72933.509999999995</v>
      </c>
      <c r="K70180">
        <v>68825</v>
      </c>
    </row>
    <row r="70181" spans="2:11" hidden="1" x14ac:dyDescent="0.35">
      <c r="B70181" t="s">
        <v>9060</v>
      </c>
      <c r="C70181" t="s">
        <v>124</v>
      </c>
      <c r="D70181" t="s">
        <v>11641</v>
      </c>
      <c r="E70181" t="s">
        <v>16855</v>
      </c>
      <c r="F70181" t="s">
        <v>624</v>
      </c>
      <c r="J70181">
        <v>91394.39</v>
      </c>
      <c r="K70181">
        <v>65480</v>
      </c>
    </row>
    <row r="70182" spans="2:11" hidden="1" x14ac:dyDescent="0.35">
      <c r="B70182" t="s">
        <v>5149</v>
      </c>
      <c r="D70182" t="s">
        <v>16202</v>
      </c>
      <c r="E70182" t="s">
        <v>6371</v>
      </c>
      <c r="F70182" t="s">
        <v>5154</v>
      </c>
      <c r="J70182">
        <v>66493.399999999994</v>
      </c>
      <c r="K70182">
        <v>66000</v>
      </c>
    </row>
    <row r="70183" spans="2:11" hidden="1" x14ac:dyDescent="0.35">
      <c r="B70183" t="s">
        <v>10437</v>
      </c>
      <c r="D70183" t="s">
        <v>11642</v>
      </c>
      <c r="E70183" t="s">
        <v>43</v>
      </c>
      <c r="F70183" t="s">
        <v>6064</v>
      </c>
      <c r="J70183">
        <v>84906.58</v>
      </c>
      <c r="K70183">
        <v>69938</v>
      </c>
    </row>
    <row r="70184" spans="2:11" hidden="1" x14ac:dyDescent="0.35">
      <c r="B70184" t="s">
        <v>2984</v>
      </c>
      <c r="C70184" t="s">
        <v>14</v>
      </c>
      <c r="D70184" t="s">
        <v>11643</v>
      </c>
      <c r="E70184" t="s">
        <v>1424</v>
      </c>
      <c r="F70184" t="s">
        <v>10994</v>
      </c>
      <c r="J70184">
        <v>56524.19</v>
      </c>
      <c r="K70184">
        <v>56100</v>
      </c>
    </row>
    <row r="70185" spans="2:11" hidden="1" x14ac:dyDescent="0.35">
      <c r="B70185" t="s">
        <v>11646</v>
      </c>
      <c r="C70185" t="s">
        <v>14</v>
      </c>
      <c r="D70185" t="s">
        <v>11645</v>
      </c>
      <c r="E70185" t="s">
        <v>135</v>
      </c>
      <c r="F70185" t="s">
        <v>236</v>
      </c>
      <c r="J70185">
        <v>42425.95</v>
      </c>
      <c r="K70185">
        <v>42195</v>
      </c>
    </row>
    <row r="70186" spans="2:11" hidden="1" x14ac:dyDescent="0.35">
      <c r="B70186" t="s">
        <v>1273</v>
      </c>
      <c r="D70186" t="s">
        <v>11645</v>
      </c>
      <c r="E70186" t="s">
        <v>43</v>
      </c>
      <c r="F70186" t="s">
        <v>6699</v>
      </c>
      <c r="J70186">
        <v>138313.71</v>
      </c>
      <c r="K70186">
        <v>72540</v>
      </c>
    </row>
    <row r="70187" spans="2:11" hidden="1" x14ac:dyDescent="0.35">
      <c r="B70187" t="s">
        <v>80</v>
      </c>
      <c r="C70187" t="s">
        <v>47</v>
      </c>
      <c r="D70187" t="s">
        <v>11645</v>
      </c>
      <c r="E70187" t="s">
        <v>3725</v>
      </c>
      <c r="F70187" t="s">
        <v>11647</v>
      </c>
      <c r="J70187">
        <v>103331.92</v>
      </c>
      <c r="K70187">
        <v>92429</v>
      </c>
    </row>
    <row r="70188" spans="2:11" hidden="1" x14ac:dyDescent="0.35">
      <c r="B70188" t="s">
        <v>80</v>
      </c>
      <c r="C70188" t="s">
        <v>42</v>
      </c>
      <c r="D70188" t="s">
        <v>11645</v>
      </c>
      <c r="E70188" t="s">
        <v>213</v>
      </c>
      <c r="F70188" t="s">
        <v>23745</v>
      </c>
      <c r="J70188">
        <v>27680.27</v>
      </c>
      <c r="K70188">
        <v>22318</v>
      </c>
    </row>
    <row r="70189" spans="2:11" hidden="1" x14ac:dyDescent="0.35">
      <c r="B70189" t="s">
        <v>225</v>
      </c>
      <c r="C70189" t="s">
        <v>427</v>
      </c>
      <c r="D70189" t="s">
        <v>11645</v>
      </c>
      <c r="E70189" t="s">
        <v>23523</v>
      </c>
      <c r="F70189" t="s">
        <v>5976</v>
      </c>
      <c r="J70189">
        <v>113020.92</v>
      </c>
      <c r="K70189">
        <v>112684</v>
      </c>
    </row>
    <row r="70190" spans="2:11" hidden="1" x14ac:dyDescent="0.35">
      <c r="B70190" t="s">
        <v>225</v>
      </c>
      <c r="C70190" t="s">
        <v>60</v>
      </c>
      <c r="D70190" t="s">
        <v>11645</v>
      </c>
      <c r="E70190" t="s">
        <v>493</v>
      </c>
      <c r="F70190" t="s">
        <v>8511</v>
      </c>
      <c r="J70190">
        <v>46813.49</v>
      </c>
      <c r="K70190">
        <v>41001</v>
      </c>
    </row>
    <row r="70191" spans="2:11" hidden="1" x14ac:dyDescent="0.35">
      <c r="B70191" t="s">
        <v>1500</v>
      </c>
      <c r="D70191" t="s">
        <v>11648</v>
      </c>
      <c r="E70191" t="s">
        <v>146</v>
      </c>
      <c r="F70191" t="s">
        <v>11174</v>
      </c>
      <c r="J70191">
        <v>46488.45</v>
      </c>
      <c r="K70191">
        <v>42939</v>
      </c>
    </row>
    <row r="70192" spans="2:11" hidden="1" x14ac:dyDescent="0.35">
      <c r="B70192" t="s">
        <v>767</v>
      </c>
      <c r="C70192" t="s">
        <v>112</v>
      </c>
      <c r="D70192" t="s">
        <v>11374</v>
      </c>
      <c r="E70192" t="s">
        <v>26066</v>
      </c>
      <c r="F70192" t="s">
        <v>25981</v>
      </c>
      <c r="J70192">
        <v>17817.28</v>
      </c>
      <c r="K70192">
        <v>28158</v>
      </c>
    </row>
    <row r="70193" spans="2:11" hidden="1" x14ac:dyDescent="0.35">
      <c r="B70193" t="s">
        <v>361</v>
      </c>
      <c r="C70193" t="s">
        <v>38</v>
      </c>
      <c r="D70193" t="s">
        <v>11374</v>
      </c>
      <c r="E70193" t="s">
        <v>14211</v>
      </c>
      <c r="F70193" t="s">
        <v>3420</v>
      </c>
      <c r="J70193">
        <v>56093.22</v>
      </c>
      <c r="K70193">
        <v>56000</v>
      </c>
    </row>
    <row r="70194" spans="2:11" hidden="1" x14ac:dyDescent="0.35">
      <c r="B70194" t="s">
        <v>3605</v>
      </c>
      <c r="D70194" t="s">
        <v>11374</v>
      </c>
      <c r="E70194" t="s">
        <v>16</v>
      </c>
      <c r="F70194" t="s">
        <v>11314</v>
      </c>
      <c r="J70194">
        <v>41793.35</v>
      </c>
      <c r="K70194">
        <v>36927</v>
      </c>
    </row>
    <row r="70195" spans="2:11" hidden="1" x14ac:dyDescent="0.35">
      <c r="B70195" t="s">
        <v>15191</v>
      </c>
      <c r="C70195" t="s">
        <v>197</v>
      </c>
      <c r="D70195" t="s">
        <v>11374</v>
      </c>
      <c r="E70195" t="s">
        <v>443</v>
      </c>
      <c r="F70195" t="s">
        <v>7195</v>
      </c>
      <c r="J70195">
        <v>1375</v>
      </c>
      <c r="K70195">
        <v>52000</v>
      </c>
    </row>
    <row r="70196" spans="2:11" hidden="1" x14ac:dyDescent="0.35">
      <c r="B70196" t="s">
        <v>541</v>
      </c>
      <c r="D70196" t="s">
        <v>11374</v>
      </c>
      <c r="E70196" t="s">
        <v>213</v>
      </c>
      <c r="F70196" t="s">
        <v>26190</v>
      </c>
      <c r="J70196">
        <v>6274.29</v>
      </c>
      <c r="K70196">
        <v>22318</v>
      </c>
    </row>
    <row r="70197" spans="2:11" hidden="1" x14ac:dyDescent="0.35">
      <c r="B70197" t="s">
        <v>19373</v>
      </c>
      <c r="C70197" t="s">
        <v>197</v>
      </c>
      <c r="D70197" t="s">
        <v>11374</v>
      </c>
      <c r="E70197" t="s">
        <v>26066</v>
      </c>
      <c r="F70197" t="s">
        <v>26009</v>
      </c>
      <c r="J70197">
        <v>17382.91</v>
      </c>
      <c r="K70197">
        <v>28158</v>
      </c>
    </row>
    <row r="70198" spans="2:11" hidden="1" x14ac:dyDescent="0.35">
      <c r="B70198" t="s">
        <v>3178</v>
      </c>
      <c r="C70198" t="s">
        <v>427</v>
      </c>
      <c r="D70198" t="s">
        <v>11374</v>
      </c>
      <c r="E70198" t="s">
        <v>93</v>
      </c>
      <c r="F70198" t="s">
        <v>19971</v>
      </c>
      <c r="J70198">
        <v>62980.88</v>
      </c>
      <c r="K70198">
        <v>63300</v>
      </c>
    </row>
    <row r="70199" spans="2:11" hidden="1" x14ac:dyDescent="0.35">
      <c r="B70199" t="s">
        <v>469</v>
      </c>
      <c r="C70199" t="s">
        <v>297</v>
      </c>
      <c r="D70199" t="s">
        <v>11374</v>
      </c>
      <c r="E70199" t="s">
        <v>1056</v>
      </c>
      <c r="F70199" t="s">
        <v>11435</v>
      </c>
      <c r="J70199">
        <v>42346.29</v>
      </c>
      <c r="K70199">
        <v>34840</v>
      </c>
    </row>
    <row r="70200" spans="2:11" hidden="1" x14ac:dyDescent="0.35">
      <c r="B70200" t="s">
        <v>2888</v>
      </c>
      <c r="C70200" t="s">
        <v>112</v>
      </c>
      <c r="D70200" t="s">
        <v>11374</v>
      </c>
      <c r="E70200" t="s">
        <v>43</v>
      </c>
      <c r="F70200" t="s">
        <v>20313</v>
      </c>
      <c r="J70200">
        <v>77328.429999999993</v>
      </c>
      <c r="K70200">
        <v>47012</v>
      </c>
    </row>
    <row r="70201" spans="2:11" hidden="1" x14ac:dyDescent="0.35">
      <c r="B70201" t="s">
        <v>4736</v>
      </c>
      <c r="D70201" t="s">
        <v>11374</v>
      </c>
      <c r="E70201" t="s">
        <v>438</v>
      </c>
      <c r="F70201" t="s">
        <v>5738</v>
      </c>
      <c r="J70201">
        <v>4215.17</v>
      </c>
      <c r="K70201">
        <v>35235</v>
      </c>
    </row>
    <row r="70202" spans="2:11" hidden="1" x14ac:dyDescent="0.35">
      <c r="B70202" t="s">
        <v>710</v>
      </c>
      <c r="D70202" t="s">
        <v>11374</v>
      </c>
      <c r="E70202" t="s">
        <v>67</v>
      </c>
      <c r="F70202" t="s">
        <v>9090</v>
      </c>
      <c r="J70202">
        <v>40666.11</v>
      </c>
      <c r="K70202">
        <v>34632</v>
      </c>
    </row>
    <row r="70203" spans="2:11" hidden="1" x14ac:dyDescent="0.35">
      <c r="B70203" t="s">
        <v>6024</v>
      </c>
      <c r="D70203" t="s">
        <v>11374</v>
      </c>
      <c r="E70203" t="s">
        <v>564</v>
      </c>
      <c r="F70203" t="s">
        <v>495</v>
      </c>
      <c r="J70203">
        <v>39063.379999999997</v>
      </c>
      <c r="K70203">
        <v>31990</v>
      </c>
    </row>
    <row r="70204" spans="2:11" hidden="1" x14ac:dyDescent="0.35">
      <c r="B70204" t="s">
        <v>20314</v>
      </c>
      <c r="D70204" t="s">
        <v>11374</v>
      </c>
      <c r="E70204" t="s">
        <v>17133</v>
      </c>
      <c r="F70204" t="s">
        <v>20315</v>
      </c>
      <c r="K70204">
        <v>5512</v>
      </c>
    </row>
    <row r="70205" spans="2:11" hidden="1" x14ac:dyDescent="0.35">
      <c r="B70205" t="s">
        <v>11517</v>
      </c>
      <c r="D70205" t="s">
        <v>11374</v>
      </c>
      <c r="E70205" t="s">
        <v>202</v>
      </c>
      <c r="F70205" t="s">
        <v>2391</v>
      </c>
      <c r="J70205">
        <v>9856.7000000000007</v>
      </c>
      <c r="K70205">
        <v>20800</v>
      </c>
    </row>
    <row r="70206" spans="2:11" hidden="1" x14ac:dyDescent="0.35">
      <c r="B70206" t="s">
        <v>8819</v>
      </c>
      <c r="D70206" t="s">
        <v>11374</v>
      </c>
      <c r="E70206" t="s">
        <v>240</v>
      </c>
      <c r="F70206" t="s">
        <v>5923</v>
      </c>
      <c r="J70206">
        <v>66920.23</v>
      </c>
      <c r="K70206">
        <v>44548</v>
      </c>
    </row>
    <row r="70207" spans="2:11" hidden="1" x14ac:dyDescent="0.35">
      <c r="B70207" t="s">
        <v>26191</v>
      </c>
      <c r="C70207" t="s">
        <v>47</v>
      </c>
      <c r="D70207" t="s">
        <v>11374</v>
      </c>
      <c r="E70207" t="s">
        <v>26066</v>
      </c>
      <c r="F70207" t="s">
        <v>25981</v>
      </c>
      <c r="J70207">
        <v>16703.02</v>
      </c>
      <c r="K70207">
        <v>28158</v>
      </c>
    </row>
    <row r="70208" spans="2:11" hidden="1" x14ac:dyDescent="0.35">
      <c r="B70208" t="s">
        <v>11522</v>
      </c>
      <c r="C70208" t="s">
        <v>47</v>
      </c>
      <c r="D70208" t="s">
        <v>11374</v>
      </c>
      <c r="E70208" t="s">
        <v>11523</v>
      </c>
      <c r="F70208" t="s">
        <v>11524</v>
      </c>
      <c r="J70208">
        <v>64915.03</v>
      </c>
      <c r="K70208">
        <v>63902</v>
      </c>
    </row>
    <row r="70209" spans="2:11" hidden="1" x14ac:dyDescent="0.35">
      <c r="B70209" t="s">
        <v>26192</v>
      </c>
      <c r="D70209" t="s">
        <v>11374</v>
      </c>
      <c r="E70209" t="s">
        <v>202</v>
      </c>
      <c r="F70209" t="s">
        <v>26058</v>
      </c>
      <c r="K70209">
        <v>20800</v>
      </c>
    </row>
    <row r="70210" spans="2:11" hidden="1" x14ac:dyDescent="0.35">
      <c r="B70210" t="s">
        <v>862</v>
      </c>
      <c r="D70210" t="s">
        <v>23734</v>
      </c>
      <c r="E70210" t="s">
        <v>11948</v>
      </c>
      <c r="F70210" t="s">
        <v>23546</v>
      </c>
      <c r="J70210">
        <v>125701.47</v>
      </c>
      <c r="K70210">
        <v>125000</v>
      </c>
    </row>
    <row r="70211" spans="2:11" hidden="1" x14ac:dyDescent="0.35">
      <c r="B70211" t="s">
        <v>16920</v>
      </c>
      <c r="C70211" t="s">
        <v>38</v>
      </c>
      <c r="D70211" t="s">
        <v>11374</v>
      </c>
      <c r="E70211" t="s">
        <v>699</v>
      </c>
      <c r="F70211" t="s">
        <v>23428</v>
      </c>
      <c r="J70211">
        <v>46643.99</v>
      </c>
      <c r="K70211">
        <v>46309</v>
      </c>
    </row>
    <row r="70212" spans="2:11" hidden="1" x14ac:dyDescent="0.35">
      <c r="B70212" t="s">
        <v>11326</v>
      </c>
      <c r="C70212" t="s">
        <v>383</v>
      </c>
      <c r="D70212" t="s">
        <v>11511</v>
      </c>
      <c r="E70212" t="s">
        <v>920</v>
      </c>
      <c r="F70212" t="s">
        <v>17177</v>
      </c>
      <c r="J70212">
        <v>35877.18</v>
      </c>
      <c r="K70212">
        <v>35691</v>
      </c>
    </row>
    <row r="70213" spans="2:11" hidden="1" x14ac:dyDescent="0.35">
      <c r="B70213" t="s">
        <v>11469</v>
      </c>
      <c r="C70213" t="s">
        <v>21</v>
      </c>
      <c r="D70213" t="s">
        <v>11470</v>
      </c>
      <c r="E70213" t="s">
        <v>493</v>
      </c>
      <c r="F70213" t="s">
        <v>3891</v>
      </c>
      <c r="J70213">
        <v>49007.82</v>
      </c>
      <c r="K70213">
        <v>39807</v>
      </c>
    </row>
    <row r="70214" spans="2:11" hidden="1" x14ac:dyDescent="0.35">
      <c r="B70214" t="s">
        <v>536</v>
      </c>
      <c r="C70214" t="s">
        <v>107</v>
      </c>
      <c r="D70214" t="s">
        <v>11374</v>
      </c>
      <c r="E70214" t="s">
        <v>1083</v>
      </c>
      <c r="F70214" t="s">
        <v>11398</v>
      </c>
      <c r="J70214">
        <v>70843.58</v>
      </c>
      <c r="K70214">
        <v>51790</v>
      </c>
    </row>
    <row r="70215" spans="2:11" hidden="1" x14ac:dyDescent="0.35">
      <c r="B70215" t="s">
        <v>3924</v>
      </c>
      <c r="C70215" t="s">
        <v>38</v>
      </c>
      <c r="D70215" t="s">
        <v>11511</v>
      </c>
      <c r="E70215" t="s">
        <v>1322</v>
      </c>
      <c r="F70215" t="s">
        <v>11512</v>
      </c>
      <c r="J70215">
        <v>37144.46</v>
      </c>
      <c r="K70215">
        <v>37359</v>
      </c>
    </row>
    <row r="70216" spans="2:11" hidden="1" x14ac:dyDescent="0.35">
      <c r="B70216" t="s">
        <v>888</v>
      </c>
      <c r="C70216" t="s">
        <v>8</v>
      </c>
      <c r="D70216" t="s">
        <v>11374</v>
      </c>
      <c r="E70216" t="s">
        <v>10</v>
      </c>
      <c r="F70216" t="s">
        <v>17208</v>
      </c>
      <c r="J70216">
        <v>26235.599999999999</v>
      </c>
      <c r="K70216">
        <v>26157</v>
      </c>
    </row>
    <row r="70217" spans="2:11" hidden="1" x14ac:dyDescent="0.35">
      <c r="B70217" t="s">
        <v>196</v>
      </c>
      <c r="C70217" t="s">
        <v>927</v>
      </c>
      <c r="D70217" t="s">
        <v>11511</v>
      </c>
      <c r="E70217" t="s">
        <v>23351</v>
      </c>
      <c r="F70217" t="s">
        <v>16799</v>
      </c>
      <c r="J70217">
        <v>83122.45</v>
      </c>
      <c r="K70217">
        <v>62175</v>
      </c>
    </row>
    <row r="70218" spans="2:11" hidden="1" x14ac:dyDescent="0.35">
      <c r="B70218" t="s">
        <v>888</v>
      </c>
      <c r="C70218" t="s">
        <v>8</v>
      </c>
      <c r="D70218" t="s">
        <v>11374</v>
      </c>
      <c r="E70218" t="s">
        <v>19434</v>
      </c>
      <c r="F70218" t="s">
        <v>26063</v>
      </c>
      <c r="K70218">
        <v>31470</v>
      </c>
    </row>
    <row r="70219" spans="2:11" hidden="1" x14ac:dyDescent="0.35">
      <c r="B70219" t="s">
        <v>15920</v>
      </c>
      <c r="D70219" t="s">
        <v>11470</v>
      </c>
      <c r="E70219" t="s">
        <v>202</v>
      </c>
      <c r="F70219" t="s">
        <v>16824</v>
      </c>
      <c r="K70219">
        <v>29120</v>
      </c>
    </row>
    <row r="70220" spans="2:11" hidden="1" x14ac:dyDescent="0.35">
      <c r="B70220" t="s">
        <v>314</v>
      </c>
      <c r="C70220" t="s">
        <v>375</v>
      </c>
      <c r="D70220" t="s">
        <v>11515</v>
      </c>
      <c r="E70220" t="s">
        <v>489</v>
      </c>
      <c r="F70220" t="s">
        <v>11516</v>
      </c>
      <c r="J70220">
        <v>119523.72</v>
      </c>
      <c r="K70220">
        <v>74964</v>
      </c>
    </row>
    <row r="70221" spans="2:11" hidden="1" x14ac:dyDescent="0.35">
      <c r="B70221" t="s">
        <v>1114</v>
      </c>
      <c r="C70221" t="s">
        <v>21</v>
      </c>
      <c r="D70221" t="s">
        <v>11374</v>
      </c>
      <c r="E70221" t="s">
        <v>280</v>
      </c>
      <c r="F70221" t="s">
        <v>9971</v>
      </c>
      <c r="J70221">
        <v>112288.14</v>
      </c>
      <c r="K70221">
        <v>81311</v>
      </c>
    </row>
    <row r="70222" spans="2:11" hidden="1" x14ac:dyDescent="0.35">
      <c r="B70222" t="s">
        <v>8471</v>
      </c>
      <c r="C70222" t="s">
        <v>14</v>
      </c>
      <c r="D70222" t="s">
        <v>11470</v>
      </c>
      <c r="E70222" t="s">
        <v>74</v>
      </c>
      <c r="F70222" t="s">
        <v>3544</v>
      </c>
      <c r="J70222">
        <v>10427.32</v>
      </c>
      <c r="K70222">
        <v>10546</v>
      </c>
    </row>
    <row r="70223" spans="2:11" hidden="1" x14ac:dyDescent="0.35">
      <c r="B70223" t="s">
        <v>510</v>
      </c>
      <c r="C70223" t="s">
        <v>427</v>
      </c>
      <c r="D70223" t="s">
        <v>11521</v>
      </c>
      <c r="E70223" t="s">
        <v>17243</v>
      </c>
      <c r="F70223" t="s">
        <v>1166</v>
      </c>
      <c r="J70223">
        <v>45430.64</v>
      </c>
      <c r="K70223">
        <v>36271</v>
      </c>
    </row>
    <row r="70224" spans="2:11" hidden="1" x14ac:dyDescent="0.35">
      <c r="B70224" t="s">
        <v>4302</v>
      </c>
      <c r="C70224" t="s">
        <v>149</v>
      </c>
      <c r="D70224" t="s">
        <v>11374</v>
      </c>
      <c r="E70224" t="s">
        <v>17651</v>
      </c>
      <c r="F70224" t="s">
        <v>23600</v>
      </c>
      <c r="J70224">
        <v>33499.89</v>
      </c>
      <c r="K70224">
        <v>32328</v>
      </c>
    </row>
    <row r="70225" spans="2:11" hidden="1" x14ac:dyDescent="0.35">
      <c r="B70225" t="s">
        <v>20349</v>
      </c>
      <c r="C70225" t="s">
        <v>112</v>
      </c>
      <c r="D70225" t="s">
        <v>11470</v>
      </c>
      <c r="E70225" t="s">
        <v>1535</v>
      </c>
      <c r="F70225" t="s">
        <v>19960</v>
      </c>
      <c r="J70225">
        <v>11285.69</v>
      </c>
      <c r="K70225">
        <v>25709</v>
      </c>
    </row>
    <row r="70226" spans="2:11" hidden="1" x14ac:dyDescent="0.35">
      <c r="B70226" t="s">
        <v>220</v>
      </c>
      <c r="C70226" t="s">
        <v>112</v>
      </c>
      <c r="D70226" t="s">
        <v>11527</v>
      </c>
      <c r="E70226" t="s">
        <v>5524</v>
      </c>
      <c r="F70226" t="s">
        <v>19357</v>
      </c>
      <c r="J70226">
        <v>5279.12</v>
      </c>
      <c r="K70226">
        <v>18408</v>
      </c>
    </row>
    <row r="70227" spans="2:11" hidden="1" x14ac:dyDescent="0.35">
      <c r="B70227" t="s">
        <v>11402</v>
      </c>
      <c r="C70227" t="s">
        <v>47</v>
      </c>
      <c r="D70227" t="s">
        <v>11374</v>
      </c>
      <c r="E70227" t="s">
        <v>77</v>
      </c>
      <c r="F70227" t="s">
        <v>555</v>
      </c>
      <c r="J70227">
        <v>35075.480000000003</v>
      </c>
      <c r="K70227">
        <v>34895</v>
      </c>
    </row>
    <row r="70228" spans="2:11" hidden="1" x14ac:dyDescent="0.35">
      <c r="B70228" t="s">
        <v>10121</v>
      </c>
      <c r="C70228" t="s">
        <v>8</v>
      </c>
      <c r="D70228" t="s">
        <v>11471</v>
      </c>
      <c r="E70228" t="s">
        <v>187</v>
      </c>
      <c r="F70228" t="s">
        <v>23660</v>
      </c>
      <c r="J70228">
        <v>26054.92</v>
      </c>
      <c r="K70228">
        <v>27652</v>
      </c>
    </row>
    <row r="70229" spans="2:11" hidden="1" x14ac:dyDescent="0.35">
      <c r="B70229" t="s">
        <v>4046</v>
      </c>
      <c r="C70229" t="s">
        <v>139</v>
      </c>
      <c r="D70229" t="s">
        <v>11527</v>
      </c>
      <c r="E70229" t="s">
        <v>202</v>
      </c>
      <c r="F70229" t="s">
        <v>3769</v>
      </c>
      <c r="J70229">
        <v>2400</v>
      </c>
      <c r="K70229">
        <v>16640</v>
      </c>
    </row>
    <row r="70230" spans="2:11" hidden="1" x14ac:dyDescent="0.35">
      <c r="B70230" t="s">
        <v>1291</v>
      </c>
      <c r="C70230" t="s">
        <v>42</v>
      </c>
      <c r="D70230" t="s">
        <v>11374</v>
      </c>
      <c r="E70230" t="s">
        <v>2294</v>
      </c>
      <c r="F70230" t="s">
        <v>2350</v>
      </c>
      <c r="J70230">
        <v>50593.77</v>
      </c>
      <c r="K70230">
        <v>42808</v>
      </c>
    </row>
    <row r="70231" spans="2:11" hidden="1" x14ac:dyDescent="0.35">
      <c r="B70231" t="s">
        <v>1281</v>
      </c>
      <c r="C70231" t="s">
        <v>149</v>
      </c>
      <c r="D70231" t="s">
        <v>11471</v>
      </c>
      <c r="E70231" t="s">
        <v>3860</v>
      </c>
      <c r="F70231" t="s">
        <v>569</v>
      </c>
      <c r="J70231">
        <v>50292.55</v>
      </c>
      <c r="K70231">
        <v>42141</v>
      </c>
    </row>
    <row r="70232" spans="2:11" hidden="1" x14ac:dyDescent="0.35">
      <c r="B70232" t="s">
        <v>2425</v>
      </c>
      <c r="C70232" t="s">
        <v>21</v>
      </c>
      <c r="D70232" t="s">
        <v>23738</v>
      </c>
      <c r="E70232" t="s">
        <v>909</v>
      </c>
      <c r="F70232" t="s">
        <v>23428</v>
      </c>
      <c r="J70232">
        <v>18289.37</v>
      </c>
      <c r="K70232">
        <v>36481</v>
      </c>
    </row>
    <row r="70233" spans="2:11" hidden="1" x14ac:dyDescent="0.35">
      <c r="B70233" t="s">
        <v>7384</v>
      </c>
      <c r="C70233" t="s">
        <v>47</v>
      </c>
      <c r="D70233" t="s">
        <v>11374</v>
      </c>
      <c r="E70233" t="s">
        <v>2694</v>
      </c>
      <c r="F70233" t="s">
        <v>1215</v>
      </c>
      <c r="J70233">
        <v>43443.64</v>
      </c>
      <c r="K70233">
        <v>42970</v>
      </c>
    </row>
    <row r="70234" spans="2:11" hidden="1" x14ac:dyDescent="0.35">
      <c r="B70234" t="s">
        <v>26</v>
      </c>
      <c r="C70234" t="s">
        <v>47</v>
      </c>
      <c r="D70234" t="s">
        <v>11471</v>
      </c>
      <c r="E70234" t="s">
        <v>77</v>
      </c>
      <c r="F70234" t="s">
        <v>11472</v>
      </c>
      <c r="J70234">
        <v>51610.96</v>
      </c>
      <c r="K70234">
        <v>37943</v>
      </c>
    </row>
    <row r="70235" spans="2:11" hidden="1" x14ac:dyDescent="0.35">
      <c r="B70235" t="s">
        <v>3687</v>
      </c>
      <c r="C70235" t="s">
        <v>197</v>
      </c>
      <c r="D70235" t="s">
        <v>26193</v>
      </c>
      <c r="E70235" t="s">
        <v>1874</v>
      </c>
      <c r="F70235" t="s">
        <v>26035</v>
      </c>
      <c r="J70235">
        <v>36280.639999999999</v>
      </c>
      <c r="K70235">
        <v>59600</v>
      </c>
    </row>
    <row r="70236" spans="2:11" hidden="1" x14ac:dyDescent="0.35">
      <c r="B70236" t="s">
        <v>3242</v>
      </c>
      <c r="C70236" t="s">
        <v>112</v>
      </c>
      <c r="D70236" t="s">
        <v>11374</v>
      </c>
      <c r="E70236" t="s">
        <v>135</v>
      </c>
      <c r="F70236" t="s">
        <v>11405</v>
      </c>
      <c r="J70236">
        <v>55408.81</v>
      </c>
      <c r="K70236">
        <v>42195</v>
      </c>
    </row>
    <row r="70237" spans="2:11" hidden="1" x14ac:dyDescent="0.35">
      <c r="B70237" t="s">
        <v>31</v>
      </c>
      <c r="C70237" t="s">
        <v>383</v>
      </c>
      <c r="D70237" t="s">
        <v>11471</v>
      </c>
      <c r="E70237" t="s">
        <v>16885</v>
      </c>
      <c r="F70237" t="s">
        <v>19501</v>
      </c>
      <c r="J70237">
        <v>3528</v>
      </c>
      <c r="K70237">
        <v>29120</v>
      </c>
    </row>
    <row r="70238" spans="2:11" hidden="1" x14ac:dyDescent="0.35">
      <c r="B70238" t="s">
        <v>2872</v>
      </c>
      <c r="C70238" t="s">
        <v>32</v>
      </c>
      <c r="D70238" t="s">
        <v>11531</v>
      </c>
      <c r="E70238" t="s">
        <v>843</v>
      </c>
      <c r="F70238" t="s">
        <v>2469</v>
      </c>
      <c r="J70238">
        <v>37954.22</v>
      </c>
      <c r="K70238">
        <v>35725</v>
      </c>
    </row>
    <row r="70239" spans="2:11" hidden="1" x14ac:dyDescent="0.35">
      <c r="B70239" t="s">
        <v>11406</v>
      </c>
      <c r="C70239" t="s">
        <v>124</v>
      </c>
      <c r="D70239" t="s">
        <v>11374</v>
      </c>
      <c r="E70239" t="s">
        <v>1512</v>
      </c>
      <c r="F70239" t="s">
        <v>11407</v>
      </c>
      <c r="J70239">
        <v>78966.960000000006</v>
      </c>
      <c r="K70239">
        <v>78988</v>
      </c>
    </row>
    <row r="70240" spans="2:11" hidden="1" x14ac:dyDescent="0.35">
      <c r="B70240" t="s">
        <v>6534</v>
      </c>
      <c r="D70240" t="s">
        <v>11475</v>
      </c>
      <c r="E70240" t="s">
        <v>243</v>
      </c>
      <c r="F70240" t="s">
        <v>4192</v>
      </c>
      <c r="J70240">
        <v>47006.75</v>
      </c>
      <c r="K70240">
        <v>35584</v>
      </c>
    </row>
    <row r="70241" spans="2:11" hidden="1" x14ac:dyDescent="0.35">
      <c r="B70241" t="s">
        <v>17662</v>
      </c>
      <c r="D70241" t="s">
        <v>26194</v>
      </c>
      <c r="E70241" t="s">
        <v>443</v>
      </c>
      <c r="F70241" t="s">
        <v>26133</v>
      </c>
      <c r="J70241">
        <v>1232.6400000000001</v>
      </c>
      <c r="K70241">
        <v>44512</v>
      </c>
    </row>
    <row r="70242" spans="2:11" hidden="1" x14ac:dyDescent="0.35">
      <c r="B70242" t="s">
        <v>11408</v>
      </c>
      <c r="D70242" t="s">
        <v>11374</v>
      </c>
      <c r="E70242" t="s">
        <v>74</v>
      </c>
      <c r="F70242" t="s">
        <v>6784</v>
      </c>
      <c r="J70242">
        <v>10728.75</v>
      </c>
      <c r="K70242">
        <v>10546</v>
      </c>
    </row>
    <row r="70243" spans="2:11" hidden="1" x14ac:dyDescent="0.35">
      <c r="B70243" t="s">
        <v>11477</v>
      </c>
      <c r="D70243" t="s">
        <v>11475</v>
      </c>
      <c r="E70243" t="s">
        <v>8835</v>
      </c>
      <c r="F70243" t="s">
        <v>11478</v>
      </c>
      <c r="J70243">
        <v>34683.620000000003</v>
      </c>
      <c r="K70243">
        <v>32375</v>
      </c>
    </row>
    <row r="70244" spans="2:11" hidden="1" x14ac:dyDescent="0.35">
      <c r="B70244" t="s">
        <v>705</v>
      </c>
      <c r="C70244" t="s">
        <v>124</v>
      </c>
      <c r="D70244" t="s">
        <v>11533</v>
      </c>
      <c r="E70244" t="s">
        <v>280</v>
      </c>
      <c r="F70244" t="s">
        <v>7227</v>
      </c>
      <c r="J70244">
        <v>94242.13</v>
      </c>
      <c r="K70244">
        <v>85684</v>
      </c>
    </row>
    <row r="70245" spans="2:11" hidden="1" x14ac:dyDescent="0.35">
      <c r="B70245" t="s">
        <v>473</v>
      </c>
      <c r="C70245" t="s">
        <v>14</v>
      </c>
      <c r="D70245" t="s">
        <v>11374</v>
      </c>
      <c r="E70245" t="s">
        <v>67</v>
      </c>
      <c r="F70245" t="s">
        <v>17223</v>
      </c>
      <c r="J70245">
        <v>34040.71</v>
      </c>
      <c r="K70245">
        <v>30243</v>
      </c>
    </row>
    <row r="70246" spans="2:11" hidden="1" x14ac:dyDescent="0.35">
      <c r="B70246" t="s">
        <v>2719</v>
      </c>
      <c r="C70246" t="s">
        <v>42</v>
      </c>
      <c r="D70246" t="s">
        <v>11475</v>
      </c>
      <c r="E70246" t="s">
        <v>1126</v>
      </c>
      <c r="F70246" t="s">
        <v>11480</v>
      </c>
      <c r="J70246">
        <v>37173.15</v>
      </c>
      <c r="K70246">
        <v>35204</v>
      </c>
    </row>
    <row r="70247" spans="2:11" hidden="1" x14ac:dyDescent="0.35">
      <c r="B70247" t="s">
        <v>11481</v>
      </c>
      <c r="D70247" t="s">
        <v>11482</v>
      </c>
      <c r="E70247" t="s">
        <v>179</v>
      </c>
      <c r="F70247" t="s">
        <v>11483</v>
      </c>
      <c r="J70247">
        <v>41180.44</v>
      </c>
      <c r="K70247">
        <v>43057</v>
      </c>
    </row>
    <row r="70248" spans="2:11" hidden="1" x14ac:dyDescent="0.35">
      <c r="B70248" t="s">
        <v>2954</v>
      </c>
      <c r="C70248" t="s">
        <v>47</v>
      </c>
      <c r="D70248" t="s">
        <v>11484</v>
      </c>
      <c r="E70248" t="s">
        <v>23693</v>
      </c>
      <c r="F70248" t="s">
        <v>1692</v>
      </c>
      <c r="J70248">
        <v>95899.8</v>
      </c>
      <c r="K70248">
        <v>80298</v>
      </c>
    </row>
    <row r="70249" spans="2:11" hidden="1" x14ac:dyDescent="0.35">
      <c r="B70249" t="s">
        <v>5371</v>
      </c>
      <c r="C70249" t="s">
        <v>634</v>
      </c>
      <c r="D70249" t="s">
        <v>20357</v>
      </c>
      <c r="E70249" t="s">
        <v>17133</v>
      </c>
      <c r="F70249" t="s">
        <v>20358</v>
      </c>
      <c r="J70249">
        <v>323.3</v>
      </c>
      <c r="K70249">
        <v>5512</v>
      </c>
    </row>
    <row r="70250" spans="2:11" hidden="1" x14ac:dyDescent="0.35">
      <c r="B70250" t="s">
        <v>11485</v>
      </c>
      <c r="C70250" t="s">
        <v>107</v>
      </c>
      <c r="D70250" t="s">
        <v>11486</v>
      </c>
      <c r="E70250" t="s">
        <v>390</v>
      </c>
      <c r="F70250" t="s">
        <v>1046</v>
      </c>
      <c r="J70250">
        <v>42206.86</v>
      </c>
      <c r="K70250">
        <v>42026</v>
      </c>
    </row>
    <row r="70251" spans="2:11" hidden="1" x14ac:dyDescent="0.35">
      <c r="B70251" t="s">
        <v>11487</v>
      </c>
      <c r="C70251" t="s">
        <v>124</v>
      </c>
      <c r="D70251" t="s">
        <v>11488</v>
      </c>
      <c r="E70251" t="s">
        <v>23460</v>
      </c>
      <c r="F70251" t="s">
        <v>11489</v>
      </c>
      <c r="J70251">
        <v>77506.95</v>
      </c>
      <c r="K70251">
        <v>77379</v>
      </c>
    </row>
    <row r="70252" spans="2:11" hidden="1" x14ac:dyDescent="0.35">
      <c r="B70252" t="s">
        <v>301</v>
      </c>
      <c r="C70252" t="s">
        <v>375</v>
      </c>
      <c r="D70252" t="s">
        <v>11490</v>
      </c>
      <c r="E70252" t="s">
        <v>16855</v>
      </c>
      <c r="F70252" t="s">
        <v>352</v>
      </c>
      <c r="J70252">
        <v>126777.1</v>
      </c>
      <c r="K70252">
        <v>65480</v>
      </c>
    </row>
    <row r="70253" spans="2:11" hidden="1" x14ac:dyDescent="0.35">
      <c r="B70253" t="s">
        <v>20361</v>
      </c>
      <c r="C70253" t="s">
        <v>124</v>
      </c>
      <c r="D70253" t="s">
        <v>11490</v>
      </c>
      <c r="E70253" t="s">
        <v>894</v>
      </c>
      <c r="F70253" t="s">
        <v>20362</v>
      </c>
      <c r="J70253">
        <v>48488.39</v>
      </c>
      <c r="K70253">
        <v>48556</v>
      </c>
    </row>
    <row r="70254" spans="2:11" hidden="1" x14ac:dyDescent="0.35">
      <c r="B70254" t="s">
        <v>335</v>
      </c>
      <c r="D70254" t="s">
        <v>11490</v>
      </c>
      <c r="E70254" t="s">
        <v>3600</v>
      </c>
      <c r="F70254" t="s">
        <v>1609</v>
      </c>
      <c r="J70254">
        <v>57063.54</v>
      </c>
      <c r="K70254">
        <v>47515</v>
      </c>
    </row>
    <row r="70255" spans="2:11" hidden="1" x14ac:dyDescent="0.35">
      <c r="B70255" t="s">
        <v>478</v>
      </c>
      <c r="C70255" t="s">
        <v>375</v>
      </c>
      <c r="D70255" t="s">
        <v>11490</v>
      </c>
      <c r="E70255" t="s">
        <v>1334</v>
      </c>
      <c r="F70255" t="s">
        <v>211</v>
      </c>
      <c r="J70255">
        <v>119059.05</v>
      </c>
      <c r="K70255">
        <v>70647</v>
      </c>
    </row>
    <row r="70256" spans="2:11" hidden="1" x14ac:dyDescent="0.35">
      <c r="B70256" t="s">
        <v>4606</v>
      </c>
      <c r="C70256" t="s">
        <v>112</v>
      </c>
      <c r="D70256" t="s">
        <v>23694</v>
      </c>
      <c r="E70256" t="s">
        <v>417</v>
      </c>
      <c r="F70256" t="s">
        <v>23330</v>
      </c>
      <c r="J70256">
        <v>32122.11</v>
      </c>
      <c r="K70256">
        <v>36318</v>
      </c>
    </row>
    <row r="70257" spans="2:11" hidden="1" x14ac:dyDescent="0.35">
      <c r="B70257" t="s">
        <v>11491</v>
      </c>
      <c r="C70257" t="s">
        <v>47</v>
      </c>
      <c r="D70257" t="s">
        <v>11492</v>
      </c>
      <c r="E70257" t="s">
        <v>1334</v>
      </c>
      <c r="F70257" t="s">
        <v>1692</v>
      </c>
      <c r="J70257">
        <v>117113.37</v>
      </c>
      <c r="K70257">
        <v>70647</v>
      </c>
    </row>
    <row r="70258" spans="2:11" hidden="1" x14ac:dyDescent="0.35">
      <c r="B70258" t="s">
        <v>335</v>
      </c>
      <c r="D70258" t="s">
        <v>11492</v>
      </c>
      <c r="E70258" t="s">
        <v>43</v>
      </c>
      <c r="F70258" t="s">
        <v>947</v>
      </c>
      <c r="J70258">
        <v>80331.929999999993</v>
      </c>
      <c r="K70258">
        <v>69296</v>
      </c>
    </row>
    <row r="70259" spans="2:11" hidden="1" x14ac:dyDescent="0.35">
      <c r="B70259" t="s">
        <v>770</v>
      </c>
      <c r="C70259" t="s">
        <v>21</v>
      </c>
      <c r="D70259" t="s">
        <v>11493</v>
      </c>
      <c r="E70259" t="s">
        <v>5834</v>
      </c>
      <c r="F70259" t="s">
        <v>9690</v>
      </c>
      <c r="J70259">
        <v>56564.12</v>
      </c>
      <c r="K70259">
        <v>55521</v>
      </c>
    </row>
    <row r="70260" spans="2:11" hidden="1" x14ac:dyDescent="0.35">
      <c r="B70260" t="s">
        <v>3777</v>
      </c>
      <c r="D70260" t="s">
        <v>11376</v>
      </c>
      <c r="E70260" t="s">
        <v>1044</v>
      </c>
      <c r="F70260" t="s">
        <v>26133</v>
      </c>
      <c r="K70260">
        <v>21840</v>
      </c>
    </row>
    <row r="70261" spans="2:11" hidden="1" x14ac:dyDescent="0.35">
      <c r="B70261" t="s">
        <v>123</v>
      </c>
      <c r="C70261" t="s">
        <v>8</v>
      </c>
      <c r="D70261" t="s">
        <v>11376</v>
      </c>
      <c r="E70261" t="s">
        <v>11383</v>
      </c>
      <c r="F70261" t="s">
        <v>181</v>
      </c>
      <c r="J70261">
        <v>80973.759999999995</v>
      </c>
      <c r="K70261">
        <v>80200</v>
      </c>
    </row>
    <row r="70262" spans="2:11" hidden="1" x14ac:dyDescent="0.35">
      <c r="B70262" t="s">
        <v>705</v>
      </c>
      <c r="C70262" t="s">
        <v>42</v>
      </c>
      <c r="D70262" t="s">
        <v>11376</v>
      </c>
      <c r="E70262" t="s">
        <v>43</v>
      </c>
      <c r="F70262" t="s">
        <v>9146</v>
      </c>
      <c r="J70262">
        <v>85826.08</v>
      </c>
      <c r="K70262">
        <v>77815</v>
      </c>
    </row>
    <row r="70263" spans="2:11" hidden="1" x14ac:dyDescent="0.35">
      <c r="B70263" t="s">
        <v>11387</v>
      </c>
      <c r="C70263" t="s">
        <v>107</v>
      </c>
      <c r="D70263" t="s">
        <v>11376</v>
      </c>
      <c r="E70263" t="s">
        <v>243</v>
      </c>
      <c r="F70263" t="s">
        <v>7236</v>
      </c>
      <c r="J70263">
        <v>39834.660000000003</v>
      </c>
      <c r="K70263">
        <v>34577</v>
      </c>
    </row>
    <row r="70264" spans="2:11" hidden="1" x14ac:dyDescent="0.35">
      <c r="B70264" t="s">
        <v>918</v>
      </c>
      <c r="D70264" t="s">
        <v>11376</v>
      </c>
      <c r="E70264" t="s">
        <v>428</v>
      </c>
      <c r="F70264" t="s">
        <v>19595</v>
      </c>
      <c r="J70264">
        <v>7289.78</v>
      </c>
      <c r="K70264">
        <v>23920</v>
      </c>
    </row>
    <row r="70265" spans="2:11" hidden="1" x14ac:dyDescent="0.35">
      <c r="B70265" t="s">
        <v>239</v>
      </c>
      <c r="C70265" t="s">
        <v>112</v>
      </c>
      <c r="D70265" t="s">
        <v>11376</v>
      </c>
      <c r="E70265" t="s">
        <v>1322</v>
      </c>
      <c r="F70265" t="s">
        <v>11389</v>
      </c>
      <c r="J70265">
        <v>38887.83</v>
      </c>
      <c r="K70265">
        <v>37359</v>
      </c>
    </row>
    <row r="70266" spans="2:11" hidden="1" x14ac:dyDescent="0.35">
      <c r="B70266" t="s">
        <v>11392</v>
      </c>
      <c r="D70266" t="s">
        <v>11376</v>
      </c>
      <c r="E70266" t="s">
        <v>26077</v>
      </c>
      <c r="F70266" t="s">
        <v>8486</v>
      </c>
      <c r="J70266">
        <v>130965.8</v>
      </c>
      <c r="K70266">
        <v>110600</v>
      </c>
    </row>
    <row r="70267" spans="2:11" hidden="1" x14ac:dyDescent="0.35">
      <c r="B70267" t="s">
        <v>408</v>
      </c>
      <c r="C70267" t="s">
        <v>42</v>
      </c>
      <c r="D70267" t="s">
        <v>11376</v>
      </c>
      <c r="E70267" t="s">
        <v>2447</v>
      </c>
      <c r="F70267" t="s">
        <v>26195</v>
      </c>
      <c r="K70267">
        <v>28364</v>
      </c>
    </row>
    <row r="70268" spans="2:11" hidden="1" x14ac:dyDescent="0.35">
      <c r="B70268" t="s">
        <v>20372</v>
      </c>
      <c r="D70268" t="s">
        <v>20373</v>
      </c>
      <c r="E70268" t="s">
        <v>438</v>
      </c>
      <c r="F70268" t="s">
        <v>3297</v>
      </c>
      <c r="J70268">
        <v>6050.63</v>
      </c>
      <c r="K70268">
        <v>28603</v>
      </c>
    </row>
    <row r="70269" spans="2:11" hidden="1" x14ac:dyDescent="0.35">
      <c r="B70269" t="s">
        <v>408</v>
      </c>
      <c r="C70269" t="s">
        <v>107</v>
      </c>
      <c r="D70269" t="s">
        <v>23731</v>
      </c>
      <c r="E70269" t="s">
        <v>16925</v>
      </c>
      <c r="F70269" t="s">
        <v>7817</v>
      </c>
      <c r="J70269">
        <v>132200.95000000001</v>
      </c>
      <c r="K70269">
        <v>90668</v>
      </c>
    </row>
    <row r="70270" spans="2:11" hidden="1" x14ac:dyDescent="0.35">
      <c r="B70270" t="s">
        <v>997</v>
      </c>
      <c r="C70270" t="s">
        <v>38</v>
      </c>
      <c r="D70270" t="s">
        <v>11374</v>
      </c>
      <c r="E70270" t="s">
        <v>23463</v>
      </c>
      <c r="F70270" t="s">
        <v>11613</v>
      </c>
      <c r="J70270">
        <v>81041.649999999994</v>
      </c>
      <c r="K70270">
        <v>82592</v>
      </c>
    </row>
    <row r="70271" spans="2:11" hidden="1" x14ac:dyDescent="0.35">
      <c r="B70271" t="s">
        <v>1621</v>
      </c>
      <c r="D70271" t="s">
        <v>11374</v>
      </c>
      <c r="E70271" t="s">
        <v>23</v>
      </c>
      <c r="F70271" t="s">
        <v>1812</v>
      </c>
      <c r="J70271">
        <v>53516.33</v>
      </c>
      <c r="K70271">
        <v>50365</v>
      </c>
    </row>
    <row r="70272" spans="2:11" hidden="1" x14ac:dyDescent="0.35">
      <c r="B70272" t="s">
        <v>11536</v>
      </c>
      <c r="C70272" t="s">
        <v>112</v>
      </c>
      <c r="D70272" t="s">
        <v>11537</v>
      </c>
      <c r="E70272" t="s">
        <v>1334</v>
      </c>
      <c r="F70272" t="s">
        <v>1395</v>
      </c>
      <c r="J70272">
        <v>105668.15</v>
      </c>
      <c r="K70272">
        <v>73013</v>
      </c>
    </row>
    <row r="70273" spans="2:11" hidden="1" x14ac:dyDescent="0.35">
      <c r="B70273" t="s">
        <v>8848</v>
      </c>
      <c r="C70273" t="s">
        <v>14</v>
      </c>
      <c r="D70273" t="s">
        <v>11537</v>
      </c>
      <c r="E70273" t="s">
        <v>23463</v>
      </c>
      <c r="F70273" t="s">
        <v>2525</v>
      </c>
      <c r="J70273">
        <v>118045.96</v>
      </c>
      <c r="K70273">
        <v>82592</v>
      </c>
    </row>
    <row r="70274" spans="2:11" hidden="1" x14ac:dyDescent="0.35">
      <c r="B70274" t="s">
        <v>11538</v>
      </c>
      <c r="C70274" t="s">
        <v>197</v>
      </c>
      <c r="D70274" t="s">
        <v>11537</v>
      </c>
      <c r="E70274" t="s">
        <v>280</v>
      </c>
      <c r="F70274" t="s">
        <v>5953</v>
      </c>
      <c r="J70274">
        <v>90954.97</v>
      </c>
      <c r="K70274">
        <v>79595</v>
      </c>
    </row>
    <row r="70275" spans="2:11" hidden="1" x14ac:dyDescent="0.35">
      <c r="B70275" t="s">
        <v>478</v>
      </c>
      <c r="C70275" t="s">
        <v>47</v>
      </c>
      <c r="D70275" t="s">
        <v>11539</v>
      </c>
      <c r="E70275" t="s">
        <v>12185</v>
      </c>
      <c r="F70275" t="s">
        <v>689</v>
      </c>
      <c r="J70275">
        <v>89083.520000000004</v>
      </c>
      <c r="K70275">
        <v>70049</v>
      </c>
    </row>
    <row r="70276" spans="2:11" hidden="1" x14ac:dyDescent="0.35">
      <c r="B70276" t="s">
        <v>2278</v>
      </c>
      <c r="C70276" t="s">
        <v>14</v>
      </c>
      <c r="D70276" t="s">
        <v>11394</v>
      </c>
      <c r="E70276" t="s">
        <v>1488</v>
      </c>
      <c r="F70276" t="s">
        <v>3580</v>
      </c>
      <c r="J70276">
        <v>39779.15</v>
      </c>
      <c r="K70276">
        <v>33696</v>
      </c>
    </row>
    <row r="70277" spans="2:11" hidden="1" x14ac:dyDescent="0.35">
      <c r="B70277" t="s">
        <v>469</v>
      </c>
      <c r="C70277" t="s">
        <v>112</v>
      </c>
      <c r="D70277" t="s">
        <v>11394</v>
      </c>
      <c r="E70277" t="s">
        <v>26095</v>
      </c>
      <c r="F70277" t="s">
        <v>26096</v>
      </c>
      <c r="J70277">
        <v>1230.77</v>
      </c>
      <c r="K70277">
        <v>32000</v>
      </c>
    </row>
    <row r="70278" spans="2:11" hidden="1" x14ac:dyDescent="0.35">
      <c r="B70278" t="s">
        <v>858</v>
      </c>
      <c r="C70278" t="s">
        <v>149</v>
      </c>
      <c r="D70278" t="s">
        <v>11394</v>
      </c>
      <c r="E70278" t="s">
        <v>43</v>
      </c>
      <c r="F70278" t="s">
        <v>11541</v>
      </c>
      <c r="J70278">
        <v>112708.16</v>
      </c>
      <c r="K70278">
        <v>75837</v>
      </c>
    </row>
    <row r="70279" spans="2:11" hidden="1" x14ac:dyDescent="0.35">
      <c r="B70279" t="s">
        <v>26196</v>
      </c>
      <c r="C70279" t="s">
        <v>42</v>
      </c>
      <c r="D70279" t="s">
        <v>11394</v>
      </c>
      <c r="E70279" t="s">
        <v>17457</v>
      </c>
      <c r="F70279" t="s">
        <v>25985</v>
      </c>
      <c r="J70279">
        <v>5846.16</v>
      </c>
      <c r="K70279">
        <v>76000</v>
      </c>
    </row>
    <row r="70280" spans="2:11" hidden="1" x14ac:dyDescent="0.35">
      <c r="B70280" t="s">
        <v>616</v>
      </c>
      <c r="C70280" t="s">
        <v>14</v>
      </c>
      <c r="D70280" t="s">
        <v>11394</v>
      </c>
      <c r="E70280" t="s">
        <v>16992</v>
      </c>
      <c r="F70280" t="s">
        <v>3968</v>
      </c>
      <c r="J70280">
        <v>46628.92</v>
      </c>
      <c r="K70280">
        <v>35880</v>
      </c>
    </row>
    <row r="70281" spans="2:11" hidden="1" x14ac:dyDescent="0.35">
      <c r="B70281" t="s">
        <v>10076</v>
      </c>
      <c r="C70281" t="s">
        <v>14</v>
      </c>
      <c r="D70281" t="s">
        <v>11394</v>
      </c>
      <c r="E70281" t="s">
        <v>17133</v>
      </c>
      <c r="F70281" t="s">
        <v>20371</v>
      </c>
      <c r="J70281">
        <v>3609.23</v>
      </c>
      <c r="K70281">
        <v>5512</v>
      </c>
    </row>
    <row r="70282" spans="2:11" hidden="1" x14ac:dyDescent="0.35">
      <c r="B70282" t="s">
        <v>7828</v>
      </c>
      <c r="C70282" t="s">
        <v>47</v>
      </c>
      <c r="D70282" t="s">
        <v>11394</v>
      </c>
      <c r="E70282" t="s">
        <v>2946</v>
      </c>
      <c r="F70282" t="s">
        <v>3126</v>
      </c>
      <c r="J70282">
        <v>41628.379999999997</v>
      </c>
      <c r="K70282">
        <v>39308</v>
      </c>
    </row>
    <row r="70283" spans="2:11" hidden="1" x14ac:dyDescent="0.35">
      <c r="B70283" t="s">
        <v>11546</v>
      </c>
      <c r="C70283" t="s">
        <v>112</v>
      </c>
      <c r="D70283" t="s">
        <v>11394</v>
      </c>
      <c r="E70283" t="s">
        <v>43</v>
      </c>
      <c r="F70283" t="s">
        <v>11547</v>
      </c>
      <c r="J70283">
        <v>101974</v>
      </c>
      <c r="K70283">
        <v>77155</v>
      </c>
    </row>
    <row r="70284" spans="2:11" hidden="1" x14ac:dyDescent="0.35">
      <c r="B70284" t="s">
        <v>26197</v>
      </c>
      <c r="D70284" t="s">
        <v>11394</v>
      </c>
      <c r="E70284" t="s">
        <v>2071</v>
      </c>
      <c r="F70284" t="s">
        <v>2610</v>
      </c>
      <c r="J70284">
        <v>45258.31</v>
      </c>
      <c r="K70284">
        <v>39883</v>
      </c>
    </row>
    <row r="70285" spans="2:11" hidden="1" x14ac:dyDescent="0.35">
      <c r="B70285" t="s">
        <v>1063</v>
      </c>
      <c r="D70285" t="s">
        <v>11394</v>
      </c>
      <c r="E70285" t="s">
        <v>843</v>
      </c>
      <c r="F70285" t="s">
        <v>2670</v>
      </c>
      <c r="J70285">
        <v>45322.75</v>
      </c>
      <c r="K70285">
        <v>39889</v>
      </c>
    </row>
    <row r="70286" spans="2:11" hidden="1" x14ac:dyDescent="0.35">
      <c r="B70286" t="s">
        <v>3025</v>
      </c>
      <c r="C70286" t="s">
        <v>112</v>
      </c>
      <c r="D70286" t="s">
        <v>11394</v>
      </c>
      <c r="E70286" t="s">
        <v>77</v>
      </c>
      <c r="F70286" t="s">
        <v>639</v>
      </c>
      <c r="J70286">
        <v>33308.25</v>
      </c>
      <c r="K70286">
        <v>34370</v>
      </c>
    </row>
    <row r="70287" spans="2:11" hidden="1" x14ac:dyDescent="0.35">
      <c r="B70287" t="s">
        <v>20403</v>
      </c>
      <c r="C70287" t="s">
        <v>21</v>
      </c>
      <c r="D70287" t="s">
        <v>11394</v>
      </c>
      <c r="E70287" t="s">
        <v>2592</v>
      </c>
      <c r="F70287" t="s">
        <v>20229</v>
      </c>
      <c r="J70287">
        <v>80419.289999999994</v>
      </c>
      <c r="K70287">
        <v>81500</v>
      </c>
    </row>
    <row r="70288" spans="2:11" hidden="1" x14ac:dyDescent="0.35">
      <c r="B70288" t="s">
        <v>1931</v>
      </c>
      <c r="C70288" t="s">
        <v>124</v>
      </c>
      <c r="D70288" t="s">
        <v>11394</v>
      </c>
      <c r="E70288" t="s">
        <v>23327</v>
      </c>
      <c r="F70288" t="s">
        <v>1899</v>
      </c>
      <c r="J70288">
        <v>80436.039999999994</v>
      </c>
      <c r="K70288">
        <v>68825</v>
      </c>
    </row>
    <row r="70289" spans="2:11" hidden="1" x14ac:dyDescent="0.35">
      <c r="B70289" t="s">
        <v>2765</v>
      </c>
      <c r="C70289" t="s">
        <v>47</v>
      </c>
      <c r="D70289" t="s">
        <v>11394</v>
      </c>
      <c r="E70289" t="s">
        <v>16797</v>
      </c>
      <c r="F70289" t="s">
        <v>5378</v>
      </c>
      <c r="J70289">
        <v>32853.519999999997</v>
      </c>
      <c r="K70289">
        <v>29827</v>
      </c>
    </row>
    <row r="70290" spans="2:11" hidden="1" x14ac:dyDescent="0.35">
      <c r="B70290" t="s">
        <v>2848</v>
      </c>
      <c r="C70290" t="s">
        <v>14</v>
      </c>
      <c r="D70290" t="s">
        <v>11394</v>
      </c>
      <c r="E70290" t="s">
        <v>3048</v>
      </c>
      <c r="F70290" t="s">
        <v>8797</v>
      </c>
      <c r="J70290">
        <v>58825.5</v>
      </c>
      <c r="K70290">
        <v>57930</v>
      </c>
    </row>
    <row r="70291" spans="2:11" hidden="1" x14ac:dyDescent="0.35">
      <c r="B70291" t="s">
        <v>8279</v>
      </c>
      <c r="C70291" t="s">
        <v>47</v>
      </c>
      <c r="D70291" t="s">
        <v>11394</v>
      </c>
      <c r="E70291" t="s">
        <v>172</v>
      </c>
      <c r="F70291" t="s">
        <v>11549</v>
      </c>
      <c r="J70291">
        <v>44945.64</v>
      </c>
      <c r="K70291">
        <v>43761</v>
      </c>
    </row>
    <row r="70292" spans="2:11" hidden="1" x14ac:dyDescent="0.35">
      <c r="B70292" t="s">
        <v>11393</v>
      </c>
      <c r="D70292" t="s">
        <v>11394</v>
      </c>
      <c r="E70292" t="s">
        <v>74</v>
      </c>
      <c r="F70292" t="s">
        <v>3150</v>
      </c>
      <c r="J70292">
        <v>8252.6299999999992</v>
      </c>
      <c r="K70292">
        <v>10239</v>
      </c>
    </row>
    <row r="70293" spans="2:11" hidden="1" x14ac:dyDescent="0.35">
      <c r="B70293" t="s">
        <v>705</v>
      </c>
      <c r="C70293" t="s">
        <v>47</v>
      </c>
      <c r="D70293" t="s">
        <v>11394</v>
      </c>
      <c r="E70293" t="s">
        <v>43</v>
      </c>
      <c r="F70293" t="s">
        <v>8803</v>
      </c>
      <c r="J70293">
        <v>93799.69</v>
      </c>
      <c r="K70293">
        <v>74517</v>
      </c>
    </row>
    <row r="70294" spans="2:11" hidden="1" x14ac:dyDescent="0.35">
      <c r="B70294" t="s">
        <v>2964</v>
      </c>
      <c r="C70294" t="s">
        <v>21</v>
      </c>
      <c r="D70294" t="s">
        <v>11394</v>
      </c>
      <c r="E70294" t="s">
        <v>17082</v>
      </c>
      <c r="F70294" t="s">
        <v>525</v>
      </c>
      <c r="J70294">
        <v>115406.7</v>
      </c>
      <c r="K70294">
        <v>82995</v>
      </c>
    </row>
    <row r="70295" spans="2:11" hidden="1" x14ac:dyDescent="0.35">
      <c r="B70295" t="s">
        <v>2793</v>
      </c>
      <c r="D70295" t="s">
        <v>11394</v>
      </c>
      <c r="E70295" t="s">
        <v>16797</v>
      </c>
      <c r="F70295" t="s">
        <v>8976</v>
      </c>
      <c r="J70295">
        <v>31889.15</v>
      </c>
      <c r="K70295">
        <v>30721</v>
      </c>
    </row>
    <row r="70296" spans="2:11" hidden="1" x14ac:dyDescent="0.35">
      <c r="B70296" t="s">
        <v>459</v>
      </c>
      <c r="C70296" t="s">
        <v>8</v>
      </c>
      <c r="D70296" t="s">
        <v>11394</v>
      </c>
      <c r="E70296" t="s">
        <v>23351</v>
      </c>
      <c r="F70296" t="s">
        <v>2711</v>
      </c>
      <c r="J70296">
        <v>86716.55</v>
      </c>
      <c r="K70296">
        <v>64365</v>
      </c>
    </row>
    <row r="70297" spans="2:11" hidden="1" x14ac:dyDescent="0.35">
      <c r="B70297" t="s">
        <v>459</v>
      </c>
      <c r="C70297" t="s">
        <v>42</v>
      </c>
      <c r="D70297" t="s">
        <v>11394</v>
      </c>
      <c r="E70297" t="s">
        <v>5834</v>
      </c>
      <c r="F70297" t="s">
        <v>5824</v>
      </c>
      <c r="J70297">
        <v>58867.67</v>
      </c>
      <c r="K70297">
        <v>57008</v>
      </c>
    </row>
    <row r="70298" spans="2:11" hidden="1" x14ac:dyDescent="0.35">
      <c r="B70298" t="s">
        <v>88</v>
      </c>
      <c r="C70298" t="s">
        <v>112</v>
      </c>
      <c r="D70298" t="s">
        <v>11374</v>
      </c>
      <c r="E70298" t="s">
        <v>3264</v>
      </c>
      <c r="F70298" t="s">
        <v>2892</v>
      </c>
      <c r="J70298">
        <v>36980.19</v>
      </c>
      <c r="K70298">
        <v>34230</v>
      </c>
    </row>
    <row r="70299" spans="2:11" hidden="1" x14ac:dyDescent="0.35">
      <c r="B70299" t="s">
        <v>339</v>
      </c>
      <c r="C70299" t="s">
        <v>124</v>
      </c>
      <c r="D70299" t="s">
        <v>11374</v>
      </c>
      <c r="E70299" t="s">
        <v>280</v>
      </c>
      <c r="F70299" t="s">
        <v>11410</v>
      </c>
      <c r="J70299">
        <v>85917.43</v>
      </c>
      <c r="K70299">
        <v>79762</v>
      </c>
    </row>
    <row r="70300" spans="2:11" hidden="1" x14ac:dyDescent="0.35">
      <c r="B70300" t="s">
        <v>80</v>
      </c>
      <c r="C70300" t="s">
        <v>14</v>
      </c>
      <c r="D70300" t="s">
        <v>11374</v>
      </c>
      <c r="E70300" t="s">
        <v>213</v>
      </c>
      <c r="F70300" t="s">
        <v>2210</v>
      </c>
      <c r="J70300">
        <v>11618.5</v>
      </c>
      <c r="K70300">
        <v>20800</v>
      </c>
    </row>
    <row r="70301" spans="2:11" hidden="1" x14ac:dyDescent="0.35">
      <c r="B70301" t="s">
        <v>80</v>
      </c>
      <c r="C70301" t="s">
        <v>124</v>
      </c>
      <c r="D70301" t="s">
        <v>11374</v>
      </c>
      <c r="E70301" t="s">
        <v>146</v>
      </c>
      <c r="F70301" t="s">
        <v>1215</v>
      </c>
      <c r="J70301">
        <v>38762.6</v>
      </c>
      <c r="K70301">
        <v>38339</v>
      </c>
    </row>
    <row r="70302" spans="2:11" hidden="1" x14ac:dyDescent="0.35">
      <c r="B70302" t="s">
        <v>80</v>
      </c>
      <c r="C70302" t="s">
        <v>47</v>
      </c>
      <c r="D70302" t="s">
        <v>11374</v>
      </c>
      <c r="E70302" t="s">
        <v>11411</v>
      </c>
      <c r="F70302" t="s">
        <v>4499</v>
      </c>
      <c r="J70302">
        <v>77577.89</v>
      </c>
      <c r="K70302">
        <v>62075</v>
      </c>
    </row>
    <row r="70303" spans="2:11" hidden="1" x14ac:dyDescent="0.35">
      <c r="B70303" t="s">
        <v>80</v>
      </c>
      <c r="C70303" t="s">
        <v>375</v>
      </c>
      <c r="D70303" t="s">
        <v>11374</v>
      </c>
      <c r="E70303" t="s">
        <v>43</v>
      </c>
      <c r="F70303" t="s">
        <v>11019</v>
      </c>
      <c r="J70303">
        <v>99149.440000000002</v>
      </c>
      <c r="K70303">
        <v>78475</v>
      </c>
    </row>
    <row r="70304" spans="2:11" hidden="1" x14ac:dyDescent="0.35">
      <c r="B70304" t="s">
        <v>1330</v>
      </c>
      <c r="C70304" t="s">
        <v>47</v>
      </c>
      <c r="D70304" t="s">
        <v>11374</v>
      </c>
      <c r="E70304" t="s">
        <v>74</v>
      </c>
      <c r="F70304" t="s">
        <v>4196</v>
      </c>
      <c r="J70304">
        <v>10090.200000000001</v>
      </c>
      <c r="K70304">
        <v>10546</v>
      </c>
    </row>
    <row r="70305" spans="2:11" hidden="1" x14ac:dyDescent="0.35">
      <c r="B70305" t="s">
        <v>80</v>
      </c>
      <c r="C70305" t="s">
        <v>149</v>
      </c>
      <c r="D70305" t="s">
        <v>11374</v>
      </c>
      <c r="E70305" t="s">
        <v>26066</v>
      </c>
      <c r="F70305" t="s">
        <v>25981</v>
      </c>
      <c r="J70305">
        <v>16803.599999999999</v>
      </c>
      <c r="K70305">
        <v>28158</v>
      </c>
    </row>
    <row r="70306" spans="2:11" hidden="1" x14ac:dyDescent="0.35">
      <c r="B70306" t="s">
        <v>17825</v>
      </c>
      <c r="D70306" t="s">
        <v>11374</v>
      </c>
      <c r="E70306" t="s">
        <v>81</v>
      </c>
      <c r="F70306" t="s">
        <v>20489</v>
      </c>
      <c r="J70306">
        <v>11586.09</v>
      </c>
      <c r="K70306">
        <v>19802</v>
      </c>
    </row>
    <row r="70307" spans="2:11" hidden="1" x14ac:dyDescent="0.35">
      <c r="B70307" t="s">
        <v>6233</v>
      </c>
      <c r="C70307" t="s">
        <v>112</v>
      </c>
      <c r="D70307" t="s">
        <v>11374</v>
      </c>
      <c r="E70307" t="s">
        <v>23351</v>
      </c>
      <c r="F70307" t="s">
        <v>1828</v>
      </c>
      <c r="J70307">
        <v>67466.399999999994</v>
      </c>
      <c r="K70307">
        <v>66595</v>
      </c>
    </row>
    <row r="70308" spans="2:11" hidden="1" x14ac:dyDescent="0.35">
      <c r="B70308" t="s">
        <v>17235</v>
      </c>
      <c r="C70308" t="s">
        <v>21</v>
      </c>
      <c r="D70308" t="s">
        <v>11374</v>
      </c>
      <c r="E70308" t="s">
        <v>81</v>
      </c>
      <c r="F70308" t="s">
        <v>2798</v>
      </c>
      <c r="J70308">
        <v>12875</v>
      </c>
      <c r="K70308">
        <v>20800</v>
      </c>
    </row>
    <row r="70309" spans="2:11" hidden="1" x14ac:dyDescent="0.35">
      <c r="B70309" t="s">
        <v>17252</v>
      </c>
      <c r="C70309" t="s">
        <v>8</v>
      </c>
      <c r="D70309" t="s">
        <v>11374</v>
      </c>
      <c r="E70309" t="s">
        <v>81</v>
      </c>
      <c r="F70309" t="s">
        <v>6888</v>
      </c>
      <c r="J70309">
        <v>4340</v>
      </c>
      <c r="K70309">
        <v>20800</v>
      </c>
    </row>
    <row r="70310" spans="2:11" hidden="1" x14ac:dyDescent="0.35">
      <c r="B70310" t="s">
        <v>7945</v>
      </c>
      <c r="C70310" t="s">
        <v>38</v>
      </c>
      <c r="D70310" t="s">
        <v>11374</v>
      </c>
      <c r="E70310" t="s">
        <v>93</v>
      </c>
      <c r="F70310" t="s">
        <v>19508</v>
      </c>
      <c r="J70310">
        <v>64157.71</v>
      </c>
      <c r="K70310">
        <v>65000</v>
      </c>
    </row>
    <row r="70311" spans="2:11" hidden="1" x14ac:dyDescent="0.35">
      <c r="B70311" t="s">
        <v>225</v>
      </c>
      <c r="C70311" t="s">
        <v>107</v>
      </c>
      <c r="D70311" t="s">
        <v>11374</v>
      </c>
      <c r="E70311" t="s">
        <v>23327</v>
      </c>
      <c r="F70311" t="s">
        <v>2501</v>
      </c>
      <c r="J70311">
        <v>81858.490000000005</v>
      </c>
      <c r="K70311">
        <v>75197</v>
      </c>
    </row>
    <row r="70312" spans="2:11" hidden="1" x14ac:dyDescent="0.35">
      <c r="B70312" t="s">
        <v>783</v>
      </c>
      <c r="C70312" t="s">
        <v>124</v>
      </c>
      <c r="D70312" t="s">
        <v>11374</v>
      </c>
      <c r="E70312" t="s">
        <v>23356</v>
      </c>
      <c r="F70312" t="s">
        <v>3804</v>
      </c>
      <c r="J70312">
        <v>76152.28</v>
      </c>
      <c r="K70312">
        <v>76911</v>
      </c>
    </row>
    <row r="70313" spans="2:11" hidden="1" x14ac:dyDescent="0.35">
      <c r="B70313" t="s">
        <v>705</v>
      </c>
      <c r="C70313" t="s">
        <v>38</v>
      </c>
      <c r="D70313" t="s">
        <v>11374</v>
      </c>
      <c r="E70313" t="s">
        <v>3963</v>
      </c>
      <c r="F70313" t="s">
        <v>11554</v>
      </c>
      <c r="J70313">
        <v>73934.47</v>
      </c>
      <c r="K70313">
        <v>44583</v>
      </c>
    </row>
    <row r="70314" spans="2:11" hidden="1" x14ac:dyDescent="0.35">
      <c r="B70314" t="s">
        <v>4822</v>
      </c>
      <c r="C70314" t="s">
        <v>8</v>
      </c>
      <c r="D70314" t="s">
        <v>11374</v>
      </c>
      <c r="E70314" t="s">
        <v>11136</v>
      </c>
      <c r="F70314" t="s">
        <v>9931</v>
      </c>
      <c r="J70314">
        <v>49104.11</v>
      </c>
      <c r="K70314">
        <v>48331</v>
      </c>
    </row>
    <row r="70315" spans="2:11" hidden="1" x14ac:dyDescent="0.35">
      <c r="B70315" t="s">
        <v>633</v>
      </c>
      <c r="C70315" t="s">
        <v>112</v>
      </c>
      <c r="D70315" t="s">
        <v>11374</v>
      </c>
      <c r="E70315" t="s">
        <v>74</v>
      </c>
      <c r="F70315" t="s">
        <v>7958</v>
      </c>
      <c r="J70315">
        <v>10416.48</v>
      </c>
      <c r="K70315">
        <v>10239</v>
      </c>
    </row>
    <row r="70316" spans="2:11" hidden="1" x14ac:dyDescent="0.35">
      <c r="B70316" t="s">
        <v>20359</v>
      </c>
      <c r="C70316" t="s">
        <v>8</v>
      </c>
      <c r="D70316" t="s">
        <v>11374</v>
      </c>
      <c r="E70316" t="s">
        <v>2447</v>
      </c>
      <c r="F70316" t="s">
        <v>20360</v>
      </c>
      <c r="J70316">
        <v>27238.22</v>
      </c>
      <c r="K70316">
        <v>28795</v>
      </c>
    </row>
    <row r="70317" spans="2:11" hidden="1" x14ac:dyDescent="0.35">
      <c r="B70317" t="s">
        <v>6464</v>
      </c>
      <c r="C70317" t="s">
        <v>427</v>
      </c>
      <c r="D70317" t="s">
        <v>11374</v>
      </c>
      <c r="E70317" t="s">
        <v>1145</v>
      </c>
      <c r="F70317" t="s">
        <v>1146</v>
      </c>
      <c r="J70317">
        <v>43009.94</v>
      </c>
      <c r="K70317">
        <v>36271</v>
      </c>
    </row>
    <row r="70318" spans="2:11" hidden="1" x14ac:dyDescent="0.35">
      <c r="B70318" t="s">
        <v>633</v>
      </c>
      <c r="C70318" t="s">
        <v>42</v>
      </c>
      <c r="D70318" t="s">
        <v>11374</v>
      </c>
      <c r="E70318" t="s">
        <v>885</v>
      </c>
      <c r="F70318" t="s">
        <v>9184</v>
      </c>
      <c r="J70318">
        <v>48162.04</v>
      </c>
      <c r="K70318">
        <v>47070</v>
      </c>
    </row>
    <row r="70319" spans="2:11" hidden="1" x14ac:dyDescent="0.35">
      <c r="B70319" t="s">
        <v>1165</v>
      </c>
      <c r="C70319" t="s">
        <v>42</v>
      </c>
      <c r="D70319" t="s">
        <v>11374</v>
      </c>
      <c r="E70319" t="s">
        <v>564</v>
      </c>
      <c r="F70319" t="s">
        <v>17256</v>
      </c>
      <c r="J70319">
        <v>35239.47</v>
      </c>
      <c r="K70319">
        <v>31990</v>
      </c>
    </row>
    <row r="70320" spans="2:11" hidden="1" x14ac:dyDescent="0.35">
      <c r="B70320" t="s">
        <v>11413</v>
      </c>
      <c r="C70320" t="s">
        <v>5653</v>
      </c>
      <c r="D70320" t="s">
        <v>11374</v>
      </c>
      <c r="E70320" t="s">
        <v>2754</v>
      </c>
      <c r="F70320" t="s">
        <v>562</v>
      </c>
      <c r="J70320">
        <v>33075.480000000003</v>
      </c>
      <c r="K70320">
        <v>33354</v>
      </c>
    </row>
    <row r="70321" spans="2:11" hidden="1" x14ac:dyDescent="0.35">
      <c r="B70321" t="s">
        <v>2155</v>
      </c>
      <c r="C70321" t="s">
        <v>42</v>
      </c>
      <c r="D70321" t="s">
        <v>11374</v>
      </c>
      <c r="E70321" t="s">
        <v>1698</v>
      </c>
      <c r="F70321" t="s">
        <v>23411</v>
      </c>
      <c r="J70321">
        <v>35422.47</v>
      </c>
      <c r="K70321">
        <v>35212</v>
      </c>
    </row>
    <row r="70322" spans="2:11" hidden="1" x14ac:dyDescent="0.35">
      <c r="B70322" t="s">
        <v>763</v>
      </c>
      <c r="C70322" t="s">
        <v>47</v>
      </c>
      <c r="D70322" t="s">
        <v>11374</v>
      </c>
      <c r="E70322" t="s">
        <v>43</v>
      </c>
      <c r="F70322" t="s">
        <v>769</v>
      </c>
      <c r="J70322">
        <v>91627.78</v>
      </c>
      <c r="K70322">
        <v>68656</v>
      </c>
    </row>
    <row r="70323" spans="2:11" hidden="1" x14ac:dyDescent="0.35">
      <c r="B70323" t="s">
        <v>478</v>
      </c>
      <c r="C70323" t="s">
        <v>8</v>
      </c>
      <c r="D70323" t="s">
        <v>11374</v>
      </c>
      <c r="E70323" t="s">
        <v>280</v>
      </c>
      <c r="F70323" t="s">
        <v>3804</v>
      </c>
      <c r="J70323">
        <v>124582.89</v>
      </c>
      <c r="K70323">
        <v>91801</v>
      </c>
    </row>
    <row r="70324" spans="2:11" hidden="1" x14ac:dyDescent="0.35">
      <c r="B70324" t="s">
        <v>17238</v>
      </c>
      <c r="C70324" t="s">
        <v>21</v>
      </c>
      <c r="D70324" t="s">
        <v>11374</v>
      </c>
      <c r="E70324" t="s">
        <v>945</v>
      </c>
      <c r="F70324" t="s">
        <v>16782</v>
      </c>
      <c r="J70324">
        <v>60669.74</v>
      </c>
      <c r="K70324">
        <v>50120</v>
      </c>
    </row>
    <row r="70325" spans="2:11" hidden="1" x14ac:dyDescent="0.35">
      <c r="B70325" t="s">
        <v>15256</v>
      </c>
      <c r="C70325" t="s">
        <v>21</v>
      </c>
      <c r="D70325" t="s">
        <v>11374</v>
      </c>
      <c r="E70325" t="s">
        <v>213</v>
      </c>
      <c r="F70325" t="s">
        <v>25989</v>
      </c>
      <c r="J70325">
        <v>3546.16</v>
      </c>
      <c r="K70325">
        <v>22318</v>
      </c>
    </row>
    <row r="70326" spans="2:11" hidden="1" x14ac:dyDescent="0.35">
      <c r="B70326" t="s">
        <v>6375</v>
      </c>
      <c r="C70326" t="s">
        <v>927</v>
      </c>
      <c r="D70326" t="s">
        <v>11374</v>
      </c>
      <c r="E70326" t="s">
        <v>240</v>
      </c>
      <c r="F70326" t="s">
        <v>3424</v>
      </c>
      <c r="J70326">
        <v>36826</v>
      </c>
      <c r="K70326">
        <v>36481</v>
      </c>
    </row>
    <row r="70327" spans="2:11" hidden="1" x14ac:dyDescent="0.35">
      <c r="B70327" t="s">
        <v>15258</v>
      </c>
      <c r="C70327" t="s">
        <v>42</v>
      </c>
      <c r="D70327" t="s">
        <v>11374</v>
      </c>
      <c r="E70327" t="s">
        <v>564</v>
      </c>
      <c r="F70327" t="s">
        <v>1290</v>
      </c>
      <c r="J70327">
        <v>49809.7</v>
      </c>
      <c r="K70327">
        <v>31990</v>
      </c>
    </row>
    <row r="70328" spans="2:11" hidden="1" x14ac:dyDescent="0.35">
      <c r="B70328" t="s">
        <v>4193</v>
      </c>
      <c r="C70328" t="s">
        <v>42</v>
      </c>
      <c r="D70328" t="s">
        <v>11374</v>
      </c>
      <c r="E70328" t="s">
        <v>26044</v>
      </c>
      <c r="F70328" t="s">
        <v>26199</v>
      </c>
      <c r="J70328">
        <v>56730.61</v>
      </c>
      <c r="K70328">
        <v>125000</v>
      </c>
    </row>
    <row r="70329" spans="2:11" hidden="1" x14ac:dyDescent="0.35">
      <c r="B70329" t="s">
        <v>9325</v>
      </c>
      <c r="C70329" t="s">
        <v>42</v>
      </c>
      <c r="D70329" t="s">
        <v>11374</v>
      </c>
      <c r="E70329" t="s">
        <v>26013</v>
      </c>
      <c r="F70329" t="s">
        <v>4212</v>
      </c>
      <c r="J70329">
        <v>48025.69</v>
      </c>
      <c r="K70329">
        <v>37022</v>
      </c>
    </row>
    <row r="70330" spans="2:11" hidden="1" x14ac:dyDescent="0.35">
      <c r="B70330" t="s">
        <v>11415</v>
      </c>
      <c r="C70330" t="s">
        <v>297</v>
      </c>
      <c r="D70330" t="s">
        <v>11374</v>
      </c>
      <c r="E70330" t="s">
        <v>16925</v>
      </c>
      <c r="F70330" t="s">
        <v>4313</v>
      </c>
      <c r="J70330">
        <v>136285.1</v>
      </c>
      <c r="K70330">
        <v>79251</v>
      </c>
    </row>
    <row r="70331" spans="2:11" hidden="1" x14ac:dyDescent="0.35">
      <c r="B70331" t="s">
        <v>11416</v>
      </c>
      <c r="C70331" t="s">
        <v>47</v>
      </c>
      <c r="D70331" t="s">
        <v>11374</v>
      </c>
      <c r="E70331" t="s">
        <v>1334</v>
      </c>
      <c r="F70331" t="s">
        <v>1113</v>
      </c>
      <c r="J70331">
        <v>143343.4</v>
      </c>
      <c r="K70331">
        <v>70647</v>
      </c>
    </row>
    <row r="70332" spans="2:11" hidden="1" x14ac:dyDescent="0.35">
      <c r="B70332" t="s">
        <v>11417</v>
      </c>
      <c r="C70332" t="s">
        <v>42</v>
      </c>
      <c r="D70332" t="s">
        <v>11374</v>
      </c>
      <c r="E70332" t="s">
        <v>2062</v>
      </c>
      <c r="F70332" t="s">
        <v>6721</v>
      </c>
      <c r="J70332">
        <v>91879.82</v>
      </c>
      <c r="K70332">
        <v>83300</v>
      </c>
    </row>
    <row r="70333" spans="2:11" hidden="1" x14ac:dyDescent="0.35">
      <c r="B70333" t="s">
        <v>1842</v>
      </c>
      <c r="C70333" t="s">
        <v>32</v>
      </c>
      <c r="D70333" t="s">
        <v>11374</v>
      </c>
      <c r="E70333" t="s">
        <v>12942</v>
      </c>
      <c r="F70333" t="s">
        <v>20497</v>
      </c>
      <c r="J70333">
        <v>41291.839999999997</v>
      </c>
      <c r="K70333">
        <v>44414</v>
      </c>
    </row>
    <row r="70334" spans="2:11" hidden="1" x14ac:dyDescent="0.35">
      <c r="B70334" t="s">
        <v>23715</v>
      </c>
      <c r="D70334" t="s">
        <v>11374</v>
      </c>
      <c r="E70334" t="s">
        <v>202</v>
      </c>
      <c r="F70334" t="s">
        <v>23716</v>
      </c>
      <c r="J70334">
        <v>9473.2999999999993</v>
      </c>
      <c r="K70334">
        <v>20800</v>
      </c>
    </row>
    <row r="70335" spans="2:11" hidden="1" x14ac:dyDescent="0.35">
      <c r="B70335" t="s">
        <v>17182</v>
      </c>
      <c r="D70335" t="s">
        <v>11374</v>
      </c>
      <c r="E70335" t="s">
        <v>13034</v>
      </c>
      <c r="F70335" t="s">
        <v>17013</v>
      </c>
      <c r="J70335">
        <v>59226.97</v>
      </c>
      <c r="K70335">
        <v>59600</v>
      </c>
    </row>
    <row r="70336" spans="2:11" hidden="1" x14ac:dyDescent="0.35">
      <c r="B70336" t="s">
        <v>23755</v>
      </c>
      <c r="C70336" t="s">
        <v>21</v>
      </c>
      <c r="D70336" t="s">
        <v>11374</v>
      </c>
      <c r="E70336" t="s">
        <v>23</v>
      </c>
      <c r="F70336" t="s">
        <v>23483</v>
      </c>
      <c r="J70336">
        <v>44793.03</v>
      </c>
      <c r="K70336">
        <v>39308</v>
      </c>
    </row>
    <row r="70337" spans="2:11" hidden="1" x14ac:dyDescent="0.35">
      <c r="B70337" t="s">
        <v>23756</v>
      </c>
      <c r="C70337" t="s">
        <v>124</v>
      </c>
      <c r="D70337" t="s">
        <v>11374</v>
      </c>
      <c r="E70337" t="s">
        <v>851</v>
      </c>
      <c r="F70337" t="s">
        <v>23362</v>
      </c>
      <c r="J70337">
        <v>37856</v>
      </c>
      <c r="K70337">
        <v>39308</v>
      </c>
    </row>
    <row r="70338" spans="2:11" hidden="1" x14ac:dyDescent="0.35">
      <c r="B70338" t="s">
        <v>5367</v>
      </c>
      <c r="D70338" t="s">
        <v>11374</v>
      </c>
      <c r="E70338" t="s">
        <v>2581</v>
      </c>
      <c r="F70338" t="s">
        <v>11579</v>
      </c>
      <c r="J70338">
        <v>35276.82</v>
      </c>
      <c r="K70338">
        <v>35090</v>
      </c>
    </row>
    <row r="70339" spans="2:11" hidden="1" x14ac:dyDescent="0.35">
      <c r="B70339" t="s">
        <v>15983</v>
      </c>
      <c r="D70339" t="s">
        <v>11374</v>
      </c>
      <c r="E70339" t="s">
        <v>2048</v>
      </c>
      <c r="F70339" t="s">
        <v>722</v>
      </c>
      <c r="J70339">
        <v>59480.81</v>
      </c>
      <c r="K70339">
        <v>59600</v>
      </c>
    </row>
    <row r="70340" spans="2:11" hidden="1" x14ac:dyDescent="0.35">
      <c r="B70340" t="s">
        <v>301</v>
      </c>
      <c r="C70340" t="s">
        <v>42</v>
      </c>
      <c r="D70340" t="s">
        <v>11374</v>
      </c>
      <c r="E70340" t="s">
        <v>213</v>
      </c>
      <c r="F70340" t="s">
        <v>25989</v>
      </c>
      <c r="J70340">
        <v>2995.39</v>
      </c>
      <c r="K70340">
        <v>22318</v>
      </c>
    </row>
    <row r="70341" spans="2:11" hidden="1" x14ac:dyDescent="0.35">
      <c r="B70341" t="s">
        <v>3897</v>
      </c>
      <c r="C70341" t="s">
        <v>375</v>
      </c>
      <c r="D70341" t="s">
        <v>11374</v>
      </c>
      <c r="E70341" t="s">
        <v>156</v>
      </c>
      <c r="F70341" t="s">
        <v>11478</v>
      </c>
      <c r="J70341">
        <v>38154.129999999997</v>
      </c>
      <c r="K70341">
        <v>32375</v>
      </c>
    </row>
    <row r="70342" spans="2:11" hidden="1" x14ac:dyDescent="0.35">
      <c r="B70342" t="s">
        <v>4345</v>
      </c>
      <c r="C70342" t="s">
        <v>634</v>
      </c>
      <c r="D70342" t="s">
        <v>11374</v>
      </c>
      <c r="E70342" t="s">
        <v>85</v>
      </c>
      <c r="F70342" t="s">
        <v>26053</v>
      </c>
      <c r="J70342">
        <v>1993.39</v>
      </c>
      <c r="K70342">
        <v>19240</v>
      </c>
    </row>
    <row r="70343" spans="2:11" hidden="1" x14ac:dyDescent="0.35">
      <c r="B70343" t="s">
        <v>5759</v>
      </c>
      <c r="C70343" t="s">
        <v>8</v>
      </c>
      <c r="D70343" t="s">
        <v>11374</v>
      </c>
      <c r="E70343" t="s">
        <v>373</v>
      </c>
      <c r="F70343" t="s">
        <v>6699</v>
      </c>
      <c r="J70343">
        <v>54177.16</v>
      </c>
      <c r="K70343">
        <v>53753</v>
      </c>
    </row>
    <row r="70344" spans="2:11" hidden="1" x14ac:dyDescent="0.35">
      <c r="B70344" t="s">
        <v>2288</v>
      </c>
      <c r="C70344" t="s">
        <v>21</v>
      </c>
      <c r="D70344" t="s">
        <v>11374</v>
      </c>
      <c r="E70344" t="s">
        <v>77</v>
      </c>
      <c r="F70344" t="s">
        <v>11621</v>
      </c>
      <c r="J70344">
        <v>46822.91</v>
      </c>
      <c r="K70344">
        <v>38959</v>
      </c>
    </row>
    <row r="70345" spans="2:11" hidden="1" x14ac:dyDescent="0.35">
      <c r="B70345" t="s">
        <v>17212</v>
      </c>
      <c r="C70345" t="s">
        <v>21</v>
      </c>
      <c r="D70345" t="s">
        <v>11374</v>
      </c>
      <c r="E70345" t="s">
        <v>5524</v>
      </c>
      <c r="F70345" t="s">
        <v>16795</v>
      </c>
      <c r="J70345">
        <v>9779.2999999999993</v>
      </c>
      <c r="K70345">
        <v>18408</v>
      </c>
    </row>
    <row r="70346" spans="2:11" hidden="1" x14ac:dyDescent="0.35">
      <c r="B70346" t="s">
        <v>331</v>
      </c>
      <c r="C70346" t="s">
        <v>47</v>
      </c>
      <c r="D70346" t="s">
        <v>11374</v>
      </c>
      <c r="E70346" t="s">
        <v>81</v>
      </c>
      <c r="F70346" t="s">
        <v>17213</v>
      </c>
      <c r="J70346">
        <v>21646.47</v>
      </c>
      <c r="K70346">
        <v>29495</v>
      </c>
    </row>
    <row r="70347" spans="2:11" hidden="1" x14ac:dyDescent="0.35">
      <c r="B70347" t="s">
        <v>331</v>
      </c>
      <c r="C70347" t="s">
        <v>38</v>
      </c>
      <c r="D70347" t="s">
        <v>11374</v>
      </c>
      <c r="E70347" t="s">
        <v>676</v>
      </c>
      <c r="F70347" t="s">
        <v>3657</v>
      </c>
      <c r="J70347">
        <v>77280.88</v>
      </c>
      <c r="K70347">
        <v>75429</v>
      </c>
    </row>
    <row r="70348" spans="2:11" hidden="1" x14ac:dyDescent="0.35">
      <c r="B70348" t="s">
        <v>9087</v>
      </c>
      <c r="D70348" t="s">
        <v>11374</v>
      </c>
      <c r="E70348" t="s">
        <v>2720</v>
      </c>
      <c r="F70348" t="s">
        <v>7227</v>
      </c>
      <c r="J70348">
        <v>32113.84</v>
      </c>
      <c r="K70348">
        <v>35911</v>
      </c>
    </row>
    <row r="70349" spans="2:11" hidden="1" x14ac:dyDescent="0.35">
      <c r="B70349" t="s">
        <v>5673</v>
      </c>
      <c r="C70349" t="s">
        <v>134</v>
      </c>
      <c r="D70349" t="s">
        <v>11374</v>
      </c>
      <c r="E70349" t="s">
        <v>16</v>
      </c>
      <c r="F70349" t="s">
        <v>26034</v>
      </c>
      <c r="J70349">
        <v>5649.6</v>
      </c>
      <c r="K70349">
        <v>29378</v>
      </c>
    </row>
    <row r="70350" spans="2:11" hidden="1" x14ac:dyDescent="0.35">
      <c r="B70350" t="s">
        <v>2793</v>
      </c>
      <c r="D70350" t="s">
        <v>11374</v>
      </c>
      <c r="E70350" t="s">
        <v>16797</v>
      </c>
      <c r="F70350" t="s">
        <v>7378</v>
      </c>
      <c r="J70350">
        <v>32504.66</v>
      </c>
      <c r="K70350">
        <v>28871</v>
      </c>
    </row>
    <row r="70351" spans="2:11" hidden="1" x14ac:dyDescent="0.35">
      <c r="B70351" t="s">
        <v>2793</v>
      </c>
      <c r="D70351" t="s">
        <v>11374</v>
      </c>
      <c r="E70351" t="s">
        <v>5656</v>
      </c>
      <c r="F70351" t="s">
        <v>23708</v>
      </c>
      <c r="J70351">
        <v>36021.629999999997</v>
      </c>
      <c r="K70351">
        <v>32812</v>
      </c>
    </row>
    <row r="70352" spans="2:11" hidden="1" x14ac:dyDescent="0.35">
      <c r="B70352" t="s">
        <v>459</v>
      </c>
      <c r="C70352" t="s">
        <v>60</v>
      </c>
      <c r="D70352" t="s">
        <v>11374</v>
      </c>
      <c r="E70352" t="s">
        <v>16797</v>
      </c>
      <c r="F70352" t="s">
        <v>17191</v>
      </c>
      <c r="J70352">
        <v>30843.26</v>
      </c>
      <c r="K70352">
        <v>29827</v>
      </c>
    </row>
    <row r="70353" spans="2:11" hidden="1" x14ac:dyDescent="0.35">
      <c r="B70353" t="s">
        <v>2336</v>
      </c>
      <c r="C70353" t="s">
        <v>14</v>
      </c>
      <c r="D70353" t="s">
        <v>11374</v>
      </c>
      <c r="E70353" t="s">
        <v>26013</v>
      </c>
      <c r="F70353" t="s">
        <v>10471</v>
      </c>
      <c r="J70353">
        <v>49035.11</v>
      </c>
      <c r="K70353">
        <v>37022</v>
      </c>
    </row>
    <row r="70354" spans="2:11" hidden="1" x14ac:dyDescent="0.35">
      <c r="B70354" t="s">
        <v>563</v>
      </c>
      <c r="D70354" t="s">
        <v>11374</v>
      </c>
      <c r="E70354" t="s">
        <v>452</v>
      </c>
      <c r="F70354" t="s">
        <v>11623</v>
      </c>
      <c r="J70354">
        <v>53923.14</v>
      </c>
      <c r="K70354">
        <v>47560</v>
      </c>
    </row>
    <row r="70355" spans="2:11" hidden="1" x14ac:dyDescent="0.35">
      <c r="B70355" t="s">
        <v>510</v>
      </c>
      <c r="C70355" t="s">
        <v>42</v>
      </c>
      <c r="D70355" t="s">
        <v>11374</v>
      </c>
      <c r="E70355" t="s">
        <v>851</v>
      </c>
      <c r="F70355" t="s">
        <v>16883</v>
      </c>
      <c r="J70355">
        <v>41652.54</v>
      </c>
      <c r="K70355">
        <v>46747</v>
      </c>
    </row>
    <row r="70356" spans="2:11" hidden="1" x14ac:dyDescent="0.35">
      <c r="B70356" t="s">
        <v>510</v>
      </c>
      <c r="C70356" t="s">
        <v>42</v>
      </c>
      <c r="D70356" t="s">
        <v>11374</v>
      </c>
      <c r="E70356" t="s">
        <v>23387</v>
      </c>
      <c r="F70356" t="s">
        <v>26200</v>
      </c>
      <c r="J70356">
        <v>24928.34</v>
      </c>
      <c r="K70356">
        <v>39879</v>
      </c>
    </row>
    <row r="70357" spans="2:11" hidden="1" x14ac:dyDescent="0.35">
      <c r="B70357" t="s">
        <v>510</v>
      </c>
      <c r="C70357" t="s">
        <v>42</v>
      </c>
      <c r="D70357" t="s">
        <v>11374</v>
      </c>
      <c r="E70357" t="s">
        <v>438</v>
      </c>
      <c r="F70357" t="s">
        <v>11583</v>
      </c>
      <c r="J70357">
        <v>26955.88</v>
      </c>
      <c r="K70357">
        <v>29999</v>
      </c>
    </row>
    <row r="70358" spans="2:11" hidden="1" x14ac:dyDescent="0.35">
      <c r="B70358" t="s">
        <v>510</v>
      </c>
      <c r="C70358" t="s">
        <v>197</v>
      </c>
      <c r="D70358" t="s">
        <v>11374</v>
      </c>
      <c r="E70358" t="s">
        <v>493</v>
      </c>
      <c r="F70358" t="s">
        <v>7387</v>
      </c>
      <c r="J70358">
        <v>44616.44</v>
      </c>
      <c r="K70358">
        <v>44583</v>
      </c>
    </row>
    <row r="70359" spans="2:11" hidden="1" x14ac:dyDescent="0.35">
      <c r="B70359" t="s">
        <v>510</v>
      </c>
      <c r="C70359" t="s">
        <v>197</v>
      </c>
      <c r="D70359" t="s">
        <v>11374</v>
      </c>
      <c r="E70359" t="s">
        <v>43</v>
      </c>
      <c r="F70359" t="s">
        <v>8766</v>
      </c>
      <c r="J70359">
        <v>71609.59</v>
      </c>
      <c r="K70359">
        <v>65446</v>
      </c>
    </row>
    <row r="70360" spans="2:11" hidden="1" x14ac:dyDescent="0.35">
      <c r="B70360" t="s">
        <v>510</v>
      </c>
      <c r="C70360" t="s">
        <v>107</v>
      </c>
      <c r="D70360" t="s">
        <v>11374</v>
      </c>
      <c r="E70360" t="s">
        <v>43</v>
      </c>
      <c r="F70360" t="s">
        <v>2024</v>
      </c>
      <c r="J70360">
        <v>90191.67</v>
      </c>
      <c r="K70360">
        <v>69296</v>
      </c>
    </row>
    <row r="70361" spans="2:11" hidden="1" x14ac:dyDescent="0.35">
      <c r="B70361" t="s">
        <v>11624</v>
      </c>
      <c r="C70361" t="s">
        <v>383</v>
      </c>
      <c r="D70361" t="s">
        <v>11374</v>
      </c>
      <c r="E70361" t="s">
        <v>43</v>
      </c>
      <c r="F70361" t="s">
        <v>11625</v>
      </c>
      <c r="J70361">
        <v>71070.06</v>
      </c>
      <c r="K70361">
        <v>65446</v>
      </c>
    </row>
    <row r="70362" spans="2:11" hidden="1" x14ac:dyDescent="0.35">
      <c r="B70362" t="s">
        <v>2415</v>
      </c>
      <c r="C70362" t="s">
        <v>38</v>
      </c>
      <c r="D70362" t="s">
        <v>11374</v>
      </c>
      <c r="E70362" t="s">
        <v>43</v>
      </c>
      <c r="F70362" t="s">
        <v>2221</v>
      </c>
      <c r="J70362">
        <v>118823.01</v>
      </c>
      <c r="K70362">
        <v>79133</v>
      </c>
    </row>
    <row r="70363" spans="2:11" hidden="1" x14ac:dyDescent="0.35">
      <c r="B70363" t="s">
        <v>23709</v>
      </c>
      <c r="C70363" t="s">
        <v>47</v>
      </c>
      <c r="D70363" t="s">
        <v>11374</v>
      </c>
      <c r="E70363" t="s">
        <v>81</v>
      </c>
      <c r="F70363" t="s">
        <v>23710</v>
      </c>
      <c r="J70363">
        <v>13072.5</v>
      </c>
      <c r="K70363">
        <v>20800</v>
      </c>
    </row>
    <row r="70364" spans="2:11" hidden="1" x14ac:dyDescent="0.35">
      <c r="B70364" t="s">
        <v>14534</v>
      </c>
      <c r="C70364" t="s">
        <v>21</v>
      </c>
      <c r="D70364" t="s">
        <v>11374</v>
      </c>
      <c r="E70364" t="s">
        <v>26003</v>
      </c>
      <c r="F70364" t="s">
        <v>26201</v>
      </c>
      <c r="J70364">
        <v>35769.089999999997</v>
      </c>
      <c r="K70364">
        <v>100000</v>
      </c>
    </row>
    <row r="70365" spans="2:11" hidden="1" x14ac:dyDescent="0.35">
      <c r="B70365" t="s">
        <v>11627</v>
      </c>
      <c r="C70365" t="s">
        <v>42</v>
      </c>
      <c r="D70365" t="s">
        <v>11374</v>
      </c>
      <c r="E70365" t="s">
        <v>52</v>
      </c>
      <c r="F70365" t="s">
        <v>2564</v>
      </c>
      <c r="J70365">
        <v>30166.01</v>
      </c>
      <c r="K70365">
        <v>29906</v>
      </c>
    </row>
    <row r="70366" spans="2:11" hidden="1" x14ac:dyDescent="0.35">
      <c r="B70366" t="s">
        <v>11628</v>
      </c>
      <c r="C70366" t="s">
        <v>42</v>
      </c>
      <c r="D70366" t="s">
        <v>11374</v>
      </c>
      <c r="E70366" t="s">
        <v>2605</v>
      </c>
      <c r="F70366" t="s">
        <v>4971</v>
      </c>
      <c r="J70366">
        <v>46577.19</v>
      </c>
      <c r="K70366">
        <v>41001</v>
      </c>
    </row>
    <row r="70367" spans="2:11" hidden="1" x14ac:dyDescent="0.35">
      <c r="B70367" t="s">
        <v>4610</v>
      </c>
      <c r="C70367" t="s">
        <v>149</v>
      </c>
      <c r="D70367" t="s">
        <v>11374</v>
      </c>
      <c r="E70367" t="s">
        <v>336</v>
      </c>
      <c r="F70367" t="s">
        <v>11629</v>
      </c>
      <c r="J70367">
        <v>88903.5</v>
      </c>
      <c r="K70367">
        <v>62075</v>
      </c>
    </row>
    <row r="70368" spans="2:11" hidden="1" x14ac:dyDescent="0.35">
      <c r="B70368" t="s">
        <v>1469</v>
      </c>
      <c r="C70368" t="s">
        <v>21</v>
      </c>
      <c r="D70368" t="s">
        <v>11374</v>
      </c>
      <c r="E70368" t="s">
        <v>43</v>
      </c>
      <c r="F70368" t="s">
        <v>2244</v>
      </c>
      <c r="J70368">
        <v>117869.26</v>
      </c>
      <c r="K70368">
        <v>78475</v>
      </c>
    </row>
    <row r="70369" spans="2:11" hidden="1" x14ac:dyDescent="0.35">
      <c r="B70369" t="s">
        <v>588</v>
      </c>
      <c r="C70369" t="s">
        <v>375</v>
      </c>
      <c r="D70369" t="s">
        <v>11374</v>
      </c>
      <c r="E70369" t="s">
        <v>3725</v>
      </c>
      <c r="F70369" t="s">
        <v>3058</v>
      </c>
      <c r="J70369">
        <v>95171.44</v>
      </c>
      <c r="K70369">
        <v>90667</v>
      </c>
    </row>
    <row r="70370" spans="2:11" hidden="1" x14ac:dyDescent="0.35">
      <c r="B70370" t="s">
        <v>4237</v>
      </c>
      <c r="C70370" t="s">
        <v>47</v>
      </c>
      <c r="D70370" t="s">
        <v>11374</v>
      </c>
      <c r="E70370" t="s">
        <v>1542</v>
      </c>
      <c r="F70370" t="s">
        <v>11375</v>
      </c>
      <c r="J70370">
        <v>61443.88</v>
      </c>
      <c r="K70370">
        <v>54461</v>
      </c>
    </row>
    <row r="70371" spans="2:11" hidden="1" x14ac:dyDescent="0.35">
      <c r="B70371" t="s">
        <v>4237</v>
      </c>
      <c r="C70371" t="s">
        <v>38</v>
      </c>
      <c r="D70371" t="s">
        <v>11374</v>
      </c>
      <c r="E70371" t="s">
        <v>702</v>
      </c>
      <c r="F70371" t="s">
        <v>2289</v>
      </c>
      <c r="J70371">
        <v>49475.49</v>
      </c>
      <c r="K70371">
        <v>42026</v>
      </c>
    </row>
    <row r="70372" spans="2:11" hidden="1" x14ac:dyDescent="0.35">
      <c r="B70372" t="s">
        <v>4290</v>
      </c>
      <c r="D70372" t="s">
        <v>11374</v>
      </c>
      <c r="E70372" t="s">
        <v>4901</v>
      </c>
      <c r="F70372" t="s">
        <v>100</v>
      </c>
      <c r="J70372">
        <v>43091.31</v>
      </c>
      <c r="K70372">
        <v>38811</v>
      </c>
    </row>
    <row r="70373" spans="2:11" hidden="1" x14ac:dyDescent="0.35">
      <c r="B70373" t="s">
        <v>11616</v>
      </c>
      <c r="C70373" t="s">
        <v>107</v>
      </c>
      <c r="D70373" t="s">
        <v>11374</v>
      </c>
      <c r="E70373" t="s">
        <v>920</v>
      </c>
      <c r="F70373" t="s">
        <v>4016</v>
      </c>
      <c r="J70373">
        <v>37216.949999999997</v>
      </c>
      <c r="K70373">
        <v>37359</v>
      </c>
    </row>
    <row r="70374" spans="2:11" hidden="1" x14ac:dyDescent="0.35">
      <c r="B70374" t="s">
        <v>3733</v>
      </c>
      <c r="C70374" t="s">
        <v>383</v>
      </c>
      <c r="D70374" t="s">
        <v>11374</v>
      </c>
      <c r="E70374" t="s">
        <v>434</v>
      </c>
      <c r="F70374" t="s">
        <v>11618</v>
      </c>
      <c r="J70374">
        <v>61912.58</v>
      </c>
      <c r="K70374">
        <v>49013</v>
      </c>
    </row>
    <row r="70375" spans="2:11" hidden="1" x14ac:dyDescent="0.35">
      <c r="B70375" t="s">
        <v>2386</v>
      </c>
      <c r="C70375" t="s">
        <v>112</v>
      </c>
      <c r="D70375" t="s">
        <v>11374</v>
      </c>
      <c r="E70375" t="s">
        <v>564</v>
      </c>
      <c r="F70375" t="s">
        <v>3318</v>
      </c>
      <c r="J70375">
        <v>24092.82</v>
      </c>
      <c r="K70375">
        <v>31990</v>
      </c>
    </row>
    <row r="70376" spans="2:11" hidden="1" x14ac:dyDescent="0.35">
      <c r="B70376" t="s">
        <v>20326</v>
      </c>
      <c r="D70376" t="s">
        <v>11374</v>
      </c>
      <c r="E70376" t="s">
        <v>81</v>
      </c>
      <c r="F70376" t="s">
        <v>19971</v>
      </c>
      <c r="J70376">
        <v>21757.759999999998</v>
      </c>
      <c r="K70376">
        <v>25480</v>
      </c>
    </row>
    <row r="70377" spans="2:11" hidden="1" x14ac:dyDescent="0.35">
      <c r="B70377" t="s">
        <v>12051</v>
      </c>
      <c r="D70377" t="s">
        <v>11374</v>
      </c>
      <c r="E70377" t="s">
        <v>81</v>
      </c>
      <c r="F70377" t="s">
        <v>2798</v>
      </c>
      <c r="J70377">
        <v>17472.599999999999</v>
      </c>
      <c r="K70377">
        <v>20800</v>
      </c>
    </row>
    <row r="70378" spans="2:11" hidden="1" x14ac:dyDescent="0.35">
      <c r="B70378" t="s">
        <v>759</v>
      </c>
      <c r="C70378" t="s">
        <v>21</v>
      </c>
      <c r="D70378" t="s">
        <v>11374</v>
      </c>
      <c r="E70378" t="s">
        <v>10798</v>
      </c>
      <c r="F70378" t="s">
        <v>17261</v>
      </c>
      <c r="J70378">
        <v>90465.46</v>
      </c>
      <c r="K70378">
        <v>90600</v>
      </c>
    </row>
    <row r="70379" spans="2:11" hidden="1" x14ac:dyDescent="0.35">
      <c r="B70379" t="s">
        <v>11649</v>
      </c>
      <c r="D70379" t="s">
        <v>11374</v>
      </c>
      <c r="E70379" t="s">
        <v>74</v>
      </c>
      <c r="F70379" t="s">
        <v>6403</v>
      </c>
      <c r="J70379">
        <v>10534.94</v>
      </c>
      <c r="K70379">
        <v>10546</v>
      </c>
    </row>
    <row r="70380" spans="2:11" hidden="1" x14ac:dyDescent="0.35">
      <c r="B70380" t="s">
        <v>11653</v>
      </c>
      <c r="C70380" t="s">
        <v>149</v>
      </c>
      <c r="D70380" t="s">
        <v>11374</v>
      </c>
      <c r="E70380" t="s">
        <v>3227</v>
      </c>
      <c r="F70380" t="s">
        <v>11654</v>
      </c>
      <c r="J70380">
        <v>36294.730000000003</v>
      </c>
      <c r="K70380">
        <v>32579</v>
      </c>
    </row>
    <row r="70381" spans="2:11" hidden="1" x14ac:dyDescent="0.35">
      <c r="B70381" t="s">
        <v>1025</v>
      </c>
      <c r="C70381" t="s">
        <v>21</v>
      </c>
      <c r="D70381" t="s">
        <v>11374</v>
      </c>
      <c r="E70381" t="s">
        <v>1732</v>
      </c>
      <c r="F70381" t="s">
        <v>9067</v>
      </c>
      <c r="J70381">
        <v>45615.49</v>
      </c>
      <c r="K70381">
        <v>44623</v>
      </c>
    </row>
    <row r="70382" spans="2:11" hidden="1" x14ac:dyDescent="0.35">
      <c r="B70382" t="s">
        <v>4293</v>
      </c>
      <c r="C70382" t="s">
        <v>21</v>
      </c>
      <c r="D70382" t="s">
        <v>11374</v>
      </c>
      <c r="E70382" t="s">
        <v>213</v>
      </c>
      <c r="F70382" t="s">
        <v>26150</v>
      </c>
      <c r="J70382">
        <v>4435.21</v>
      </c>
      <c r="K70382">
        <v>22880</v>
      </c>
    </row>
    <row r="70383" spans="2:11" hidden="1" x14ac:dyDescent="0.35">
      <c r="B70383" t="s">
        <v>11477</v>
      </c>
      <c r="D70383" t="s">
        <v>11374</v>
      </c>
      <c r="E70383" t="s">
        <v>202</v>
      </c>
      <c r="F70383" t="s">
        <v>26058</v>
      </c>
      <c r="K70383">
        <v>20800</v>
      </c>
    </row>
    <row r="70384" spans="2:11" hidden="1" x14ac:dyDescent="0.35">
      <c r="B70384" t="s">
        <v>3562</v>
      </c>
      <c r="C70384" t="s">
        <v>42</v>
      </c>
      <c r="D70384" t="s">
        <v>11374</v>
      </c>
      <c r="E70384" t="s">
        <v>43</v>
      </c>
      <c r="F70384" t="s">
        <v>5285</v>
      </c>
      <c r="J70384">
        <v>115964.83</v>
      </c>
      <c r="K70384">
        <v>72540</v>
      </c>
    </row>
    <row r="70385" spans="2:11" hidden="1" x14ac:dyDescent="0.35">
      <c r="B70385" t="s">
        <v>540</v>
      </c>
      <c r="C70385" t="s">
        <v>197</v>
      </c>
      <c r="D70385" t="s">
        <v>11374</v>
      </c>
      <c r="E70385" t="s">
        <v>626</v>
      </c>
      <c r="F70385" t="s">
        <v>26053</v>
      </c>
      <c r="J70385">
        <v>37738.26</v>
      </c>
      <c r="K70385">
        <v>40388</v>
      </c>
    </row>
    <row r="70386" spans="2:11" hidden="1" x14ac:dyDescent="0.35">
      <c r="B70386" t="s">
        <v>6781</v>
      </c>
      <c r="D70386" t="s">
        <v>11374</v>
      </c>
      <c r="E70386" t="s">
        <v>17245</v>
      </c>
      <c r="F70386" t="s">
        <v>1468</v>
      </c>
      <c r="J70386">
        <v>45212.59</v>
      </c>
      <c r="K70386">
        <v>48765</v>
      </c>
    </row>
    <row r="70387" spans="2:11" hidden="1" x14ac:dyDescent="0.35">
      <c r="B70387" t="s">
        <v>3528</v>
      </c>
      <c r="D70387" t="s">
        <v>11374</v>
      </c>
      <c r="E70387" t="s">
        <v>1496</v>
      </c>
      <c r="F70387" t="s">
        <v>2469</v>
      </c>
      <c r="J70387">
        <v>54883.79</v>
      </c>
      <c r="K70387">
        <v>60479</v>
      </c>
    </row>
    <row r="70388" spans="2:11" hidden="1" x14ac:dyDescent="0.35">
      <c r="B70388" t="s">
        <v>1241</v>
      </c>
      <c r="C70388" t="s">
        <v>21</v>
      </c>
      <c r="D70388" t="s">
        <v>11374</v>
      </c>
      <c r="E70388" t="s">
        <v>26025</v>
      </c>
      <c r="F70388" t="s">
        <v>1710</v>
      </c>
      <c r="J70388">
        <v>75144.62</v>
      </c>
      <c r="K70388">
        <v>69975</v>
      </c>
    </row>
    <row r="70389" spans="2:11" hidden="1" x14ac:dyDescent="0.35">
      <c r="B70389" t="s">
        <v>1241</v>
      </c>
      <c r="C70389" t="s">
        <v>124</v>
      </c>
      <c r="D70389" t="s">
        <v>11374</v>
      </c>
      <c r="E70389" t="s">
        <v>23707</v>
      </c>
      <c r="F70389" t="s">
        <v>1417</v>
      </c>
      <c r="J70389">
        <v>67868.649999999994</v>
      </c>
      <c r="K70389">
        <v>63933</v>
      </c>
    </row>
    <row r="70390" spans="2:11" hidden="1" x14ac:dyDescent="0.35">
      <c r="B70390" t="s">
        <v>6718</v>
      </c>
      <c r="C70390" t="s">
        <v>112</v>
      </c>
      <c r="D70390" t="s">
        <v>11374</v>
      </c>
      <c r="E70390" t="s">
        <v>67</v>
      </c>
      <c r="F70390" t="s">
        <v>16948</v>
      </c>
      <c r="J70390">
        <v>34055.699999999997</v>
      </c>
      <c r="K70390">
        <v>30243</v>
      </c>
    </row>
    <row r="70391" spans="2:11" hidden="1" x14ac:dyDescent="0.35">
      <c r="B70391" t="s">
        <v>1485</v>
      </c>
      <c r="D70391" t="s">
        <v>11374</v>
      </c>
      <c r="E70391" t="s">
        <v>702</v>
      </c>
      <c r="F70391" t="s">
        <v>295</v>
      </c>
      <c r="J70391">
        <v>43415.58</v>
      </c>
      <c r="K70391">
        <v>43287</v>
      </c>
    </row>
    <row r="70392" spans="2:11" hidden="1" x14ac:dyDescent="0.35">
      <c r="B70392" t="s">
        <v>1467</v>
      </c>
      <c r="C70392" t="s">
        <v>21</v>
      </c>
      <c r="D70392" t="s">
        <v>11374</v>
      </c>
      <c r="E70392" t="s">
        <v>43</v>
      </c>
      <c r="F70392" t="s">
        <v>10850</v>
      </c>
      <c r="J70392">
        <v>98454.59</v>
      </c>
      <c r="K70392">
        <v>74517</v>
      </c>
    </row>
    <row r="70393" spans="2:11" hidden="1" x14ac:dyDescent="0.35">
      <c r="B70393" t="s">
        <v>1467</v>
      </c>
      <c r="C70393" t="s">
        <v>47</v>
      </c>
      <c r="D70393" t="s">
        <v>11374</v>
      </c>
      <c r="E70393" t="s">
        <v>452</v>
      </c>
      <c r="F70393" t="s">
        <v>11657</v>
      </c>
      <c r="J70393">
        <v>62850.03</v>
      </c>
      <c r="K70393">
        <v>47560</v>
      </c>
    </row>
    <row r="70394" spans="2:11" hidden="1" x14ac:dyDescent="0.35">
      <c r="B70394" t="s">
        <v>4577</v>
      </c>
      <c r="C70394" t="s">
        <v>427</v>
      </c>
      <c r="D70394" t="s">
        <v>11374</v>
      </c>
      <c r="E70394" t="s">
        <v>17342</v>
      </c>
      <c r="F70394" t="s">
        <v>2633</v>
      </c>
      <c r="J70394">
        <v>47159.72</v>
      </c>
      <c r="K70394">
        <v>44623</v>
      </c>
    </row>
    <row r="70395" spans="2:11" hidden="1" x14ac:dyDescent="0.35">
      <c r="B70395" t="s">
        <v>4577</v>
      </c>
      <c r="C70395" t="s">
        <v>42</v>
      </c>
      <c r="D70395" t="s">
        <v>11374</v>
      </c>
      <c r="E70395" t="s">
        <v>1979</v>
      </c>
      <c r="F70395" t="s">
        <v>40</v>
      </c>
      <c r="J70395">
        <v>20498.53</v>
      </c>
      <c r="K70395">
        <v>44414</v>
      </c>
    </row>
    <row r="70396" spans="2:11" hidden="1" x14ac:dyDescent="0.35">
      <c r="B70396" t="s">
        <v>23752</v>
      </c>
      <c r="D70396" t="s">
        <v>11374</v>
      </c>
      <c r="E70396" t="s">
        <v>373</v>
      </c>
      <c r="F70396" t="s">
        <v>23483</v>
      </c>
      <c r="J70396">
        <v>32019.279999999999</v>
      </c>
      <c r="K70396">
        <v>39016</v>
      </c>
    </row>
    <row r="70397" spans="2:11" hidden="1" x14ac:dyDescent="0.35">
      <c r="B70397" t="s">
        <v>11546</v>
      </c>
      <c r="C70397" t="s">
        <v>47</v>
      </c>
      <c r="D70397" t="s">
        <v>11374</v>
      </c>
      <c r="E70397" t="s">
        <v>16797</v>
      </c>
      <c r="F70397" t="s">
        <v>4816</v>
      </c>
      <c r="J70397">
        <v>44411.41</v>
      </c>
      <c r="K70397">
        <v>30721</v>
      </c>
    </row>
    <row r="70398" spans="2:11" hidden="1" x14ac:dyDescent="0.35">
      <c r="B70398" t="s">
        <v>3025</v>
      </c>
      <c r="C70398" t="s">
        <v>124</v>
      </c>
      <c r="D70398" t="s">
        <v>11374</v>
      </c>
      <c r="E70398" t="s">
        <v>4731</v>
      </c>
      <c r="F70398" t="s">
        <v>11107</v>
      </c>
      <c r="J70398">
        <v>56768.54</v>
      </c>
      <c r="K70398">
        <v>52547</v>
      </c>
    </row>
    <row r="70399" spans="2:11" hidden="1" x14ac:dyDescent="0.35">
      <c r="B70399" t="s">
        <v>123</v>
      </c>
      <c r="C70399" t="s">
        <v>42</v>
      </c>
      <c r="D70399" t="s">
        <v>11374</v>
      </c>
      <c r="E70399" t="s">
        <v>2140</v>
      </c>
      <c r="F70399" t="s">
        <v>5089</v>
      </c>
      <c r="J70399">
        <v>62946.720000000001</v>
      </c>
      <c r="K70399">
        <v>54640</v>
      </c>
    </row>
    <row r="70400" spans="2:11" hidden="1" x14ac:dyDescent="0.35">
      <c r="B70400" t="s">
        <v>11659</v>
      </c>
      <c r="C70400" t="s">
        <v>14</v>
      </c>
      <c r="D70400" t="s">
        <v>11374</v>
      </c>
      <c r="E70400" t="s">
        <v>1512</v>
      </c>
      <c r="F70400" t="s">
        <v>6668</v>
      </c>
      <c r="J70400">
        <v>76302.14</v>
      </c>
      <c r="K70400">
        <v>75911</v>
      </c>
    </row>
    <row r="70401" spans="2:11" hidden="1" x14ac:dyDescent="0.35">
      <c r="B70401" t="s">
        <v>11386</v>
      </c>
      <c r="D70401" t="s">
        <v>11374</v>
      </c>
      <c r="E70401" t="s">
        <v>680</v>
      </c>
      <c r="F70401" t="s">
        <v>7841</v>
      </c>
      <c r="J70401">
        <v>57039.21</v>
      </c>
      <c r="K70401">
        <v>56119</v>
      </c>
    </row>
    <row r="70402" spans="2:11" hidden="1" x14ac:dyDescent="0.35">
      <c r="B70402" t="s">
        <v>11386</v>
      </c>
      <c r="D70402" t="s">
        <v>11374</v>
      </c>
      <c r="E70402" t="s">
        <v>17657</v>
      </c>
      <c r="F70402" t="s">
        <v>17533</v>
      </c>
      <c r="J70402">
        <v>4980.34</v>
      </c>
      <c r="K70402">
        <v>71864</v>
      </c>
    </row>
    <row r="70403" spans="2:11" hidden="1" x14ac:dyDescent="0.35">
      <c r="B70403" t="s">
        <v>10005</v>
      </c>
      <c r="C70403" t="s">
        <v>112</v>
      </c>
      <c r="D70403" t="s">
        <v>11374</v>
      </c>
      <c r="E70403" t="s">
        <v>23460</v>
      </c>
      <c r="F70403" t="s">
        <v>2711</v>
      </c>
      <c r="J70403">
        <v>68221.440000000002</v>
      </c>
      <c r="K70403">
        <v>66231</v>
      </c>
    </row>
    <row r="70404" spans="2:11" hidden="1" x14ac:dyDescent="0.35">
      <c r="B70404" t="s">
        <v>2404</v>
      </c>
      <c r="C70404" t="s">
        <v>107</v>
      </c>
      <c r="D70404" t="s">
        <v>11374</v>
      </c>
      <c r="E70404" t="s">
        <v>243</v>
      </c>
      <c r="F70404" t="s">
        <v>7521</v>
      </c>
      <c r="J70404">
        <v>36838.269999999997</v>
      </c>
      <c r="K70404">
        <v>35584</v>
      </c>
    </row>
    <row r="70405" spans="2:11" hidden="1" x14ac:dyDescent="0.35">
      <c r="B70405" t="s">
        <v>11436</v>
      </c>
      <c r="C70405" t="s">
        <v>375</v>
      </c>
      <c r="D70405" t="s">
        <v>11374</v>
      </c>
      <c r="E70405" t="s">
        <v>7325</v>
      </c>
      <c r="F70405" t="s">
        <v>9810</v>
      </c>
      <c r="J70405">
        <v>48689.66</v>
      </c>
      <c r="K70405">
        <v>47515</v>
      </c>
    </row>
    <row r="70406" spans="2:11" hidden="1" x14ac:dyDescent="0.35">
      <c r="B70406" t="s">
        <v>522</v>
      </c>
      <c r="C70406" t="s">
        <v>42</v>
      </c>
      <c r="D70406" t="s">
        <v>11374</v>
      </c>
      <c r="E70406" t="s">
        <v>7104</v>
      </c>
      <c r="F70406" t="s">
        <v>3604</v>
      </c>
      <c r="J70406">
        <v>73664.399999999994</v>
      </c>
      <c r="K70406">
        <v>72900</v>
      </c>
    </row>
    <row r="70407" spans="2:11" hidden="1" x14ac:dyDescent="0.35">
      <c r="B70407" t="s">
        <v>20398</v>
      </c>
      <c r="D70407" t="s">
        <v>11374</v>
      </c>
      <c r="E70407" t="s">
        <v>4857</v>
      </c>
      <c r="F70407" t="s">
        <v>20399</v>
      </c>
      <c r="J70407">
        <v>30844.42</v>
      </c>
      <c r="K70407">
        <v>26075</v>
      </c>
    </row>
    <row r="70408" spans="2:11" hidden="1" x14ac:dyDescent="0.35">
      <c r="B70408" t="s">
        <v>11447</v>
      </c>
      <c r="D70408" t="s">
        <v>11374</v>
      </c>
      <c r="E70408" t="s">
        <v>2581</v>
      </c>
      <c r="F70408" t="s">
        <v>5508</v>
      </c>
      <c r="J70408">
        <v>38739.69</v>
      </c>
      <c r="K70408">
        <v>33218</v>
      </c>
    </row>
    <row r="70409" spans="2:11" hidden="1" x14ac:dyDescent="0.35">
      <c r="B70409" t="s">
        <v>2442</v>
      </c>
      <c r="C70409" t="s">
        <v>112</v>
      </c>
      <c r="D70409" t="s">
        <v>11374</v>
      </c>
      <c r="E70409" t="s">
        <v>43</v>
      </c>
      <c r="F70409" t="s">
        <v>11454</v>
      </c>
      <c r="J70409">
        <v>79749.64</v>
      </c>
      <c r="K70409">
        <v>69938</v>
      </c>
    </row>
    <row r="70410" spans="2:11" hidden="1" x14ac:dyDescent="0.35">
      <c r="B70410" t="s">
        <v>647</v>
      </c>
      <c r="D70410" t="s">
        <v>11792</v>
      </c>
      <c r="E70410" t="s">
        <v>17373</v>
      </c>
      <c r="F70410" t="s">
        <v>26202</v>
      </c>
      <c r="J70410">
        <v>112</v>
      </c>
      <c r="K70410">
        <v>16640</v>
      </c>
    </row>
    <row r="70411" spans="2:11" hidden="1" x14ac:dyDescent="0.35">
      <c r="B70411" t="s">
        <v>382</v>
      </c>
      <c r="C70411" t="s">
        <v>134</v>
      </c>
      <c r="D70411" t="s">
        <v>11792</v>
      </c>
      <c r="E70411" t="s">
        <v>16885</v>
      </c>
      <c r="F70411" t="s">
        <v>26153</v>
      </c>
      <c r="J70411">
        <v>2076</v>
      </c>
      <c r="K70411">
        <v>24960</v>
      </c>
    </row>
    <row r="70412" spans="2:11" hidden="1" x14ac:dyDescent="0.35">
      <c r="B70412" t="s">
        <v>3025</v>
      </c>
      <c r="C70412" t="s">
        <v>149</v>
      </c>
      <c r="D70412" t="s">
        <v>11792</v>
      </c>
      <c r="E70412" t="s">
        <v>3147</v>
      </c>
      <c r="F70412" t="s">
        <v>11807</v>
      </c>
      <c r="J70412">
        <v>42917.87</v>
      </c>
      <c r="K70412">
        <v>42195</v>
      </c>
    </row>
    <row r="70413" spans="2:11" hidden="1" x14ac:dyDescent="0.35">
      <c r="B70413" t="s">
        <v>18221</v>
      </c>
      <c r="D70413" t="s">
        <v>11792</v>
      </c>
      <c r="E70413" t="s">
        <v>26066</v>
      </c>
      <c r="F70413" t="s">
        <v>26087</v>
      </c>
      <c r="J70413">
        <v>8735.9</v>
      </c>
      <c r="K70413">
        <v>28158</v>
      </c>
    </row>
    <row r="70414" spans="2:11" hidden="1" x14ac:dyDescent="0.35">
      <c r="B70414" t="s">
        <v>11815</v>
      </c>
      <c r="D70414" t="s">
        <v>11792</v>
      </c>
      <c r="E70414" t="s">
        <v>1698</v>
      </c>
      <c r="F70414" t="s">
        <v>9888</v>
      </c>
      <c r="J70414">
        <v>45333.49</v>
      </c>
      <c r="K70414">
        <v>42026</v>
      </c>
    </row>
    <row r="70415" spans="2:11" hidden="1" x14ac:dyDescent="0.35">
      <c r="B70415" t="s">
        <v>9133</v>
      </c>
      <c r="C70415" t="s">
        <v>124</v>
      </c>
      <c r="D70415" t="s">
        <v>11792</v>
      </c>
      <c r="E70415" t="s">
        <v>4866</v>
      </c>
      <c r="F70415" t="s">
        <v>4745</v>
      </c>
      <c r="J70415">
        <v>50609.82</v>
      </c>
      <c r="K70415">
        <v>41355</v>
      </c>
    </row>
    <row r="70416" spans="2:11" hidden="1" x14ac:dyDescent="0.35">
      <c r="B70416" t="s">
        <v>331</v>
      </c>
      <c r="C70416" t="s">
        <v>42</v>
      </c>
      <c r="D70416" t="s">
        <v>11792</v>
      </c>
      <c r="E70416" t="s">
        <v>26203</v>
      </c>
      <c r="F70416" t="s">
        <v>11875</v>
      </c>
      <c r="J70416">
        <v>38295.46</v>
      </c>
      <c r="K70416">
        <v>40508</v>
      </c>
    </row>
    <row r="70417" spans="2:11" hidden="1" x14ac:dyDescent="0.35">
      <c r="B70417" t="s">
        <v>4497</v>
      </c>
      <c r="C70417" t="s">
        <v>42</v>
      </c>
      <c r="D70417" t="s">
        <v>11792</v>
      </c>
      <c r="E70417" t="s">
        <v>3992</v>
      </c>
      <c r="F70417" t="s">
        <v>2657</v>
      </c>
      <c r="J70417">
        <v>15709.12</v>
      </c>
      <c r="K70417">
        <v>20744</v>
      </c>
    </row>
    <row r="70418" spans="2:11" hidden="1" x14ac:dyDescent="0.35">
      <c r="B70418" t="s">
        <v>2165</v>
      </c>
      <c r="C70418" t="s">
        <v>197</v>
      </c>
      <c r="D70418" t="s">
        <v>11792</v>
      </c>
      <c r="E70418" t="s">
        <v>2440</v>
      </c>
      <c r="F70418" t="s">
        <v>11878</v>
      </c>
      <c r="J70418">
        <v>46299.01</v>
      </c>
      <c r="K70418">
        <v>55521</v>
      </c>
    </row>
    <row r="70419" spans="2:11" hidden="1" x14ac:dyDescent="0.35">
      <c r="B70419" t="s">
        <v>1281</v>
      </c>
      <c r="C70419" t="s">
        <v>149</v>
      </c>
      <c r="D70419" t="s">
        <v>11792</v>
      </c>
      <c r="E70419" t="s">
        <v>43</v>
      </c>
      <c r="F70419" t="s">
        <v>4656</v>
      </c>
      <c r="J70419">
        <v>71820.27</v>
      </c>
      <c r="K70419">
        <v>63004</v>
      </c>
    </row>
    <row r="70420" spans="2:11" hidden="1" x14ac:dyDescent="0.35">
      <c r="B70420" t="s">
        <v>9305</v>
      </c>
      <c r="C70420" t="s">
        <v>383</v>
      </c>
      <c r="D70420" t="s">
        <v>11792</v>
      </c>
      <c r="E70420" t="s">
        <v>77</v>
      </c>
      <c r="F70420" t="s">
        <v>11903</v>
      </c>
      <c r="J70420">
        <v>29951</v>
      </c>
      <c r="K70420">
        <v>33879</v>
      </c>
    </row>
    <row r="70421" spans="2:11" hidden="1" x14ac:dyDescent="0.35">
      <c r="B70421" t="s">
        <v>6086</v>
      </c>
      <c r="C70421" t="s">
        <v>21</v>
      </c>
      <c r="D70421" t="s">
        <v>11792</v>
      </c>
      <c r="E70421" t="s">
        <v>202</v>
      </c>
      <c r="F70421" t="s">
        <v>2417</v>
      </c>
      <c r="J70421">
        <v>15742.5</v>
      </c>
      <c r="K70421">
        <v>31200</v>
      </c>
    </row>
    <row r="70422" spans="2:11" hidden="1" x14ac:dyDescent="0.35">
      <c r="B70422" t="s">
        <v>797</v>
      </c>
      <c r="C70422" t="s">
        <v>21</v>
      </c>
      <c r="D70422" t="s">
        <v>11792</v>
      </c>
      <c r="E70422" t="s">
        <v>26003</v>
      </c>
      <c r="F70422" t="s">
        <v>20631</v>
      </c>
      <c r="J70422">
        <v>76045.36</v>
      </c>
      <c r="K70422">
        <v>74600</v>
      </c>
    </row>
    <row r="70423" spans="2:11" hidden="1" x14ac:dyDescent="0.35">
      <c r="B70423" t="s">
        <v>10075</v>
      </c>
      <c r="C70423" t="s">
        <v>112</v>
      </c>
      <c r="D70423" t="s">
        <v>11792</v>
      </c>
      <c r="E70423" t="s">
        <v>1145</v>
      </c>
      <c r="F70423" t="s">
        <v>11909</v>
      </c>
      <c r="J70423">
        <v>30888.21</v>
      </c>
      <c r="K70423">
        <v>37359</v>
      </c>
    </row>
    <row r="70424" spans="2:11" hidden="1" x14ac:dyDescent="0.35">
      <c r="B70424" t="s">
        <v>536</v>
      </c>
      <c r="C70424" t="s">
        <v>139</v>
      </c>
      <c r="D70424" t="s">
        <v>11792</v>
      </c>
      <c r="E70424" t="s">
        <v>23878</v>
      </c>
      <c r="F70424" t="s">
        <v>11911</v>
      </c>
      <c r="J70424">
        <v>102405.68</v>
      </c>
      <c r="K70424">
        <v>102351</v>
      </c>
    </row>
    <row r="70425" spans="2:11" hidden="1" x14ac:dyDescent="0.35">
      <c r="B70425" t="s">
        <v>4026</v>
      </c>
      <c r="C70425" t="s">
        <v>38</v>
      </c>
      <c r="D70425" t="s">
        <v>11792</v>
      </c>
      <c r="E70425" t="s">
        <v>417</v>
      </c>
      <c r="F70425" t="s">
        <v>26127</v>
      </c>
      <c r="J70425">
        <v>5447.6</v>
      </c>
      <c r="K70425">
        <v>36318</v>
      </c>
    </row>
    <row r="70426" spans="2:11" hidden="1" x14ac:dyDescent="0.35">
      <c r="B70426" t="s">
        <v>3242</v>
      </c>
      <c r="C70426" t="s">
        <v>197</v>
      </c>
      <c r="D70426" t="s">
        <v>11792</v>
      </c>
      <c r="E70426" t="s">
        <v>26139</v>
      </c>
      <c r="F70426" t="s">
        <v>277</v>
      </c>
      <c r="J70426">
        <v>102440.67</v>
      </c>
      <c r="K70426">
        <v>84608</v>
      </c>
    </row>
    <row r="70427" spans="2:11" hidden="1" x14ac:dyDescent="0.35">
      <c r="B70427" t="s">
        <v>80</v>
      </c>
      <c r="C70427" t="s">
        <v>47</v>
      </c>
      <c r="D70427" t="s">
        <v>11792</v>
      </c>
      <c r="E70427" t="s">
        <v>67</v>
      </c>
      <c r="F70427" t="s">
        <v>11933</v>
      </c>
      <c r="J70427">
        <v>35737.74</v>
      </c>
      <c r="K70427">
        <v>32760</v>
      </c>
    </row>
    <row r="70428" spans="2:11" hidden="1" x14ac:dyDescent="0.35">
      <c r="B70428" t="s">
        <v>432</v>
      </c>
      <c r="C70428" t="s">
        <v>47</v>
      </c>
      <c r="D70428" t="s">
        <v>11792</v>
      </c>
      <c r="E70428" t="s">
        <v>2789</v>
      </c>
      <c r="F70428" t="s">
        <v>3597</v>
      </c>
      <c r="J70428">
        <v>39171.879999999997</v>
      </c>
      <c r="K70428">
        <v>35911</v>
      </c>
    </row>
    <row r="70429" spans="2:11" hidden="1" x14ac:dyDescent="0.35">
      <c r="B70429" t="s">
        <v>11936</v>
      </c>
      <c r="C70429" t="s">
        <v>42</v>
      </c>
      <c r="D70429" t="s">
        <v>11792</v>
      </c>
      <c r="E70429" t="s">
        <v>16</v>
      </c>
      <c r="F70429" t="s">
        <v>11937</v>
      </c>
      <c r="J70429">
        <v>34873.120000000003</v>
      </c>
      <c r="K70429">
        <v>33879</v>
      </c>
    </row>
    <row r="70430" spans="2:11" hidden="1" x14ac:dyDescent="0.35">
      <c r="B70430" t="s">
        <v>11952</v>
      </c>
      <c r="C70430" t="s">
        <v>124</v>
      </c>
      <c r="D70430" t="s">
        <v>11792</v>
      </c>
      <c r="E70430" t="s">
        <v>12367</v>
      </c>
      <c r="F70430" t="s">
        <v>6972</v>
      </c>
      <c r="J70430">
        <v>48727.98</v>
      </c>
      <c r="K70430">
        <v>57895</v>
      </c>
    </row>
    <row r="70431" spans="2:11" hidden="1" x14ac:dyDescent="0.35">
      <c r="B70431" t="s">
        <v>15779</v>
      </c>
      <c r="C70431" t="s">
        <v>134</v>
      </c>
      <c r="D70431" t="s">
        <v>11792</v>
      </c>
      <c r="E70431" t="s">
        <v>9556</v>
      </c>
      <c r="F70431" t="s">
        <v>2927</v>
      </c>
      <c r="J70431">
        <v>54502.66</v>
      </c>
      <c r="K70431">
        <v>54826</v>
      </c>
    </row>
    <row r="70432" spans="2:11" hidden="1" x14ac:dyDescent="0.35">
      <c r="B70432" t="s">
        <v>2168</v>
      </c>
      <c r="C70432" t="s">
        <v>124</v>
      </c>
      <c r="D70432" t="s">
        <v>11792</v>
      </c>
      <c r="E70432" t="s">
        <v>443</v>
      </c>
      <c r="F70432" t="s">
        <v>23330</v>
      </c>
      <c r="J70432">
        <v>43531.16</v>
      </c>
      <c r="K70432">
        <v>47986</v>
      </c>
    </row>
    <row r="70433" spans="2:11" hidden="1" x14ac:dyDescent="0.35">
      <c r="B70433" t="s">
        <v>667</v>
      </c>
      <c r="C70433" t="s">
        <v>47</v>
      </c>
      <c r="D70433" t="s">
        <v>11792</v>
      </c>
      <c r="E70433" t="s">
        <v>26095</v>
      </c>
      <c r="F70433" t="s">
        <v>26096</v>
      </c>
      <c r="J70433">
        <v>1230.77</v>
      </c>
      <c r="K70433">
        <v>32000</v>
      </c>
    </row>
    <row r="70434" spans="2:11" hidden="1" x14ac:dyDescent="0.35">
      <c r="B70434" t="s">
        <v>11736</v>
      </c>
      <c r="D70434" t="s">
        <v>11737</v>
      </c>
      <c r="E70434" t="s">
        <v>489</v>
      </c>
      <c r="F70434" t="s">
        <v>11738</v>
      </c>
      <c r="J70434">
        <v>98715.47</v>
      </c>
      <c r="K70434">
        <v>68338</v>
      </c>
    </row>
    <row r="70435" spans="2:11" hidden="1" x14ac:dyDescent="0.35">
      <c r="B70435" t="s">
        <v>3528</v>
      </c>
      <c r="D70435" t="s">
        <v>11665</v>
      </c>
      <c r="E70435" t="s">
        <v>11609</v>
      </c>
      <c r="F70435" t="s">
        <v>11951</v>
      </c>
      <c r="J70435">
        <v>58787.23</v>
      </c>
      <c r="K70435">
        <v>58800</v>
      </c>
    </row>
    <row r="70436" spans="2:11" hidden="1" x14ac:dyDescent="0.35">
      <c r="B70436" t="s">
        <v>11955</v>
      </c>
      <c r="C70436" t="s">
        <v>47</v>
      </c>
      <c r="D70436" t="s">
        <v>11792</v>
      </c>
      <c r="E70436" t="s">
        <v>2048</v>
      </c>
      <c r="F70436" t="s">
        <v>5201</v>
      </c>
      <c r="J70436">
        <v>59841.57</v>
      </c>
      <c r="K70436">
        <v>60000</v>
      </c>
    </row>
    <row r="70437" spans="2:11" hidden="1" x14ac:dyDescent="0.35">
      <c r="B70437" t="s">
        <v>536</v>
      </c>
      <c r="C70437" t="s">
        <v>47</v>
      </c>
      <c r="D70437" t="s">
        <v>11956</v>
      </c>
      <c r="E70437" t="s">
        <v>7104</v>
      </c>
      <c r="F70437" t="s">
        <v>10668</v>
      </c>
      <c r="J70437">
        <v>72792.36</v>
      </c>
      <c r="K70437">
        <v>72900</v>
      </c>
    </row>
    <row r="70438" spans="2:11" hidden="1" x14ac:dyDescent="0.35">
      <c r="B70438" t="s">
        <v>11958</v>
      </c>
      <c r="C70438" t="s">
        <v>112</v>
      </c>
      <c r="D70438" t="s">
        <v>11956</v>
      </c>
      <c r="E70438" t="s">
        <v>23365</v>
      </c>
      <c r="F70438" t="s">
        <v>1065</v>
      </c>
      <c r="J70438">
        <v>99218.89</v>
      </c>
      <c r="K70438">
        <v>68460</v>
      </c>
    </row>
    <row r="70439" spans="2:11" hidden="1" x14ac:dyDescent="0.35">
      <c r="B70439" t="s">
        <v>11960</v>
      </c>
      <c r="C70439" t="s">
        <v>42</v>
      </c>
      <c r="D70439" t="s">
        <v>11956</v>
      </c>
      <c r="E70439" t="s">
        <v>202</v>
      </c>
      <c r="F70439" t="s">
        <v>40</v>
      </c>
      <c r="J70439">
        <v>13690</v>
      </c>
      <c r="K70439">
        <v>20800</v>
      </c>
    </row>
    <row r="70440" spans="2:11" hidden="1" x14ac:dyDescent="0.35">
      <c r="B70440" t="s">
        <v>9015</v>
      </c>
      <c r="D70440" t="s">
        <v>11961</v>
      </c>
      <c r="E70440" t="s">
        <v>16797</v>
      </c>
      <c r="F70440" t="s">
        <v>869</v>
      </c>
      <c r="J70440">
        <v>32565.11</v>
      </c>
      <c r="K70440">
        <v>30721</v>
      </c>
    </row>
    <row r="70441" spans="2:11" hidden="1" x14ac:dyDescent="0.35">
      <c r="B70441" t="s">
        <v>7567</v>
      </c>
      <c r="C70441" t="s">
        <v>8</v>
      </c>
      <c r="D70441" t="s">
        <v>11967</v>
      </c>
      <c r="E70441" t="s">
        <v>1889</v>
      </c>
      <c r="F70441" t="s">
        <v>11968</v>
      </c>
      <c r="J70441">
        <v>101524.56</v>
      </c>
      <c r="K70441">
        <v>101600</v>
      </c>
    </row>
    <row r="70442" spans="2:11" hidden="1" x14ac:dyDescent="0.35">
      <c r="B70442" t="s">
        <v>3137</v>
      </c>
      <c r="C70442" t="s">
        <v>14</v>
      </c>
      <c r="D70442" t="s">
        <v>23887</v>
      </c>
      <c r="E70442" t="s">
        <v>443</v>
      </c>
      <c r="F70442" t="s">
        <v>21803</v>
      </c>
      <c r="J70442">
        <v>4890.75</v>
      </c>
      <c r="K70442">
        <v>52000</v>
      </c>
    </row>
    <row r="70443" spans="2:11" hidden="1" x14ac:dyDescent="0.35">
      <c r="B70443" t="s">
        <v>997</v>
      </c>
      <c r="C70443" t="s">
        <v>197</v>
      </c>
      <c r="D70443" t="s">
        <v>11969</v>
      </c>
      <c r="E70443" t="s">
        <v>564</v>
      </c>
      <c r="F70443" t="s">
        <v>2875</v>
      </c>
      <c r="J70443">
        <v>24017.88</v>
      </c>
      <c r="K70443">
        <v>34860</v>
      </c>
    </row>
    <row r="70444" spans="2:11" hidden="1" x14ac:dyDescent="0.35">
      <c r="B70444" t="s">
        <v>997</v>
      </c>
      <c r="C70444" t="s">
        <v>149</v>
      </c>
      <c r="D70444" t="s">
        <v>11969</v>
      </c>
      <c r="E70444" t="s">
        <v>26095</v>
      </c>
      <c r="F70444" t="s">
        <v>1029</v>
      </c>
      <c r="J70444">
        <v>1230.77</v>
      </c>
      <c r="K70444">
        <v>32000</v>
      </c>
    </row>
    <row r="70445" spans="2:11" hidden="1" x14ac:dyDescent="0.35">
      <c r="B70445" t="s">
        <v>4209</v>
      </c>
      <c r="C70445" t="s">
        <v>197</v>
      </c>
      <c r="D70445" t="s">
        <v>11969</v>
      </c>
      <c r="E70445" t="s">
        <v>26095</v>
      </c>
      <c r="F70445" t="s">
        <v>16780</v>
      </c>
      <c r="J70445">
        <v>1230.77</v>
      </c>
      <c r="K70445">
        <v>32000</v>
      </c>
    </row>
    <row r="70446" spans="2:11" hidden="1" x14ac:dyDescent="0.35">
      <c r="B70446" t="s">
        <v>5803</v>
      </c>
      <c r="C70446" t="s">
        <v>47</v>
      </c>
      <c r="D70446" t="s">
        <v>11969</v>
      </c>
      <c r="E70446" t="s">
        <v>77</v>
      </c>
      <c r="F70446" t="s">
        <v>11970</v>
      </c>
      <c r="J70446">
        <v>35119.660000000003</v>
      </c>
      <c r="K70446">
        <v>37943</v>
      </c>
    </row>
    <row r="70447" spans="2:11" hidden="1" x14ac:dyDescent="0.35">
      <c r="B70447" t="s">
        <v>11971</v>
      </c>
      <c r="C70447" t="s">
        <v>21</v>
      </c>
      <c r="D70447" t="s">
        <v>11972</v>
      </c>
      <c r="E70447" t="s">
        <v>489</v>
      </c>
      <c r="F70447" t="s">
        <v>521</v>
      </c>
      <c r="J70447">
        <v>76958.19</v>
      </c>
      <c r="K70447">
        <v>67025</v>
      </c>
    </row>
    <row r="70448" spans="2:11" hidden="1" x14ac:dyDescent="0.35">
      <c r="B70448" t="s">
        <v>80</v>
      </c>
      <c r="C70448" t="s">
        <v>8</v>
      </c>
      <c r="D70448" t="s">
        <v>11973</v>
      </c>
      <c r="E70448" t="s">
        <v>23356</v>
      </c>
      <c r="F70448" t="s">
        <v>2275</v>
      </c>
      <c r="J70448">
        <v>76911.12</v>
      </c>
      <c r="K70448">
        <v>76911</v>
      </c>
    </row>
    <row r="70449" spans="2:11" hidden="1" x14ac:dyDescent="0.35">
      <c r="B70449" t="s">
        <v>9937</v>
      </c>
      <c r="C70449" t="s">
        <v>14</v>
      </c>
      <c r="D70449" t="s">
        <v>11974</v>
      </c>
      <c r="E70449" t="s">
        <v>452</v>
      </c>
      <c r="F70449" t="s">
        <v>771</v>
      </c>
      <c r="J70449">
        <v>48780.79</v>
      </c>
      <c r="K70449">
        <v>41355</v>
      </c>
    </row>
    <row r="70450" spans="2:11" hidden="1" x14ac:dyDescent="0.35">
      <c r="B70450" t="s">
        <v>7615</v>
      </c>
      <c r="D70450" t="s">
        <v>11975</v>
      </c>
      <c r="E70450" t="s">
        <v>10</v>
      </c>
      <c r="F70450" t="s">
        <v>1765</v>
      </c>
      <c r="J70450">
        <v>24434.89</v>
      </c>
      <c r="K70450">
        <v>26157</v>
      </c>
    </row>
    <row r="70451" spans="2:11" hidden="1" x14ac:dyDescent="0.35">
      <c r="B70451" t="s">
        <v>11976</v>
      </c>
      <c r="C70451" t="s">
        <v>107</v>
      </c>
      <c r="D70451" t="s">
        <v>11975</v>
      </c>
      <c r="E70451" t="s">
        <v>580</v>
      </c>
      <c r="F70451" t="s">
        <v>11977</v>
      </c>
      <c r="J70451">
        <v>83585.740000000005</v>
      </c>
      <c r="K70451">
        <v>53468</v>
      </c>
    </row>
    <row r="70452" spans="2:11" hidden="1" x14ac:dyDescent="0.35">
      <c r="B70452" t="s">
        <v>23890</v>
      </c>
      <c r="C70452" t="s">
        <v>60</v>
      </c>
      <c r="D70452" t="s">
        <v>11975</v>
      </c>
      <c r="E70452" t="s">
        <v>26013</v>
      </c>
      <c r="F70452" t="s">
        <v>23891</v>
      </c>
      <c r="J70452">
        <v>34674.89</v>
      </c>
      <c r="K70452">
        <v>31758</v>
      </c>
    </row>
    <row r="70453" spans="2:11" hidden="1" x14ac:dyDescent="0.35">
      <c r="B70453" t="s">
        <v>503</v>
      </c>
      <c r="D70453" t="s">
        <v>17290</v>
      </c>
      <c r="E70453" t="s">
        <v>43</v>
      </c>
      <c r="F70453" t="s">
        <v>17291</v>
      </c>
      <c r="J70453">
        <v>61064.27</v>
      </c>
      <c r="K70453">
        <v>55625</v>
      </c>
    </row>
    <row r="70454" spans="2:11" hidden="1" x14ac:dyDescent="0.35">
      <c r="B70454" t="s">
        <v>492</v>
      </c>
      <c r="C70454" t="s">
        <v>297</v>
      </c>
      <c r="D70454" t="s">
        <v>20629</v>
      </c>
      <c r="E70454" t="s">
        <v>438</v>
      </c>
      <c r="F70454" t="s">
        <v>936</v>
      </c>
      <c r="J70454">
        <v>7050.88</v>
      </c>
      <c r="K70454">
        <v>17680</v>
      </c>
    </row>
    <row r="70455" spans="2:11" hidden="1" x14ac:dyDescent="0.35">
      <c r="B70455" t="s">
        <v>8279</v>
      </c>
      <c r="C70455" t="s">
        <v>14</v>
      </c>
      <c r="D70455" t="s">
        <v>11979</v>
      </c>
      <c r="E70455" t="s">
        <v>2283</v>
      </c>
      <c r="F70455" t="s">
        <v>308</v>
      </c>
      <c r="J70455">
        <v>32595.43</v>
      </c>
      <c r="K70455">
        <v>32579</v>
      </c>
    </row>
    <row r="70456" spans="2:11" hidden="1" x14ac:dyDescent="0.35">
      <c r="B70456" t="s">
        <v>301</v>
      </c>
      <c r="C70456" t="s">
        <v>38</v>
      </c>
      <c r="D70456" t="s">
        <v>11666</v>
      </c>
      <c r="E70456" t="s">
        <v>17116</v>
      </c>
      <c r="F70456" t="s">
        <v>8211</v>
      </c>
      <c r="J70456">
        <v>111372.77</v>
      </c>
      <c r="K70456">
        <v>105547</v>
      </c>
    </row>
    <row r="70457" spans="2:11" hidden="1" x14ac:dyDescent="0.35">
      <c r="B70457" t="s">
        <v>2526</v>
      </c>
      <c r="C70457" t="s">
        <v>21</v>
      </c>
      <c r="D70457" t="s">
        <v>11666</v>
      </c>
      <c r="E70457" t="s">
        <v>1444</v>
      </c>
      <c r="F70457" t="s">
        <v>2119</v>
      </c>
      <c r="J70457">
        <v>59001.99</v>
      </c>
      <c r="K70457">
        <v>59482</v>
      </c>
    </row>
    <row r="70458" spans="2:11" hidden="1" x14ac:dyDescent="0.35">
      <c r="B70458" t="s">
        <v>937</v>
      </c>
      <c r="C70458" t="s">
        <v>112</v>
      </c>
      <c r="D70458" t="s">
        <v>23892</v>
      </c>
      <c r="E70458" t="s">
        <v>213</v>
      </c>
      <c r="F70458" t="s">
        <v>23893</v>
      </c>
      <c r="J70458">
        <v>16083.02</v>
      </c>
      <c r="K70458">
        <v>20800</v>
      </c>
    </row>
    <row r="70459" spans="2:11" hidden="1" x14ac:dyDescent="0.35">
      <c r="B70459" t="s">
        <v>5130</v>
      </c>
      <c r="D70459" t="s">
        <v>11733</v>
      </c>
      <c r="E70459" t="s">
        <v>23523</v>
      </c>
      <c r="F70459" t="s">
        <v>530</v>
      </c>
      <c r="J70459">
        <v>122733.87</v>
      </c>
      <c r="K70459">
        <v>112684</v>
      </c>
    </row>
    <row r="70460" spans="2:11" hidden="1" x14ac:dyDescent="0.35">
      <c r="B70460" t="s">
        <v>888</v>
      </c>
      <c r="C70460" t="s">
        <v>47</v>
      </c>
      <c r="D70460" t="s">
        <v>23894</v>
      </c>
      <c r="E70460" t="s">
        <v>2087</v>
      </c>
      <c r="F70460" t="s">
        <v>23612</v>
      </c>
      <c r="J70460">
        <v>41890.120000000003</v>
      </c>
      <c r="K70460">
        <v>42799</v>
      </c>
    </row>
    <row r="70461" spans="2:11" hidden="1" x14ac:dyDescent="0.35">
      <c r="B70461" t="s">
        <v>401</v>
      </c>
      <c r="C70461" t="s">
        <v>112</v>
      </c>
      <c r="D70461" t="s">
        <v>11739</v>
      </c>
      <c r="E70461" t="s">
        <v>945</v>
      </c>
      <c r="F70461" t="s">
        <v>9342</v>
      </c>
      <c r="J70461">
        <v>72919.39</v>
      </c>
      <c r="K70461">
        <v>53012</v>
      </c>
    </row>
    <row r="70462" spans="2:11" hidden="1" x14ac:dyDescent="0.35">
      <c r="B70462" t="s">
        <v>5880</v>
      </c>
      <c r="C70462" t="s">
        <v>197</v>
      </c>
      <c r="D70462" t="s">
        <v>11742</v>
      </c>
      <c r="E70462" t="s">
        <v>23460</v>
      </c>
      <c r="F70462" t="s">
        <v>352</v>
      </c>
      <c r="J70462">
        <v>68027.03</v>
      </c>
      <c r="K70462">
        <v>66231</v>
      </c>
    </row>
    <row r="70463" spans="2:11" hidden="1" x14ac:dyDescent="0.35">
      <c r="B70463" t="s">
        <v>88</v>
      </c>
      <c r="C70463" t="s">
        <v>14</v>
      </c>
      <c r="D70463" t="s">
        <v>11739</v>
      </c>
      <c r="E70463" t="s">
        <v>243</v>
      </c>
      <c r="F70463" t="s">
        <v>3592</v>
      </c>
      <c r="J70463">
        <v>47623.81</v>
      </c>
      <c r="K70463">
        <v>35584</v>
      </c>
    </row>
    <row r="70464" spans="2:11" hidden="1" x14ac:dyDescent="0.35">
      <c r="B70464" t="s">
        <v>3383</v>
      </c>
      <c r="D70464" t="s">
        <v>11660</v>
      </c>
      <c r="E70464" t="s">
        <v>146</v>
      </c>
      <c r="F70464" t="s">
        <v>9648</v>
      </c>
      <c r="J70464">
        <v>42130.42</v>
      </c>
      <c r="K70464">
        <v>39489</v>
      </c>
    </row>
    <row r="70465" spans="2:11" hidden="1" x14ac:dyDescent="0.35">
      <c r="B70465" t="s">
        <v>145</v>
      </c>
      <c r="C70465" t="s">
        <v>21</v>
      </c>
      <c r="D70465" t="s">
        <v>26204</v>
      </c>
      <c r="E70465" t="s">
        <v>43</v>
      </c>
      <c r="F70465" t="s">
        <v>26205</v>
      </c>
      <c r="J70465">
        <v>76469.52</v>
      </c>
      <c r="K70465">
        <v>69938</v>
      </c>
    </row>
    <row r="70466" spans="2:11" hidden="1" x14ac:dyDescent="0.35">
      <c r="B70466" t="s">
        <v>3242</v>
      </c>
      <c r="C70466" t="s">
        <v>375</v>
      </c>
      <c r="D70466" t="s">
        <v>11662</v>
      </c>
      <c r="E70466" t="s">
        <v>135</v>
      </c>
      <c r="F70466" t="s">
        <v>3012</v>
      </c>
      <c r="J70466">
        <v>46270.39</v>
      </c>
      <c r="K70466">
        <v>43389</v>
      </c>
    </row>
    <row r="70467" spans="2:11" hidden="1" x14ac:dyDescent="0.35">
      <c r="B70467" t="s">
        <v>1241</v>
      </c>
      <c r="C70467" t="s">
        <v>42</v>
      </c>
      <c r="D70467" t="s">
        <v>11665</v>
      </c>
      <c r="E70467" t="s">
        <v>26139</v>
      </c>
      <c r="F70467" t="s">
        <v>1710</v>
      </c>
      <c r="J70467">
        <v>85766.94</v>
      </c>
      <c r="K70467">
        <v>78243</v>
      </c>
    </row>
    <row r="70468" spans="2:11" hidden="1" x14ac:dyDescent="0.35">
      <c r="B70468" t="s">
        <v>5322</v>
      </c>
      <c r="C70468" t="s">
        <v>21</v>
      </c>
      <c r="D70468" t="s">
        <v>11737</v>
      </c>
      <c r="E70468" t="s">
        <v>43</v>
      </c>
      <c r="F70468" t="s">
        <v>11743</v>
      </c>
      <c r="J70468">
        <v>81481.03</v>
      </c>
      <c r="K70468">
        <v>69296</v>
      </c>
    </row>
    <row r="70469" spans="2:11" hidden="1" x14ac:dyDescent="0.35">
      <c r="B70469" t="s">
        <v>1467</v>
      </c>
      <c r="C70469" t="s">
        <v>112</v>
      </c>
      <c r="D70469" t="s">
        <v>11665</v>
      </c>
      <c r="E70469" t="s">
        <v>67</v>
      </c>
      <c r="F70469" t="s">
        <v>3289</v>
      </c>
      <c r="J70469">
        <v>35442.129999999997</v>
      </c>
      <c r="K70469">
        <v>30888</v>
      </c>
    </row>
    <row r="70470" spans="2:11" hidden="1" x14ac:dyDescent="0.35">
      <c r="B70470" t="s">
        <v>7341</v>
      </c>
      <c r="C70470" t="s">
        <v>21</v>
      </c>
      <c r="D70470" t="s">
        <v>20609</v>
      </c>
      <c r="E70470" t="s">
        <v>6603</v>
      </c>
      <c r="F70470" t="s">
        <v>19734</v>
      </c>
      <c r="J70470">
        <v>35266.67</v>
      </c>
      <c r="K70470">
        <v>29978</v>
      </c>
    </row>
    <row r="70471" spans="2:11" hidden="1" x14ac:dyDescent="0.35">
      <c r="B70471" t="s">
        <v>3025</v>
      </c>
      <c r="C70471" t="s">
        <v>8</v>
      </c>
      <c r="D70471" t="s">
        <v>11665</v>
      </c>
      <c r="E70471" t="s">
        <v>1583</v>
      </c>
      <c r="F70471" t="s">
        <v>10138</v>
      </c>
      <c r="J70471">
        <v>35257.74</v>
      </c>
      <c r="K70471">
        <v>34440</v>
      </c>
    </row>
    <row r="70472" spans="2:11" hidden="1" x14ac:dyDescent="0.35">
      <c r="B70472" t="s">
        <v>23824</v>
      </c>
      <c r="C70472" t="s">
        <v>139</v>
      </c>
      <c r="D70472" t="s">
        <v>23825</v>
      </c>
      <c r="E70472" t="s">
        <v>699</v>
      </c>
      <c r="F70472" t="s">
        <v>23461</v>
      </c>
      <c r="J70472">
        <v>50804.36</v>
      </c>
      <c r="K70472">
        <v>46309</v>
      </c>
    </row>
    <row r="70473" spans="2:11" hidden="1" x14ac:dyDescent="0.35">
      <c r="B70473" t="s">
        <v>10002</v>
      </c>
      <c r="D70473" t="s">
        <v>11665</v>
      </c>
      <c r="E70473" t="s">
        <v>74</v>
      </c>
      <c r="F70473" t="s">
        <v>3231</v>
      </c>
      <c r="J70473">
        <v>10373.82</v>
      </c>
      <c r="K70473">
        <v>10239</v>
      </c>
    </row>
    <row r="70474" spans="2:11" hidden="1" x14ac:dyDescent="0.35">
      <c r="B70474" t="s">
        <v>212</v>
      </c>
      <c r="C70474" t="s">
        <v>124</v>
      </c>
      <c r="D70474" t="s">
        <v>11739</v>
      </c>
      <c r="E70474" t="s">
        <v>618</v>
      </c>
      <c r="F70474" t="s">
        <v>8933</v>
      </c>
      <c r="J70474">
        <v>57019.93</v>
      </c>
      <c r="K70474">
        <v>44669</v>
      </c>
    </row>
    <row r="70475" spans="2:11" hidden="1" x14ac:dyDescent="0.35">
      <c r="B70475" t="s">
        <v>11749</v>
      </c>
      <c r="C70475" t="s">
        <v>927</v>
      </c>
      <c r="D70475" t="s">
        <v>11750</v>
      </c>
      <c r="E70475" t="s">
        <v>179</v>
      </c>
      <c r="F70475" t="s">
        <v>5126</v>
      </c>
      <c r="J70475">
        <v>44259.18</v>
      </c>
      <c r="K70475">
        <v>43761</v>
      </c>
    </row>
    <row r="70476" spans="2:11" hidden="1" x14ac:dyDescent="0.35">
      <c r="B70476" t="s">
        <v>1318</v>
      </c>
      <c r="C70476" t="s">
        <v>197</v>
      </c>
      <c r="D70476" t="s">
        <v>11665</v>
      </c>
      <c r="E70476" t="s">
        <v>3939</v>
      </c>
      <c r="F70476" t="s">
        <v>26206</v>
      </c>
      <c r="J70476">
        <v>19742.419999999998</v>
      </c>
      <c r="K70476">
        <v>67700</v>
      </c>
    </row>
    <row r="70477" spans="2:11" hidden="1" x14ac:dyDescent="0.35">
      <c r="B70477" t="s">
        <v>11745</v>
      </c>
      <c r="D70477" t="s">
        <v>11665</v>
      </c>
      <c r="E70477" t="s">
        <v>1126</v>
      </c>
      <c r="F70477" t="s">
        <v>10140</v>
      </c>
      <c r="J70477">
        <v>32881.339999999997</v>
      </c>
      <c r="K70477">
        <v>32375</v>
      </c>
    </row>
    <row r="70478" spans="2:11" hidden="1" x14ac:dyDescent="0.35">
      <c r="B70478" t="s">
        <v>522</v>
      </c>
      <c r="C70478" t="s">
        <v>112</v>
      </c>
      <c r="D70478" t="s">
        <v>11665</v>
      </c>
      <c r="E70478" t="s">
        <v>26013</v>
      </c>
      <c r="F70478" t="s">
        <v>20566</v>
      </c>
      <c r="J70478">
        <v>37084.769999999997</v>
      </c>
      <c r="K70478">
        <v>31758</v>
      </c>
    </row>
    <row r="70479" spans="2:11" hidden="1" x14ac:dyDescent="0.35">
      <c r="B70479" t="s">
        <v>1175</v>
      </c>
      <c r="C70479" t="s">
        <v>47</v>
      </c>
      <c r="D70479" t="s">
        <v>11665</v>
      </c>
      <c r="E70479" t="s">
        <v>81</v>
      </c>
      <c r="F70479" t="s">
        <v>16986</v>
      </c>
      <c r="J70479">
        <v>4217.5</v>
      </c>
      <c r="K70479">
        <v>20800</v>
      </c>
    </row>
    <row r="70480" spans="2:11" hidden="1" x14ac:dyDescent="0.35">
      <c r="B70480" t="s">
        <v>26207</v>
      </c>
      <c r="D70480" t="s">
        <v>11665</v>
      </c>
      <c r="E70480" t="s">
        <v>26031</v>
      </c>
      <c r="F70480" t="s">
        <v>26032</v>
      </c>
      <c r="J70480">
        <v>40015.410000000003</v>
      </c>
      <c r="K70480">
        <v>61200</v>
      </c>
    </row>
    <row r="70481" spans="2:11" hidden="1" x14ac:dyDescent="0.35">
      <c r="B70481" t="s">
        <v>8888</v>
      </c>
      <c r="D70481" t="s">
        <v>11665</v>
      </c>
      <c r="E70481" t="s">
        <v>74</v>
      </c>
      <c r="F70481" t="s">
        <v>3231</v>
      </c>
      <c r="J70481">
        <v>10321.67</v>
      </c>
      <c r="K70481">
        <v>10239</v>
      </c>
    </row>
    <row r="70482" spans="2:11" hidden="1" x14ac:dyDescent="0.35">
      <c r="B70482" t="s">
        <v>14988</v>
      </c>
      <c r="D70482" t="s">
        <v>11665</v>
      </c>
      <c r="E70482" t="s">
        <v>17133</v>
      </c>
      <c r="F70482" t="s">
        <v>11595</v>
      </c>
      <c r="J70482">
        <v>1104.6300000000001</v>
      </c>
      <c r="K70482">
        <v>5512</v>
      </c>
    </row>
    <row r="70483" spans="2:11" hidden="1" x14ac:dyDescent="0.35">
      <c r="B70483" t="s">
        <v>11801</v>
      </c>
      <c r="C70483" t="s">
        <v>149</v>
      </c>
      <c r="D70483" t="s">
        <v>11665</v>
      </c>
      <c r="E70483" t="s">
        <v>43</v>
      </c>
      <c r="F70483" t="s">
        <v>9896</v>
      </c>
      <c r="J70483">
        <v>106916.11</v>
      </c>
      <c r="K70483">
        <v>79133</v>
      </c>
    </row>
    <row r="70484" spans="2:11" hidden="1" x14ac:dyDescent="0.35">
      <c r="B70484" t="s">
        <v>6233</v>
      </c>
      <c r="C70484" t="s">
        <v>634</v>
      </c>
      <c r="D70484" t="s">
        <v>11665</v>
      </c>
      <c r="E70484" t="s">
        <v>2789</v>
      </c>
      <c r="F70484" t="s">
        <v>2676</v>
      </c>
      <c r="J70484">
        <v>35463.39</v>
      </c>
      <c r="K70484">
        <v>34895</v>
      </c>
    </row>
    <row r="70485" spans="2:11" hidden="1" x14ac:dyDescent="0.35">
      <c r="B70485" t="s">
        <v>705</v>
      </c>
      <c r="C70485" t="s">
        <v>197</v>
      </c>
      <c r="D70485" t="s">
        <v>11665</v>
      </c>
      <c r="E70485" t="s">
        <v>2102</v>
      </c>
      <c r="F70485" t="s">
        <v>3715</v>
      </c>
      <c r="J70485">
        <v>37743.86</v>
      </c>
      <c r="K70485">
        <v>37098</v>
      </c>
    </row>
    <row r="70486" spans="2:11" hidden="1" x14ac:dyDescent="0.35">
      <c r="B70486" t="s">
        <v>4568</v>
      </c>
      <c r="C70486" t="s">
        <v>42</v>
      </c>
      <c r="D70486" t="s">
        <v>11665</v>
      </c>
      <c r="E70486" t="s">
        <v>74</v>
      </c>
      <c r="F70486" t="s">
        <v>7320</v>
      </c>
      <c r="J70486">
        <v>11120.99</v>
      </c>
      <c r="K70486">
        <v>11160</v>
      </c>
    </row>
    <row r="70487" spans="2:11" hidden="1" x14ac:dyDescent="0.35">
      <c r="B70487" t="s">
        <v>2323</v>
      </c>
      <c r="D70487" t="s">
        <v>11665</v>
      </c>
      <c r="E70487" t="s">
        <v>81</v>
      </c>
      <c r="F70487" t="s">
        <v>26208</v>
      </c>
      <c r="J70487">
        <v>8348.4</v>
      </c>
      <c r="K70487">
        <v>20800</v>
      </c>
    </row>
    <row r="70488" spans="2:11" hidden="1" x14ac:dyDescent="0.35">
      <c r="B70488" t="s">
        <v>301</v>
      </c>
      <c r="C70488" t="s">
        <v>427</v>
      </c>
      <c r="D70488" t="s">
        <v>11665</v>
      </c>
      <c r="E70488" t="s">
        <v>11872</v>
      </c>
      <c r="F70488" t="s">
        <v>9627</v>
      </c>
      <c r="J70488">
        <v>83531.179999999993</v>
      </c>
      <c r="K70488">
        <v>82700</v>
      </c>
    </row>
    <row r="70489" spans="2:11" hidden="1" x14ac:dyDescent="0.35">
      <c r="B70489" t="s">
        <v>301</v>
      </c>
      <c r="C70489" t="s">
        <v>42</v>
      </c>
      <c r="D70489" t="s">
        <v>11665</v>
      </c>
      <c r="E70489" t="s">
        <v>8986</v>
      </c>
      <c r="F70489" t="s">
        <v>8910</v>
      </c>
      <c r="J70489">
        <v>66053.48</v>
      </c>
      <c r="K70489">
        <v>65900</v>
      </c>
    </row>
    <row r="70490" spans="2:11" hidden="1" x14ac:dyDescent="0.35">
      <c r="B70490" t="s">
        <v>2288</v>
      </c>
      <c r="C70490" t="s">
        <v>21</v>
      </c>
      <c r="D70490" t="s">
        <v>11665</v>
      </c>
      <c r="E70490" t="s">
        <v>23</v>
      </c>
      <c r="F70490" t="s">
        <v>11880</v>
      </c>
      <c r="J70490">
        <v>61206.89</v>
      </c>
      <c r="K70490">
        <v>54640</v>
      </c>
    </row>
    <row r="70491" spans="2:11" hidden="1" x14ac:dyDescent="0.35">
      <c r="B70491" t="s">
        <v>1936</v>
      </c>
      <c r="D70491" t="s">
        <v>11665</v>
      </c>
      <c r="E70491" t="s">
        <v>81</v>
      </c>
      <c r="F70491" t="s">
        <v>2190</v>
      </c>
      <c r="J70491">
        <v>11256.04</v>
      </c>
      <c r="K70491">
        <v>19802</v>
      </c>
    </row>
    <row r="70492" spans="2:11" hidden="1" x14ac:dyDescent="0.35">
      <c r="B70492" t="s">
        <v>510</v>
      </c>
      <c r="C70492" t="s">
        <v>42</v>
      </c>
      <c r="D70492" t="s">
        <v>11665</v>
      </c>
      <c r="E70492" t="s">
        <v>222</v>
      </c>
      <c r="F70492" t="s">
        <v>1381</v>
      </c>
      <c r="J70492">
        <v>81414.03</v>
      </c>
      <c r="K70492">
        <v>64144</v>
      </c>
    </row>
    <row r="70493" spans="2:11" hidden="1" x14ac:dyDescent="0.35">
      <c r="B70493" t="s">
        <v>11907</v>
      </c>
      <c r="C70493" t="s">
        <v>21</v>
      </c>
      <c r="D70493" t="s">
        <v>11665</v>
      </c>
      <c r="E70493" t="s">
        <v>74</v>
      </c>
      <c r="F70493" t="s">
        <v>2433</v>
      </c>
      <c r="J70493">
        <v>10591.68</v>
      </c>
      <c r="K70493">
        <v>10546</v>
      </c>
    </row>
    <row r="70494" spans="2:11" hidden="1" x14ac:dyDescent="0.35">
      <c r="B70494" t="s">
        <v>8087</v>
      </c>
      <c r="C70494" t="s">
        <v>107</v>
      </c>
      <c r="D70494" t="s">
        <v>11665</v>
      </c>
      <c r="E70494" t="s">
        <v>2581</v>
      </c>
      <c r="F70494" t="s">
        <v>4630</v>
      </c>
      <c r="J70494">
        <v>53138.84</v>
      </c>
      <c r="K70494">
        <v>31945</v>
      </c>
    </row>
    <row r="70495" spans="2:11" hidden="1" x14ac:dyDescent="0.35">
      <c r="B70495" t="s">
        <v>6320</v>
      </c>
      <c r="C70495" t="s">
        <v>21</v>
      </c>
      <c r="D70495" t="s">
        <v>11665</v>
      </c>
      <c r="E70495" t="s">
        <v>43</v>
      </c>
      <c r="F70495" t="s">
        <v>6784</v>
      </c>
      <c r="J70495">
        <v>75393.91</v>
      </c>
      <c r="K70495">
        <v>68013</v>
      </c>
    </row>
    <row r="70496" spans="2:11" hidden="1" x14ac:dyDescent="0.35">
      <c r="B70496" t="s">
        <v>4910</v>
      </c>
      <c r="C70496" t="s">
        <v>32</v>
      </c>
      <c r="D70496" t="s">
        <v>11665</v>
      </c>
      <c r="E70496" t="s">
        <v>74</v>
      </c>
      <c r="F70496" t="s">
        <v>9139</v>
      </c>
      <c r="J70496">
        <v>10770.81</v>
      </c>
      <c r="K70496">
        <v>10546</v>
      </c>
    </row>
    <row r="70497" spans="2:11" hidden="1" x14ac:dyDescent="0.35">
      <c r="B70497" t="s">
        <v>11963</v>
      </c>
      <c r="C70497" t="s">
        <v>21</v>
      </c>
      <c r="D70497" t="s">
        <v>11665</v>
      </c>
      <c r="E70497" t="s">
        <v>1465</v>
      </c>
      <c r="F70497" t="s">
        <v>11964</v>
      </c>
      <c r="J70497">
        <v>41416.879999999997</v>
      </c>
      <c r="K70497">
        <v>38848</v>
      </c>
    </row>
    <row r="70498" spans="2:11" hidden="1" x14ac:dyDescent="0.35">
      <c r="B70498" t="s">
        <v>145</v>
      </c>
      <c r="C70498" t="s">
        <v>21</v>
      </c>
      <c r="D70498" t="s">
        <v>11665</v>
      </c>
      <c r="E70498" t="s">
        <v>26139</v>
      </c>
      <c r="F70498" t="s">
        <v>1669</v>
      </c>
      <c r="J70498">
        <v>95047.31</v>
      </c>
      <c r="K70498">
        <v>80864</v>
      </c>
    </row>
    <row r="70499" spans="2:11" hidden="1" x14ac:dyDescent="0.35">
      <c r="B70499" t="s">
        <v>5215</v>
      </c>
      <c r="C70499" t="s">
        <v>21</v>
      </c>
      <c r="D70499" t="s">
        <v>11665</v>
      </c>
      <c r="E70499" t="s">
        <v>564</v>
      </c>
      <c r="F70499" t="s">
        <v>831</v>
      </c>
      <c r="J70499">
        <v>34758.25</v>
      </c>
      <c r="K70499">
        <v>31990</v>
      </c>
    </row>
    <row r="70500" spans="2:11" hidden="1" x14ac:dyDescent="0.35">
      <c r="B70500" t="s">
        <v>2643</v>
      </c>
      <c r="C70500" t="s">
        <v>47</v>
      </c>
      <c r="D70500" t="s">
        <v>11665</v>
      </c>
      <c r="E70500" t="s">
        <v>16992</v>
      </c>
      <c r="F70500" t="s">
        <v>1786</v>
      </c>
      <c r="J70500">
        <v>43260.98</v>
      </c>
      <c r="K70500">
        <v>35880</v>
      </c>
    </row>
    <row r="70501" spans="2:11" hidden="1" x14ac:dyDescent="0.35">
      <c r="B70501" t="s">
        <v>80</v>
      </c>
      <c r="C70501" t="s">
        <v>47</v>
      </c>
      <c r="D70501" t="s">
        <v>11665</v>
      </c>
      <c r="E70501" t="s">
        <v>3147</v>
      </c>
      <c r="F70501" t="s">
        <v>3995</v>
      </c>
      <c r="J70501">
        <v>52820.04</v>
      </c>
      <c r="K70501">
        <v>41001</v>
      </c>
    </row>
    <row r="70502" spans="2:11" hidden="1" x14ac:dyDescent="0.35">
      <c r="B70502" t="s">
        <v>225</v>
      </c>
      <c r="C70502" t="s">
        <v>38</v>
      </c>
      <c r="D70502" t="s">
        <v>11665</v>
      </c>
      <c r="E70502" t="s">
        <v>43</v>
      </c>
      <c r="F70502" t="s">
        <v>1043</v>
      </c>
      <c r="J70502">
        <v>73700.7</v>
      </c>
      <c r="K70502">
        <v>65446</v>
      </c>
    </row>
    <row r="70503" spans="2:11" hidden="1" x14ac:dyDescent="0.35">
      <c r="B70503" t="s">
        <v>9752</v>
      </c>
      <c r="D70503" t="s">
        <v>11665</v>
      </c>
      <c r="E70503" t="s">
        <v>806</v>
      </c>
      <c r="F70503" t="s">
        <v>11980</v>
      </c>
      <c r="J70503">
        <v>55734.81</v>
      </c>
      <c r="K70503">
        <v>42159</v>
      </c>
    </row>
    <row r="70504" spans="2:11" hidden="1" x14ac:dyDescent="0.35">
      <c r="B70504" t="s">
        <v>939</v>
      </c>
      <c r="D70504" t="s">
        <v>11665</v>
      </c>
      <c r="E70504" t="s">
        <v>1126</v>
      </c>
      <c r="F70504" t="s">
        <v>11981</v>
      </c>
      <c r="J70504">
        <v>36283.01</v>
      </c>
      <c r="K70504">
        <v>36147</v>
      </c>
    </row>
    <row r="70505" spans="2:11" hidden="1" x14ac:dyDescent="0.35">
      <c r="B70505" t="s">
        <v>329</v>
      </c>
      <c r="C70505" t="s">
        <v>134</v>
      </c>
      <c r="D70505" t="s">
        <v>11665</v>
      </c>
      <c r="E70505" t="s">
        <v>2581</v>
      </c>
      <c r="F70505" t="s">
        <v>11465</v>
      </c>
      <c r="J70505">
        <v>34193.120000000003</v>
      </c>
      <c r="K70505">
        <v>32903</v>
      </c>
    </row>
    <row r="70506" spans="2:11" hidden="1" x14ac:dyDescent="0.35">
      <c r="B70506" t="s">
        <v>432</v>
      </c>
      <c r="C70506" t="s">
        <v>139</v>
      </c>
      <c r="D70506" t="s">
        <v>11665</v>
      </c>
      <c r="E70506" t="s">
        <v>6706</v>
      </c>
      <c r="F70506" t="s">
        <v>5563</v>
      </c>
      <c r="J70506">
        <v>44320.33</v>
      </c>
      <c r="K70506">
        <v>36927</v>
      </c>
    </row>
    <row r="70507" spans="2:11" hidden="1" x14ac:dyDescent="0.35">
      <c r="B70507" t="s">
        <v>6505</v>
      </c>
      <c r="D70507" t="s">
        <v>11665</v>
      </c>
      <c r="E70507" t="s">
        <v>10</v>
      </c>
      <c r="F70507" t="s">
        <v>1765</v>
      </c>
      <c r="J70507">
        <v>24340.880000000001</v>
      </c>
      <c r="K70507">
        <v>24522</v>
      </c>
    </row>
    <row r="70508" spans="2:11" hidden="1" x14ac:dyDescent="0.35">
      <c r="B70508" t="s">
        <v>11982</v>
      </c>
      <c r="C70508" t="s">
        <v>42</v>
      </c>
      <c r="D70508" t="s">
        <v>11665</v>
      </c>
      <c r="E70508" t="s">
        <v>2893</v>
      </c>
      <c r="F70508" t="s">
        <v>11983</v>
      </c>
      <c r="J70508">
        <v>62363.97</v>
      </c>
      <c r="K70508">
        <v>62700</v>
      </c>
    </row>
    <row r="70509" spans="2:11" hidden="1" x14ac:dyDescent="0.35">
      <c r="B70509" t="s">
        <v>8931</v>
      </c>
      <c r="D70509" t="s">
        <v>11665</v>
      </c>
      <c r="E70509" t="s">
        <v>202</v>
      </c>
      <c r="F70509" t="s">
        <v>23382</v>
      </c>
      <c r="J70509">
        <v>10480</v>
      </c>
      <c r="K70509">
        <v>20800</v>
      </c>
    </row>
    <row r="70510" spans="2:11" hidden="1" x14ac:dyDescent="0.35">
      <c r="B70510" t="s">
        <v>948</v>
      </c>
      <c r="D70510" t="s">
        <v>11665</v>
      </c>
      <c r="E70510" t="s">
        <v>3264</v>
      </c>
      <c r="F70510" t="s">
        <v>6668</v>
      </c>
      <c r="J70510">
        <v>35432.11</v>
      </c>
      <c r="K70510">
        <v>32396</v>
      </c>
    </row>
    <row r="70511" spans="2:11" hidden="1" x14ac:dyDescent="0.35">
      <c r="B70511" t="s">
        <v>3558</v>
      </c>
      <c r="C70511" t="s">
        <v>112</v>
      </c>
      <c r="D70511" t="s">
        <v>11665</v>
      </c>
      <c r="E70511" t="s">
        <v>77</v>
      </c>
      <c r="F70511" t="s">
        <v>11985</v>
      </c>
      <c r="J70511">
        <v>41044.65</v>
      </c>
      <c r="K70511">
        <v>37943</v>
      </c>
    </row>
    <row r="70512" spans="2:11" hidden="1" x14ac:dyDescent="0.35">
      <c r="B70512" t="s">
        <v>3558</v>
      </c>
      <c r="C70512" t="s">
        <v>47</v>
      </c>
      <c r="D70512" t="s">
        <v>11665</v>
      </c>
      <c r="E70512" t="s">
        <v>4490</v>
      </c>
      <c r="F70512" t="s">
        <v>11987</v>
      </c>
      <c r="J70512">
        <v>48943.34</v>
      </c>
      <c r="K70512">
        <v>47700</v>
      </c>
    </row>
    <row r="70513" spans="2:11" hidden="1" x14ac:dyDescent="0.35">
      <c r="B70513" t="s">
        <v>16178</v>
      </c>
      <c r="D70513" t="s">
        <v>20576</v>
      </c>
      <c r="E70513" t="s">
        <v>443</v>
      </c>
      <c r="F70513" t="s">
        <v>20577</v>
      </c>
      <c r="J70513">
        <v>1920</v>
      </c>
      <c r="K70513">
        <v>66560</v>
      </c>
    </row>
    <row r="70514" spans="2:11" hidden="1" x14ac:dyDescent="0.35">
      <c r="B70514" t="s">
        <v>1326</v>
      </c>
      <c r="C70514" t="s">
        <v>21</v>
      </c>
      <c r="D70514" t="s">
        <v>11660</v>
      </c>
      <c r="E70514" t="s">
        <v>187</v>
      </c>
      <c r="F70514" t="s">
        <v>189</v>
      </c>
      <c r="J70514">
        <v>32414.29</v>
      </c>
      <c r="K70514">
        <v>30949</v>
      </c>
    </row>
    <row r="70515" spans="2:11" hidden="1" x14ac:dyDescent="0.35">
      <c r="B70515" t="s">
        <v>8733</v>
      </c>
      <c r="D70515" t="s">
        <v>11665</v>
      </c>
      <c r="E70515" t="s">
        <v>43</v>
      </c>
      <c r="F70515" t="s">
        <v>2187</v>
      </c>
      <c r="J70515">
        <v>72975.179999999993</v>
      </c>
      <c r="K70515">
        <v>62379</v>
      </c>
    </row>
    <row r="70516" spans="2:11" hidden="1" x14ac:dyDescent="0.35">
      <c r="B70516" t="s">
        <v>119</v>
      </c>
      <c r="C70516" t="s">
        <v>38</v>
      </c>
      <c r="D70516" t="s">
        <v>11665</v>
      </c>
      <c r="E70516" t="s">
        <v>43</v>
      </c>
      <c r="F70516" t="s">
        <v>17429</v>
      </c>
      <c r="J70516">
        <v>61055.66</v>
      </c>
      <c r="K70516">
        <v>55625</v>
      </c>
    </row>
    <row r="70517" spans="2:11" hidden="1" x14ac:dyDescent="0.35">
      <c r="B70517" t="s">
        <v>17430</v>
      </c>
      <c r="C70517" t="s">
        <v>47</v>
      </c>
      <c r="D70517" t="s">
        <v>11665</v>
      </c>
      <c r="E70517" t="s">
        <v>81</v>
      </c>
      <c r="F70517" t="s">
        <v>1029</v>
      </c>
      <c r="J70517">
        <v>1051.25</v>
      </c>
      <c r="K70517">
        <v>20800</v>
      </c>
    </row>
    <row r="70518" spans="2:11" hidden="1" x14ac:dyDescent="0.35">
      <c r="B70518" t="s">
        <v>11989</v>
      </c>
      <c r="D70518" t="s">
        <v>11665</v>
      </c>
      <c r="E70518" t="s">
        <v>16992</v>
      </c>
      <c r="F70518" t="s">
        <v>11990</v>
      </c>
      <c r="J70518">
        <v>41668.21</v>
      </c>
      <c r="K70518">
        <v>36920</v>
      </c>
    </row>
    <row r="70519" spans="2:11" hidden="1" x14ac:dyDescent="0.35">
      <c r="B70519" t="s">
        <v>4181</v>
      </c>
      <c r="C70519" t="s">
        <v>38</v>
      </c>
      <c r="D70519" t="s">
        <v>11665</v>
      </c>
      <c r="E70519" t="s">
        <v>23602</v>
      </c>
      <c r="F70519" t="s">
        <v>11991</v>
      </c>
      <c r="J70519">
        <v>85170.21</v>
      </c>
      <c r="K70519">
        <v>84300</v>
      </c>
    </row>
    <row r="70520" spans="2:11" hidden="1" x14ac:dyDescent="0.35">
      <c r="B70520" t="s">
        <v>7705</v>
      </c>
      <c r="C70520" t="s">
        <v>21</v>
      </c>
      <c r="D70520" t="s">
        <v>20581</v>
      </c>
      <c r="E70520" t="s">
        <v>202</v>
      </c>
      <c r="F70520" t="s">
        <v>20582</v>
      </c>
      <c r="J70520">
        <v>1734</v>
      </c>
      <c r="K70520">
        <v>17680</v>
      </c>
    </row>
    <row r="70521" spans="2:11" hidden="1" x14ac:dyDescent="0.35">
      <c r="B70521" t="s">
        <v>1545</v>
      </c>
      <c r="C70521" t="s">
        <v>197</v>
      </c>
      <c r="D70521" t="s">
        <v>11992</v>
      </c>
      <c r="E70521" t="s">
        <v>23351</v>
      </c>
      <c r="F70521" t="s">
        <v>2239</v>
      </c>
      <c r="J70521">
        <v>78701.490000000005</v>
      </c>
      <c r="K70521">
        <v>62175</v>
      </c>
    </row>
    <row r="70522" spans="2:11" hidden="1" x14ac:dyDescent="0.35">
      <c r="B70522" t="s">
        <v>212</v>
      </c>
      <c r="C70522" t="s">
        <v>14</v>
      </c>
      <c r="D70522" t="s">
        <v>11993</v>
      </c>
      <c r="E70522" t="s">
        <v>67</v>
      </c>
      <c r="F70522" t="s">
        <v>5830</v>
      </c>
      <c r="J70522">
        <v>33037.54</v>
      </c>
      <c r="K70522">
        <v>30888</v>
      </c>
    </row>
    <row r="70523" spans="2:11" hidden="1" x14ac:dyDescent="0.35">
      <c r="B70523" t="s">
        <v>1021</v>
      </c>
      <c r="C70523" t="s">
        <v>107</v>
      </c>
      <c r="D70523" t="s">
        <v>11611</v>
      </c>
      <c r="E70523" t="s">
        <v>7033</v>
      </c>
      <c r="F70523" t="s">
        <v>11612</v>
      </c>
      <c r="J70523">
        <v>92761.4</v>
      </c>
      <c r="K70523">
        <v>92900</v>
      </c>
    </row>
    <row r="70524" spans="2:11" hidden="1" x14ac:dyDescent="0.35">
      <c r="B70524" t="s">
        <v>11751</v>
      </c>
      <c r="C70524" t="s">
        <v>112</v>
      </c>
      <c r="D70524" t="s">
        <v>11662</v>
      </c>
      <c r="E70524" t="s">
        <v>707</v>
      </c>
      <c r="F70524" t="s">
        <v>11752</v>
      </c>
      <c r="J70524">
        <v>50514.53</v>
      </c>
      <c r="K70524">
        <v>50326</v>
      </c>
    </row>
    <row r="70525" spans="2:11" hidden="1" x14ac:dyDescent="0.35">
      <c r="B70525" t="s">
        <v>7783</v>
      </c>
      <c r="D70525" t="s">
        <v>11611</v>
      </c>
      <c r="E70525" t="s">
        <v>179</v>
      </c>
      <c r="F70525" t="s">
        <v>4665</v>
      </c>
      <c r="J70525">
        <v>47479.28</v>
      </c>
      <c r="K70525">
        <v>43761</v>
      </c>
    </row>
    <row r="70526" spans="2:11" hidden="1" x14ac:dyDescent="0.35">
      <c r="B70526" t="s">
        <v>629</v>
      </c>
      <c r="C70526" t="s">
        <v>112</v>
      </c>
      <c r="D70526" t="s">
        <v>11718</v>
      </c>
      <c r="E70526" t="s">
        <v>885</v>
      </c>
      <c r="F70526" t="s">
        <v>7881</v>
      </c>
      <c r="J70526">
        <v>47806</v>
      </c>
      <c r="K70526">
        <v>47070</v>
      </c>
    </row>
    <row r="70527" spans="2:11" hidden="1" x14ac:dyDescent="0.35">
      <c r="B70527" t="s">
        <v>331</v>
      </c>
      <c r="C70527" t="s">
        <v>927</v>
      </c>
      <c r="D70527" t="s">
        <v>17318</v>
      </c>
      <c r="E70527" t="s">
        <v>8571</v>
      </c>
      <c r="F70527" t="s">
        <v>17261</v>
      </c>
      <c r="J70527">
        <v>41126.870000000003</v>
      </c>
      <c r="K70527">
        <v>46747</v>
      </c>
    </row>
    <row r="70528" spans="2:11" hidden="1" x14ac:dyDescent="0.35">
      <c r="B70528" t="s">
        <v>3656</v>
      </c>
      <c r="C70528" t="s">
        <v>375</v>
      </c>
      <c r="D70528" t="s">
        <v>11724</v>
      </c>
      <c r="E70528" t="s">
        <v>340</v>
      </c>
      <c r="F70528" t="s">
        <v>11725</v>
      </c>
      <c r="J70528">
        <v>83546.27</v>
      </c>
      <c r="K70528">
        <v>82700</v>
      </c>
    </row>
    <row r="70529" spans="2:11" hidden="1" x14ac:dyDescent="0.35">
      <c r="B70529" t="s">
        <v>408</v>
      </c>
      <c r="C70529" t="s">
        <v>134</v>
      </c>
      <c r="D70529" t="s">
        <v>11724</v>
      </c>
      <c r="E70529" t="s">
        <v>26094</v>
      </c>
      <c r="F70529" t="s">
        <v>26012</v>
      </c>
      <c r="J70529">
        <v>37630.26</v>
      </c>
      <c r="K70529">
        <v>89500</v>
      </c>
    </row>
    <row r="70530" spans="2:11" hidden="1" x14ac:dyDescent="0.35">
      <c r="B70530" t="s">
        <v>6775</v>
      </c>
      <c r="C70530" t="s">
        <v>197</v>
      </c>
      <c r="D70530" t="s">
        <v>11730</v>
      </c>
      <c r="E70530" t="s">
        <v>1635</v>
      </c>
      <c r="F70530" t="s">
        <v>17320</v>
      </c>
      <c r="J70530">
        <v>60496.2</v>
      </c>
      <c r="K70530">
        <v>59378</v>
      </c>
    </row>
    <row r="70531" spans="2:11" hidden="1" x14ac:dyDescent="0.35">
      <c r="B70531" t="s">
        <v>540</v>
      </c>
      <c r="C70531" t="s">
        <v>38</v>
      </c>
      <c r="D70531" t="s">
        <v>11730</v>
      </c>
      <c r="E70531" t="s">
        <v>16797</v>
      </c>
      <c r="F70531" t="s">
        <v>5141</v>
      </c>
      <c r="J70531">
        <v>33650.03</v>
      </c>
      <c r="K70531">
        <v>33405</v>
      </c>
    </row>
    <row r="70532" spans="2:11" hidden="1" x14ac:dyDescent="0.35">
      <c r="B70532" t="s">
        <v>1241</v>
      </c>
      <c r="C70532" t="s">
        <v>112</v>
      </c>
      <c r="D70532" t="s">
        <v>11730</v>
      </c>
      <c r="E70532" t="s">
        <v>493</v>
      </c>
      <c r="F70532" t="s">
        <v>5913</v>
      </c>
      <c r="J70532">
        <v>49654.22</v>
      </c>
      <c r="K70532">
        <v>41001</v>
      </c>
    </row>
    <row r="70533" spans="2:11" hidden="1" x14ac:dyDescent="0.35">
      <c r="B70533" t="s">
        <v>2019</v>
      </c>
      <c r="C70533" t="s">
        <v>112</v>
      </c>
      <c r="D70533" t="s">
        <v>11730</v>
      </c>
      <c r="E70533" t="s">
        <v>13971</v>
      </c>
      <c r="F70533" t="s">
        <v>11795</v>
      </c>
      <c r="J70533">
        <v>38786.93</v>
      </c>
      <c r="K70533">
        <v>34684</v>
      </c>
    </row>
    <row r="70534" spans="2:11" hidden="1" x14ac:dyDescent="0.35">
      <c r="B70534" t="s">
        <v>2339</v>
      </c>
      <c r="C70534" t="s">
        <v>124</v>
      </c>
      <c r="D70534" t="s">
        <v>11730</v>
      </c>
      <c r="E70534" t="s">
        <v>5524</v>
      </c>
      <c r="F70534" t="s">
        <v>4208</v>
      </c>
      <c r="J70534">
        <v>0</v>
      </c>
      <c r="K70534">
        <v>18408</v>
      </c>
    </row>
    <row r="70535" spans="2:11" hidden="1" x14ac:dyDescent="0.35">
      <c r="B70535" t="s">
        <v>492</v>
      </c>
      <c r="C70535" t="s">
        <v>21</v>
      </c>
      <c r="D70535" t="s">
        <v>11730</v>
      </c>
      <c r="E70535" t="s">
        <v>17651</v>
      </c>
      <c r="F70535" t="s">
        <v>23775</v>
      </c>
      <c r="J70535">
        <v>37043.49</v>
      </c>
      <c r="K70535">
        <v>33259</v>
      </c>
    </row>
    <row r="70536" spans="2:11" hidden="1" x14ac:dyDescent="0.35">
      <c r="B70536" t="s">
        <v>11800</v>
      </c>
      <c r="C70536" t="s">
        <v>42</v>
      </c>
      <c r="D70536" t="s">
        <v>11730</v>
      </c>
      <c r="E70536" t="s">
        <v>3685</v>
      </c>
      <c r="F70536" t="s">
        <v>2410</v>
      </c>
      <c r="J70536">
        <v>39025.29</v>
      </c>
      <c r="K70536">
        <v>38190</v>
      </c>
    </row>
    <row r="70537" spans="2:11" hidden="1" x14ac:dyDescent="0.35">
      <c r="B70537" t="s">
        <v>301</v>
      </c>
      <c r="C70537" t="s">
        <v>21</v>
      </c>
      <c r="D70537" t="s">
        <v>11730</v>
      </c>
      <c r="E70537" t="s">
        <v>135</v>
      </c>
      <c r="F70537" t="s">
        <v>20513</v>
      </c>
      <c r="J70537">
        <v>45542.96</v>
      </c>
      <c r="K70537">
        <v>35420</v>
      </c>
    </row>
    <row r="70538" spans="2:11" hidden="1" x14ac:dyDescent="0.35">
      <c r="B70538" t="s">
        <v>331</v>
      </c>
      <c r="C70538" t="s">
        <v>60</v>
      </c>
      <c r="D70538" t="s">
        <v>11730</v>
      </c>
      <c r="E70538" t="s">
        <v>16797</v>
      </c>
      <c r="F70538" t="s">
        <v>5141</v>
      </c>
      <c r="J70538">
        <v>42108.78</v>
      </c>
      <c r="K70538">
        <v>33405</v>
      </c>
    </row>
    <row r="70539" spans="2:11" hidden="1" x14ac:dyDescent="0.35">
      <c r="B70539" t="s">
        <v>11813</v>
      </c>
      <c r="C70539" t="s">
        <v>124</v>
      </c>
      <c r="D70539" t="s">
        <v>11730</v>
      </c>
      <c r="E70539" t="s">
        <v>489</v>
      </c>
      <c r="F70539" t="s">
        <v>2958</v>
      </c>
      <c r="J70539">
        <v>77211.59</v>
      </c>
      <c r="K70539">
        <v>68338</v>
      </c>
    </row>
    <row r="70540" spans="2:11" hidden="1" x14ac:dyDescent="0.35">
      <c r="B70540" t="s">
        <v>7384</v>
      </c>
      <c r="C70540" t="s">
        <v>42</v>
      </c>
      <c r="D70540" t="s">
        <v>23808</v>
      </c>
      <c r="E70540" t="s">
        <v>43</v>
      </c>
      <c r="F70540" t="s">
        <v>23809</v>
      </c>
      <c r="J70540">
        <v>62079.519999999997</v>
      </c>
      <c r="K70540">
        <v>46309</v>
      </c>
    </row>
    <row r="70541" spans="2:11" hidden="1" x14ac:dyDescent="0.35">
      <c r="B70541" t="s">
        <v>7594</v>
      </c>
      <c r="D70541" t="s">
        <v>20514</v>
      </c>
      <c r="E70541" t="s">
        <v>438</v>
      </c>
      <c r="F70541" t="s">
        <v>3377</v>
      </c>
      <c r="J70541">
        <v>35465.589999999997</v>
      </c>
      <c r="K70541">
        <v>87734</v>
      </c>
    </row>
    <row r="70542" spans="2:11" hidden="1" x14ac:dyDescent="0.35">
      <c r="B70542" t="s">
        <v>2155</v>
      </c>
      <c r="C70542" t="s">
        <v>124</v>
      </c>
      <c r="D70542" t="s">
        <v>11856</v>
      </c>
      <c r="E70542" t="s">
        <v>493</v>
      </c>
      <c r="F70542" t="s">
        <v>11857</v>
      </c>
      <c r="J70542">
        <v>46585.71</v>
      </c>
      <c r="K70542">
        <v>45777</v>
      </c>
    </row>
    <row r="70543" spans="2:11" hidden="1" x14ac:dyDescent="0.35">
      <c r="B70543" t="s">
        <v>2323</v>
      </c>
      <c r="D70543" t="s">
        <v>11856</v>
      </c>
      <c r="E70543" t="s">
        <v>23810</v>
      </c>
      <c r="F70543" t="s">
        <v>1381</v>
      </c>
      <c r="J70543">
        <v>66898</v>
      </c>
      <c r="K70543">
        <v>66898</v>
      </c>
    </row>
    <row r="70544" spans="2:11" hidden="1" x14ac:dyDescent="0.35">
      <c r="B70544" t="s">
        <v>339</v>
      </c>
      <c r="C70544" t="s">
        <v>375</v>
      </c>
      <c r="D70544" t="s">
        <v>11856</v>
      </c>
      <c r="E70544" t="s">
        <v>222</v>
      </c>
      <c r="F70544" t="s">
        <v>4625</v>
      </c>
      <c r="J70544">
        <v>64267.34</v>
      </c>
      <c r="K70544">
        <v>60614</v>
      </c>
    </row>
    <row r="70545" spans="2:11" hidden="1" x14ac:dyDescent="0.35">
      <c r="B70545" t="s">
        <v>11866</v>
      </c>
      <c r="D70545" t="s">
        <v>11867</v>
      </c>
      <c r="E70545" t="s">
        <v>2178</v>
      </c>
      <c r="F70545" t="s">
        <v>3960</v>
      </c>
      <c r="J70545">
        <v>63628.639999999999</v>
      </c>
      <c r="K70545">
        <v>63127</v>
      </c>
    </row>
    <row r="70546" spans="2:11" hidden="1" x14ac:dyDescent="0.35">
      <c r="B70546" t="s">
        <v>997</v>
      </c>
      <c r="C70546" t="s">
        <v>14</v>
      </c>
      <c r="D70546" t="s">
        <v>11869</v>
      </c>
      <c r="E70546" t="s">
        <v>43</v>
      </c>
      <c r="F70546" t="s">
        <v>8137</v>
      </c>
      <c r="J70546">
        <v>81083.539999999994</v>
      </c>
      <c r="K70546">
        <v>69296</v>
      </c>
    </row>
    <row r="70547" spans="2:11" hidden="1" x14ac:dyDescent="0.35">
      <c r="B70547" t="s">
        <v>6866</v>
      </c>
      <c r="C70547" t="s">
        <v>14</v>
      </c>
      <c r="D70547" t="s">
        <v>11869</v>
      </c>
      <c r="E70547" t="s">
        <v>1388</v>
      </c>
      <c r="F70547" t="s">
        <v>26209</v>
      </c>
      <c r="J70547">
        <v>10372.84</v>
      </c>
      <c r="K70547">
        <v>68500</v>
      </c>
    </row>
    <row r="70548" spans="2:11" hidden="1" x14ac:dyDescent="0.35">
      <c r="B70548" t="s">
        <v>3562</v>
      </c>
      <c r="C70548" t="s">
        <v>134</v>
      </c>
      <c r="D70548" t="s">
        <v>11869</v>
      </c>
      <c r="E70548" t="s">
        <v>557</v>
      </c>
      <c r="F70548" t="s">
        <v>9303</v>
      </c>
      <c r="J70548">
        <v>46563.8</v>
      </c>
      <c r="K70548">
        <v>45232</v>
      </c>
    </row>
    <row r="70549" spans="2:11" hidden="1" x14ac:dyDescent="0.35">
      <c r="B70549" t="s">
        <v>20518</v>
      </c>
      <c r="C70549" t="s">
        <v>42</v>
      </c>
      <c r="D70549" t="s">
        <v>11869</v>
      </c>
      <c r="E70549" t="s">
        <v>5656</v>
      </c>
      <c r="F70549" t="s">
        <v>19856</v>
      </c>
      <c r="J70549">
        <v>32735.29</v>
      </c>
      <c r="K70549">
        <v>32812</v>
      </c>
    </row>
    <row r="70550" spans="2:11" hidden="1" x14ac:dyDescent="0.35">
      <c r="B70550" t="s">
        <v>301</v>
      </c>
      <c r="C70550" t="s">
        <v>375</v>
      </c>
      <c r="D70550" t="s">
        <v>11869</v>
      </c>
      <c r="E70550" t="s">
        <v>26025</v>
      </c>
      <c r="F70550" t="s">
        <v>1113</v>
      </c>
      <c r="J70550">
        <v>75105.8</v>
      </c>
      <c r="K70550">
        <v>69975</v>
      </c>
    </row>
    <row r="70551" spans="2:11" hidden="1" x14ac:dyDescent="0.35">
      <c r="B70551" t="s">
        <v>2521</v>
      </c>
      <c r="D70551" t="s">
        <v>11869</v>
      </c>
      <c r="E70551" t="s">
        <v>10972</v>
      </c>
      <c r="F70551" t="s">
        <v>11652</v>
      </c>
      <c r="J70551">
        <v>62141.85</v>
      </c>
      <c r="K70551">
        <v>60456</v>
      </c>
    </row>
    <row r="70552" spans="2:11" hidden="1" x14ac:dyDescent="0.35">
      <c r="B70552" t="s">
        <v>11883</v>
      </c>
      <c r="C70552" t="s">
        <v>38</v>
      </c>
      <c r="D70552" t="s">
        <v>11869</v>
      </c>
      <c r="E70552" t="s">
        <v>243</v>
      </c>
      <c r="F70552" t="s">
        <v>9648</v>
      </c>
      <c r="J70552">
        <v>57374.49</v>
      </c>
      <c r="K70552">
        <v>34577</v>
      </c>
    </row>
    <row r="70553" spans="2:11" hidden="1" x14ac:dyDescent="0.35">
      <c r="B70553" t="s">
        <v>3239</v>
      </c>
      <c r="C70553" t="s">
        <v>149</v>
      </c>
      <c r="D70553" t="s">
        <v>20521</v>
      </c>
      <c r="E70553" t="s">
        <v>26210</v>
      </c>
      <c r="F70553" t="s">
        <v>20523</v>
      </c>
      <c r="J70553">
        <v>141909.71</v>
      </c>
      <c r="K70553">
        <v>140500</v>
      </c>
    </row>
    <row r="70554" spans="2:11" hidden="1" x14ac:dyDescent="0.35">
      <c r="B70554" t="s">
        <v>536</v>
      </c>
      <c r="C70554" t="s">
        <v>47</v>
      </c>
      <c r="D70554" t="s">
        <v>11884</v>
      </c>
      <c r="E70554" t="s">
        <v>23463</v>
      </c>
      <c r="F70554" t="s">
        <v>352</v>
      </c>
      <c r="J70554">
        <v>79455.16</v>
      </c>
      <c r="K70554">
        <v>73821</v>
      </c>
    </row>
    <row r="70555" spans="2:11" hidden="1" x14ac:dyDescent="0.35">
      <c r="B70555" t="s">
        <v>536</v>
      </c>
      <c r="C70555" t="s">
        <v>38</v>
      </c>
      <c r="D70555" t="s">
        <v>11884</v>
      </c>
      <c r="E70555" t="s">
        <v>43</v>
      </c>
      <c r="F70555" t="s">
        <v>12358</v>
      </c>
      <c r="J70555">
        <v>128440.66</v>
      </c>
      <c r="K70555">
        <v>79133</v>
      </c>
    </row>
    <row r="70556" spans="2:11" hidden="1" x14ac:dyDescent="0.35">
      <c r="B70556" t="s">
        <v>667</v>
      </c>
      <c r="C70556" t="s">
        <v>42</v>
      </c>
      <c r="D70556" t="s">
        <v>11885</v>
      </c>
      <c r="E70556" t="s">
        <v>23351</v>
      </c>
      <c r="F70556" t="s">
        <v>1335</v>
      </c>
      <c r="J70556">
        <v>80306.27</v>
      </c>
      <c r="K70556">
        <v>62175</v>
      </c>
    </row>
    <row r="70557" spans="2:11" hidden="1" x14ac:dyDescent="0.35">
      <c r="B70557" t="s">
        <v>540</v>
      </c>
      <c r="C70557" t="s">
        <v>197</v>
      </c>
      <c r="D70557" t="s">
        <v>11886</v>
      </c>
      <c r="E70557" t="s">
        <v>10</v>
      </c>
      <c r="F70557" t="s">
        <v>1765</v>
      </c>
      <c r="J70557">
        <v>28953.64</v>
      </c>
      <c r="K70557">
        <v>26157</v>
      </c>
    </row>
    <row r="70558" spans="2:11" hidden="1" x14ac:dyDescent="0.35">
      <c r="B70558" t="s">
        <v>9563</v>
      </c>
      <c r="C70558" t="s">
        <v>21</v>
      </c>
      <c r="D70558" t="s">
        <v>11887</v>
      </c>
      <c r="E70558" t="s">
        <v>8927</v>
      </c>
      <c r="F70558" t="s">
        <v>5000</v>
      </c>
      <c r="J70558">
        <v>38130.050000000003</v>
      </c>
      <c r="K70558">
        <v>34895</v>
      </c>
    </row>
    <row r="70559" spans="2:11" hidden="1" x14ac:dyDescent="0.35">
      <c r="B70559" t="s">
        <v>11888</v>
      </c>
      <c r="C70559" t="s">
        <v>112</v>
      </c>
      <c r="D70559" t="s">
        <v>11889</v>
      </c>
      <c r="E70559" t="s">
        <v>6547</v>
      </c>
      <c r="F70559" t="s">
        <v>1826</v>
      </c>
      <c r="J70559">
        <v>68672.149999999994</v>
      </c>
      <c r="K70559">
        <v>39489</v>
      </c>
    </row>
    <row r="70560" spans="2:11" hidden="1" x14ac:dyDescent="0.35">
      <c r="B70560" t="s">
        <v>636</v>
      </c>
      <c r="D70560" t="s">
        <v>11889</v>
      </c>
      <c r="E70560" t="s">
        <v>17133</v>
      </c>
      <c r="F70560" t="s">
        <v>26082</v>
      </c>
      <c r="J70560">
        <v>182.85</v>
      </c>
      <c r="K70560">
        <v>4576</v>
      </c>
    </row>
    <row r="70561" spans="2:11" hidden="1" x14ac:dyDescent="0.35">
      <c r="B70561" t="s">
        <v>1330</v>
      </c>
      <c r="C70561" t="s">
        <v>42</v>
      </c>
      <c r="D70561" t="s">
        <v>11889</v>
      </c>
      <c r="E70561" t="s">
        <v>1496</v>
      </c>
      <c r="F70561" t="s">
        <v>3993</v>
      </c>
      <c r="J70561">
        <v>65961.33</v>
      </c>
      <c r="K70561">
        <v>65169</v>
      </c>
    </row>
    <row r="70562" spans="2:11" hidden="1" x14ac:dyDescent="0.35">
      <c r="B70562" t="s">
        <v>997</v>
      </c>
      <c r="C70562" t="s">
        <v>297</v>
      </c>
      <c r="D70562" t="s">
        <v>11893</v>
      </c>
      <c r="E70562" t="s">
        <v>26095</v>
      </c>
      <c r="F70562" t="s">
        <v>26096</v>
      </c>
      <c r="J70562">
        <v>1230.77</v>
      </c>
      <c r="K70562">
        <v>32000</v>
      </c>
    </row>
    <row r="70563" spans="2:11" hidden="1" x14ac:dyDescent="0.35">
      <c r="B70563" t="s">
        <v>2553</v>
      </c>
      <c r="D70563" t="s">
        <v>11893</v>
      </c>
      <c r="E70563" t="s">
        <v>443</v>
      </c>
      <c r="F70563" t="s">
        <v>23409</v>
      </c>
      <c r="J70563">
        <v>36963.19</v>
      </c>
      <c r="K70563">
        <v>45968</v>
      </c>
    </row>
    <row r="70564" spans="2:11" hidden="1" x14ac:dyDescent="0.35">
      <c r="B70564" t="s">
        <v>11894</v>
      </c>
      <c r="C70564" t="s">
        <v>60</v>
      </c>
      <c r="D70564" t="s">
        <v>11895</v>
      </c>
      <c r="E70564" t="s">
        <v>1126</v>
      </c>
      <c r="F70564" t="s">
        <v>6900</v>
      </c>
      <c r="J70564">
        <v>31141.13</v>
      </c>
      <c r="K70564">
        <v>31432</v>
      </c>
    </row>
    <row r="70565" spans="2:11" hidden="1" x14ac:dyDescent="0.35">
      <c r="B70565" t="s">
        <v>536</v>
      </c>
      <c r="C70565" t="s">
        <v>21</v>
      </c>
      <c r="D70565" t="s">
        <v>11895</v>
      </c>
      <c r="E70565" t="s">
        <v>23351</v>
      </c>
      <c r="F70565" t="s">
        <v>2711</v>
      </c>
      <c r="J70565">
        <v>65493.52</v>
      </c>
      <c r="K70565">
        <v>64365</v>
      </c>
    </row>
    <row r="70566" spans="2:11" hidden="1" x14ac:dyDescent="0.35">
      <c r="B70566" t="s">
        <v>301</v>
      </c>
      <c r="C70566" t="s">
        <v>14</v>
      </c>
      <c r="D70566" t="s">
        <v>11896</v>
      </c>
      <c r="E70566" t="s">
        <v>280</v>
      </c>
      <c r="F70566" t="s">
        <v>11897</v>
      </c>
      <c r="J70566">
        <v>139182.92000000001</v>
      </c>
      <c r="K70566">
        <v>80572</v>
      </c>
    </row>
    <row r="70567" spans="2:11" hidden="1" x14ac:dyDescent="0.35">
      <c r="B70567" t="s">
        <v>7614</v>
      </c>
      <c r="C70567" t="s">
        <v>42</v>
      </c>
      <c r="D70567" t="s">
        <v>11898</v>
      </c>
      <c r="E70567" t="s">
        <v>23602</v>
      </c>
      <c r="F70567" t="s">
        <v>7288</v>
      </c>
      <c r="J70567">
        <v>67934.13</v>
      </c>
      <c r="K70567">
        <v>68200</v>
      </c>
    </row>
    <row r="70568" spans="2:11" hidden="1" x14ac:dyDescent="0.35">
      <c r="B70568" t="s">
        <v>2844</v>
      </c>
      <c r="D70568" t="s">
        <v>11898</v>
      </c>
      <c r="E70568" t="s">
        <v>202</v>
      </c>
      <c r="F70568" t="s">
        <v>20582</v>
      </c>
      <c r="K70568">
        <v>18720</v>
      </c>
    </row>
    <row r="70569" spans="2:11" hidden="1" x14ac:dyDescent="0.35">
      <c r="B70569" t="s">
        <v>3025</v>
      </c>
      <c r="C70569" t="s">
        <v>38</v>
      </c>
      <c r="D70569" t="s">
        <v>11898</v>
      </c>
      <c r="E70569" t="s">
        <v>43</v>
      </c>
      <c r="F70569" t="s">
        <v>2129</v>
      </c>
      <c r="J70569">
        <v>85599.26</v>
      </c>
      <c r="K70569">
        <v>76496</v>
      </c>
    </row>
    <row r="70570" spans="2:11" hidden="1" x14ac:dyDescent="0.35">
      <c r="B70570" t="s">
        <v>80</v>
      </c>
      <c r="C70570" t="s">
        <v>197</v>
      </c>
      <c r="D70570" t="s">
        <v>11898</v>
      </c>
      <c r="E70570" t="s">
        <v>43</v>
      </c>
      <c r="F70570" t="s">
        <v>1791</v>
      </c>
      <c r="J70570">
        <v>124095.53</v>
      </c>
      <c r="K70570">
        <v>76496</v>
      </c>
    </row>
    <row r="70571" spans="2:11" hidden="1" x14ac:dyDescent="0.35">
      <c r="B70571" t="s">
        <v>767</v>
      </c>
      <c r="C70571" t="s">
        <v>112</v>
      </c>
      <c r="D70571" t="s">
        <v>11660</v>
      </c>
      <c r="E70571" t="s">
        <v>23356</v>
      </c>
      <c r="F70571" t="s">
        <v>3159</v>
      </c>
      <c r="J70571">
        <v>79381.66</v>
      </c>
      <c r="K70571">
        <v>76911</v>
      </c>
    </row>
    <row r="70572" spans="2:11" hidden="1" x14ac:dyDescent="0.35">
      <c r="B70572" t="s">
        <v>2185</v>
      </c>
      <c r="C70572" t="s">
        <v>21</v>
      </c>
      <c r="D70572" t="s">
        <v>11660</v>
      </c>
      <c r="E70572" t="s">
        <v>213</v>
      </c>
      <c r="F70572" t="s">
        <v>26211</v>
      </c>
      <c r="J70572">
        <v>4516.45</v>
      </c>
      <c r="K70572">
        <v>22318</v>
      </c>
    </row>
    <row r="70573" spans="2:11" hidden="1" x14ac:dyDescent="0.35">
      <c r="B70573" t="s">
        <v>4271</v>
      </c>
      <c r="C70573" t="s">
        <v>8</v>
      </c>
      <c r="D70573" t="s">
        <v>11797</v>
      </c>
      <c r="E70573" t="s">
        <v>2032</v>
      </c>
      <c r="F70573" t="s">
        <v>7860</v>
      </c>
      <c r="J70573">
        <v>11653.81</v>
      </c>
      <c r="K70573">
        <v>10000</v>
      </c>
    </row>
    <row r="70574" spans="2:11" hidden="1" x14ac:dyDescent="0.35">
      <c r="B70574" t="s">
        <v>705</v>
      </c>
      <c r="C70574" t="s">
        <v>634</v>
      </c>
      <c r="D70574" t="s">
        <v>17295</v>
      </c>
      <c r="E70574" t="s">
        <v>2213</v>
      </c>
      <c r="F70574" t="s">
        <v>17093</v>
      </c>
      <c r="J70574">
        <v>31684.99</v>
      </c>
      <c r="K70574">
        <v>30949</v>
      </c>
    </row>
    <row r="70575" spans="2:11" hidden="1" x14ac:dyDescent="0.35">
      <c r="B70575" t="s">
        <v>11901</v>
      </c>
      <c r="C70575" t="s">
        <v>47</v>
      </c>
      <c r="D70575" t="s">
        <v>11660</v>
      </c>
      <c r="E70575" t="s">
        <v>77</v>
      </c>
      <c r="F70575" t="s">
        <v>11902</v>
      </c>
      <c r="J70575">
        <v>38745.35</v>
      </c>
      <c r="K70575">
        <v>37943</v>
      </c>
    </row>
    <row r="70576" spans="2:11" hidden="1" x14ac:dyDescent="0.35">
      <c r="B70576" t="s">
        <v>4843</v>
      </c>
      <c r="D70576" t="s">
        <v>20576</v>
      </c>
      <c r="E70576" t="s">
        <v>443</v>
      </c>
      <c r="F70576" t="s">
        <v>20578</v>
      </c>
      <c r="J70576">
        <v>2412</v>
      </c>
      <c r="K70576">
        <v>66560</v>
      </c>
    </row>
    <row r="70577" spans="2:11" hidden="1" x14ac:dyDescent="0.35">
      <c r="B70577" t="s">
        <v>11753</v>
      </c>
      <c r="C70577" t="s">
        <v>47</v>
      </c>
      <c r="D70577" t="s">
        <v>11662</v>
      </c>
      <c r="E70577" t="s">
        <v>945</v>
      </c>
      <c r="F70577" t="s">
        <v>11754</v>
      </c>
      <c r="J70577">
        <v>52150.94</v>
      </c>
      <c r="K70577">
        <v>50120</v>
      </c>
    </row>
    <row r="70578" spans="2:11" hidden="1" x14ac:dyDescent="0.35">
      <c r="B70578" t="s">
        <v>225</v>
      </c>
      <c r="C70578" t="s">
        <v>297</v>
      </c>
      <c r="D70578" t="s">
        <v>11790</v>
      </c>
      <c r="E70578" t="s">
        <v>43</v>
      </c>
      <c r="F70578" t="s">
        <v>2063</v>
      </c>
      <c r="J70578">
        <v>93126.13</v>
      </c>
      <c r="K70578">
        <v>79133</v>
      </c>
    </row>
    <row r="70579" spans="2:11" hidden="1" x14ac:dyDescent="0.35">
      <c r="B70579" t="s">
        <v>11756</v>
      </c>
      <c r="C70579" t="s">
        <v>38</v>
      </c>
      <c r="D70579" t="s">
        <v>11662</v>
      </c>
      <c r="E70579" t="s">
        <v>43</v>
      </c>
      <c r="F70579" t="s">
        <v>11757</v>
      </c>
      <c r="J70579">
        <v>85407.97</v>
      </c>
      <c r="K70579">
        <v>79133</v>
      </c>
    </row>
    <row r="70580" spans="2:11" hidden="1" x14ac:dyDescent="0.35">
      <c r="B70580" t="s">
        <v>7283</v>
      </c>
      <c r="C70580" t="s">
        <v>375</v>
      </c>
      <c r="D70580" t="s">
        <v>11799</v>
      </c>
      <c r="E70580" t="s">
        <v>43</v>
      </c>
      <c r="F70580" t="s">
        <v>7025</v>
      </c>
      <c r="J70580">
        <v>76021.759999999995</v>
      </c>
      <c r="K70580">
        <v>69296</v>
      </c>
    </row>
    <row r="70581" spans="2:11" hidden="1" x14ac:dyDescent="0.35">
      <c r="B70581" t="s">
        <v>7295</v>
      </c>
      <c r="D70581" t="s">
        <v>11790</v>
      </c>
      <c r="E70581" t="s">
        <v>20589</v>
      </c>
      <c r="F70581" t="s">
        <v>20590</v>
      </c>
      <c r="J70581">
        <v>51925.95</v>
      </c>
      <c r="K70581">
        <v>41109</v>
      </c>
    </row>
    <row r="70582" spans="2:11" hidden="1" x14ac:dyDescent="0.35">
      <c r="B70582" t="s">
        <v>133</v>
      </c>
      <c r="C70582" t="s">
        <v>21</v>
      </c>
      <c r="D70582" t="s">
        <v>11662</v>
      </c>
      <c r="E70582" t="s">
        <v>2048</v>
      </c>
      <c r="F70582" t="s">
        <v>1596</v>
      </c>
      <c r="J70582">
        <v>70094.09</v>
      </c>
      <c r="K70582">
        <v>69500</v>
      </c>
    </row>
    <row r="70583" spans="2:11" hidden="1" x14ac:dyDescent="0.35">
      <c r="B70583" t="s">
        <v>11808</v>
      </c>
      <c r="C70583" t="s">
        <v>32</v>
      </c>
      <c r="D70583" t="s">
        <v>11809</v>
      </c>
      <c r="E70583" t="s">
        <v>16925</v>
      </c>
      <c r="F70583" t="s">
        <v>2338</v>
      </c>
      <c r="J70583">
        <v>122224.37</v>
      </c>
      <c r="K70583">
        <v>79251</v>
      </c>
    </row>
    <row r="70584" spans="2:11" hidden="1" x14ac:dyDescent="0.35">
      <c r="B70584" t="s">
        <v>2336</v>
      </c>
      <c r="C70584" t="s">
        <v>21</v>
      </c>
      <c r="D70584" t="s">
        <v>11660</v>
      </c>
      <c r="E70584" t="s">
        <v>93</v>
      </c>
      <c r="F70584" t="s">
        <v>1905</v>
      </c>
      <c r="J70584">
        <v>93261.69</v>
      </c>
      <c r="K70584">
        <v>93400</v>
      </c>
    </row>
    <row r="70585" spans="2:11" hidden="1" x14ac:dyDescent="0.35">
      <c r="B70585" t="s">
        <v>767</v>
      </c>
      <c r="C70585" t="s">
        <v>42</v>
      </c>
      <c r="D70585" t="s">
        <v>11806</v>
      </c>
      <c r="E70585" t="s">
        <v>43</v>
      </c>
      <c r="F70585" t="s">
        <v>6705</v>
      </c>
      <c r="J70585">
        <v>108545.03</v>
      </c>
      <c r="K70585">
        <v>69296</v>
      </c>
    </row>
    <row r="70586" spans="2:11" hidden="1" x14ac:dyDescent="0.35">
      <c r="B70586" t="s">
        <v>11804</v>
      </c>
      <c r="C70586" t="s">
        <v>112</v>
      </c>
      <c r="D70586" t="s">
        <v>11805</v>
      </c>
      <c r="E70586" t="s">
        <v>2213</v>
      </c>
      <c r="F70586" t="s">
        <v>1393</v>
      </c>
      <c r="J70586">
        <v>37902.86</v>
      </c>
      <c r="K70586">
        <v>31432</v>
      </c>
    </row>
    <row r="70587" spans="2:11" hidden="1" x14ac:dyDescent="0.35">
      <c r="B70587" t="s">
        <v>17694</v>
      </c>
      <c r="C70587" t="s">
        <v>134</v>
      </c>
      <c r="D70587" t="s">
        <v>11662</v>
      </c>
      <c r="E70587" t="s">
        <v>17373</v>
      </c>
      <c r="F70587" t="s">
        <v>23333</v>
      </c>
      <c r="J70587">
        <v>2596.88</v>
      </c>
      <c r="K70587">
        <v>16640</v>
      </c>
    </row>
    <row r="70588" spans="2:11" hidden="1" x14ac:dyDescent="0.35">
      <c r="B70588" t="s">
        <v>2383</v>
      </c>
      <c r="C70588" t="s">
        <v>47</v>
      </c>
      <c r="D70588" t="s">
        <v>11852</v>
      </c>
      <c r="E70588" t="s">
        <v>43</v>
      </c>
      <c r="F70588" t="s">
        <v>2333</v>
      </c>
      <c r="J70588">
        <v>82009.009999999995</v>
      </c>
      <c r="K70588">
        <v>69938</v>
      </c>
    </row>
    <row r="70589" spans="2:11" hidden="1" x14ac:dyDescent="0.35">
      <c r="B70589" t="s">
        <v>1291</v>
      </c>
      <c r="C70589" t="s">
        <v>47</v>
      </c>
      <c r="D70589" t="s">
        <v>11660</v>
      </c>
      <c r="E70589" t="s">
        <v>16797</v>
      </c>
      <c r="F70589" t="s">
        <v>10658</v>
      </c>
      <c r="J70589">
        <v>40377.050000000003</v>
      </c>
      <c r="K70589">
        <v>31616</v>
      </c>
    </row>
    <row r="70590" spans="2:11" hidden="1" x14ac:dyDescent="0.35">
      <c r="B70590" t="s">
        <v>2876</v>
      </c>
      <c r="C70590" t="s">
        <v>21</v>
      </c>
      <c r="D70590" t="s">
        <v>11806</v>
      </c>
      <c r="E70590" t="s">
        <v>23387</v>
      </c>
      <c r="F70590" t="s">
        <v>821</v>
      </c>
      <c r="J70590">
        <v>87624.54</v>
      </c>
      <c r="K70590">
        <v>58463</v>
      </c>
    </row>
    <row r="70591" spans="2:11" hidden="1" x14ac:dyDescent="0.35">
      <c r="B70591" t="s">
        <v>8106</v>
      </c>
      <c r="C70591" t="s">
        <v>197</v>
      </c>
      <c r="D70591" t="s">
        <v>11810</v>
      </c>
      <c r="E70591" t="s">
        <v>6683</v>
      </c>
      <c r="F70591" t="s">
        <v>831</v>
      </c>
      <c r="J70591">
        <v>55344.55</v>
      </c>
      <c r="K70591">
        <v>38339</v>
      </c>
    </row>
    <row r="70592" spans="2:11" hidden="1" x14ac:dyDescent="0.35">
      <c r="B70592" t="s">
        <v>20448</v>
      </c>
      <c r="D70592" t="s">
        <v>11662</v>
      </c>
      <c r="E70592" t="s">
        <v>438</v>
      </c>
      <c r="F70592" t="s">
        <v>3141</v>
      </c>
      <c r="J70592">
        <v>7061.51</v>
      </c>
      <c r="K70592">
        <v>19656</v>
      </c>
    </row>
    <row r="70593" spans="2:11" hidden="1" x14ac:dyDescent="0.35">
      <c r="B70593" t="s">
        <v>7171</v>
      </c>
      <c r="C70593" t="s">
        <v>38</v>
      </c>
      <c r="D70593" t="s">
        <v>11662</v>
      </c>
      <c r="E70593" t="s">
        <v>851</v>
      </c>
      <c r="F70593" t="s">
        <v>9882</v>
      </c>
      <c r="J70593">
        <v>49140.68</v>
      </c>
      <c r="K70593">
        <v>48940</v>
      </c>
    </row>
    <row r="70594" spans="2:11" hidden="1" x14ac:dyDescent="0.35">
      <c r="B70594" t="s">
        <v>6237</v>
      </c>
      <c r="D70594" t="s">
        <v>11662</v>
      </c>
      <c r="E70594" t="s">
        <v>10</v>
      </c>
      <c r="F70594" t="s">
        <v>1765</v>
      </c>
      <c r="J70594">
        <v>26157.07</v>
      </c>
      <c r="K70594">
        <v>26157</v>
      </c>
    </row>
    <row r="70595" spans="2:11" hidden="1" x14ac:dyDescent="0.35">
      <c r="B70595" t="s">
        <v>5843</v>
      </c>
      <c r="D70595" t="s">
        <v>11662</v>
      </c>
      <c r="E70595" t="s">
        <v>3314</v>
      </c>
      <c r="F70595" t="s">
        <v>1117</v>
      </c>
      <c r="J70595">
        <v>45009.98</v>
      </c>
      <c r="K70595">
        <v>45074</v>
      </c>
    </row>
    <row r="70596" spans="2:11" hidden="1" x14ac:dyDescent="0.35">
      <c r="B70596" t="s">
        <v>26212</v>
      </c>
      <c r="C70596" t="s">
        <v>8</v>
      </c>
      <c r="D70596" t="s">
        <v>26213</v>
      </c>
      <c r="E70596" t="s">
        <v>1331</v>
      </c>
      <c r="F70596" t="s">
        <v>26128</v>
      </c>
      <c r="J70596">
        <v>13228.88</v>
      </c>
      <c r="K70596">
        <v>39535</v>
      </c>
    </row>
    <row r="70597" spans="2:11" hidden="1" x14ac:dyDescent="0.35">
      <c r="B70597" t="s">
        <v>145</v>
      </c>
      <c r="C70597" t="s">
        <v>38</v>
      </c>
      <c r="D70597" t="s">
        <v>11760</v>
      </c>
      <c r="E70597" t="s">
        <v>23365</v>
      </c>
      <c r="F70597" t="s">
        <v>1269</v>
      </c>
      <c r="J70597">
        <v>68435.199999999997</v>
      </c>
      <c r="K70597">
        <v>66167</v>
      </c>
    </row>
    <row r="70598" spans="2:11" hidden="1" x14ac:dyDescent="0.35">
      <c r="B70598" t="s">
        <v>1805</v>
      </c>
      <c r="C70598" t="s">
        <v>21</v>
      </c>
      <c r="D70598" t="s">
        <v>11761</v>
      </c>
      <c r="E70598" t="s">
        <v>240</v>
      </c>
      <c r="F70598" t="s">
        <v>11762</v>
      </c>
      <c r="J70598">
        <v>53469.52</v>
      </c>
      <c r="K70598">
        <v>48331</v>
      </c>
    </row>
    <row r="70599" spans="2:11" hidden="1" x14ac:dyDescent="0.35">
      <c r="B70599" t="s">
        <v>11763</v>
      </c>
      <c r="C70599" t="s">
        <v>124</v>
      </c>
      <c r="D70599" t="s">
        <v>11764</v>
      </c>
      <c r="E70599" t="s">
        <v>23366</v>
      </c>
      <c r="F70599" t="s">
        <v>304</v>
      </c>
      <c r="J70599">
        <v>103957.07</v>
      </c>
      <c r="K70599">
        <v>93584</v>
      </c>
    </row>
    <row r="70600" spans="2:11" hidden="1" x14ac:dyDescent="0.35">
      <c r="B70600" t="s">
        <v>892</v>
      </c>
      <c r="C70600" t="s">
        <v>47</v>
      </c>
      <c r="D70600" t="s">
        <v>23774</v>
      </c>
      <c r="E70600" t="s">
        <v>894</v>
      </c>
      <c r="F70600" t="s">
        <v>896</v>
      </c>
      <c r="J70600">
        <v>60219.65</v>
      </c>
      <c r="K70600">
        <v>59745</v>
      </c>
    </row>
    <row r="70601" spans="2:11" hidden="1" x14ac:dyDescent="0.35">
      <c r="B70601" t="s">
        <v>1851</v>
      </c>
      <c r="C70601" t="s">
        <v>47</v>
      </c>
      <c r="D70601" t="s">
        <v>11769</v>
      </c>
      <c r="E70601" t="s">
        <v>67</v>
      </c>
      <c r="F70601" t="s">
        <v>10367</v>
      </c>
      <c r="J70601">
        <v>47406.22</v>
      </c>
      <c r="K70601">
        <v>34632</v>
      </c>
    </row>
    <row r="70602" spans="2:11" hidden="1" x14ac:dyDescent="0.35">
      <c r="B70602" t="s">
        <v>3188</v>
      </c>
      <c r="C70602" t="s">
        <v>124</v>
      </c>
      <c r="D70602" t="s">
        <v>11770</v>
      </c>
      <c r="E70602" t="s">
        <v>17651</v>
      </c>
      <c r="F70602" t="s">
        <v>23775</v>
      </c>
      <c r="J70602">
        <v>35227</v>
      </c>
      <c r="K70602">
        <v>33259</v>
      </c>
    </row>
    <row r="70603" spans="2:11" hidden="1" x14ac:dyDescent="0.35">
      <c r="B70603" t="s">
        <v>237</v>
      </c>
      <c r="C70603" t="s">
        <v>297</v>
      </c>
      <c r="D70603" t="s">
        <v>11770</v>
      </c>
      <c r="E70603" t="s">
        <v>16797</v>
      </c>
      <c r="F70603" t="s">
        <v>2234</v>
      </c>
      <c r="J70603">
        <v>52278.67</v>
      </c>
      <c r="K70603">
        <v>30721</v>
      </c>
    </row>
    <row r="70604" spans="2:11" hidden="1" x14ac:dyDescent="0.35">
      <c r="B70604" t="s">
        <v>1267</v>
      </c>
      <c r="C70604" t="s">
        <v>375</v>
      </c>
      <c r="D70604" t="s">
        <v>17339</v>
      </c>
      <c r="E70604" t="s">
        <v>1334</v>
      </c>
      <c r="F70604" t="s">
        <v>17340</v>
      </c>
      <c r="J70604">
        <v>70636.61</v>
      </c>
      <c r="K70604">
        <v>65954</v>
      </c>
    </row>
    <row r="70605" spans="2:11" hidden="1" x14ac:dyDescent="0.35">
      <c r="B70605" t="s">
        <v>1369</v>
      </c>
      <c r="C70605" t="s">
        <v>14</v>
      </c>
      <c r="D70605" t="s">
        <v>23777</v>
      </c>
      <c r="E70605" t="s">
        <v>198</v>
      </c>
      <c r="F70605" t="s">
        <v>23330</v>
      </c>
      <c r="J70605">
        <v>60376.5</v>
      </c>
      <c r="K70605">
        <v>60000</v>
      </c>
    </row>
    <row r="70606" spans="2:11" hidden="1" x14ac:dyDescent="0.35">
      <c r="B70606" t="s">
        <v>24339</v>
      </c>
      <c r="C70606" t="s">
        <v>112</v>
      </c>
      <c r="D70606" t="s">
        <v>26214</v>
      </c>
      <c r="E70606" t="s">
        <v>213</v>
      </c>
      <c r="F70606" t="s">
        <v>1029</v>
      </c>
      <c r="J70606">
        <v>25282.41</v>
      </c>
      <c r="K70606">
        <v>22318</v>
      </c>
    </row>
    <row r="70607" spans="2:11" hidden="1" x14ac:dyDescent="0.35">
      <c r="B70607" t="s">
        <v>4910</v>
      </c>
      <c r="C70607" t="s">
        <v>375</v>
      </c>
      <c r="D70607" t="s">
        <v>11776</v>
      </c>
      <c r="E70607" t="s">
        <v>438</v>
      </c>
      <c r="F70607" t="s">
        <v>23778</v>
      </c>
      <c r="J70607">
        <v>28979.82</v>
      </c>
      <c r="K70607">
        <v>29999</v>
      </c>
    </row>
    <row r="70608" spans="2:11" hidden="1" x14ac:dyDescent="0.35">
      <c r="B70608" t="s">
        <v>11777</v>
      </c>
      <c r="C70608" t="s">
        <v>21</v>
      </c>
      <c r="D70608" t="s">
        <v>11778</v>
      </c>
      <c r="E70608" t="s">
        <v>43</v>
      </c>
      <c r="F70608" t="s">
        <v>4436</v>
      </c>
      <c r="J70608">
        <v>81010.55</v>
      </c>
      <c r="K70608">
        <v>72540</v>
      </c>
    </row>
    <row r="70609" spans="2:11" hidden="1" x14ac:dyDescent="0.35">
      <c r="B70609" t="s">
        <v>26215</v>
      </c>
      <c r="D70609" t="s">
        <v>26216</v>
      </c>
      <c r="E70609" t="s">
        <v>3264</v>
      </c>
      <c r="F70609" t="s">
        <v>26217</v>
      </c>
      <c r="J70609">
        <v>3101</v>
      </c>
      <c r="K70609">
        <v>28795</v>
      </c>
    </row>
    <row r="70610" spans="2:11" hidden="1" x14ac:dyDescent="0.35">
      <c r="B70610" t="s">
        <v>1502</v>
      </c>
      <c r="D70610" t="s">
        <v>26218</v>
      </c>
      <c r="E70610" t="s">
        <v>213</v>
      </c>
      <c r="F70610" t="s">
        <v>25969</v>
      </c>
      <c r="J70610">
        <v>3875.94</v>
      </c>
      <c r="K70610">
        <v>24960</v>
      </c>
    </row>
    <row r="70611" spans="2:11" hidden="1" x14ac:dyDescent="0.35">
      <c r="B70611" t="s">
        <v>11781</v>
      </c>
      <c r="C70611" t="s">
        <v>383</v>
      </c>
      <c r="D70611" t="s">
        <v>11782</v>
      </c>
      <c r="E70611" t="s">
        <v>43</v>
      </c>
      <c r="F70611" t="s">
        <v>6705</v>
      </c>
      <c r="J70611">
        <v>101699.07</v>
      </c>
      <c r="K70611">
        <v>69296</v>
      </c>
    </row>
    <row r="70612" spans="2:11" hidden="1" x14ac:dyDescent="0.35">
      <c r="B70612" t="s">
        <v>1021</v>
      </c>
      <c r="C70612" t="s">
        <v>112</v>
      </c>
      <c r="D70612" t="s">
        <v>11782</v>
      </c>
      <c r="E70612" t="s">
        <v>77</v>
      </c>
      <c r="F70612" t="s">
        <v>11617</v>
      </c>
      <c r="J70612">
        <v>33017.71</v>
      </c>
      <c r="K70612">
        <v>34895</v>
      </c>
    </row>
    <row r="70613" spans="2:11" hidden="1" x14ac:dyDescent="0.35">
      <c r="B70613" t="s">
        <v>1021</v>
      </c>
      <c r="C70613" t="s">
        <v>112</v>
      </c>
      <c r="D70613" t="s">
        <v>11782</v>
      </c>
      <c r="E70613" t="s">
        <v>17457</v>
      </c>
      <c r="F70613" t="s">
        <v>26219</v>
      </c>
      <c r="J70613">
        <v>16812.5</v>
      </c>
      <c r="K70613">
        <v>75000</v>
      </c>
    </row>
    <row r="70614" spans="2:11" hidden="1" x14ac:dyDescent="0.35">
      <c r="B70614" t="s">
        <v>3039</v>
      </c>
      <c r="C70614" t="s">
        <v>47</v>
      </c>
      <c r="D70614" t="s">
        <v>11782</v>
      </c>
      <c r="E70614" t="s">
        <v>4863</v>
      </c>
      <c r="F70614" t="s">
        <v>5122</v>
      </c>
      <c r="J70614">
        <v>47593.85</v>
      </c>
      <c r="K70614">
        <v>52547</v>
      </c>
    </row>
    <row r="70615" spans="2:11" hidden="1" x14ac:dyDescent="0.35">
      <c r="B70615" t="s">
        <v>14122</v>
      </c>
      <c r="C70615" t="s">
        <v>149</v>
      </c>
      <c r="D70615" t="s">
        <v>11782</v>
      </c>
      <c r="E70615" t="s">
        <v>542</v>
      </c>
      <c r="F70615" t="s">
        <v>19357</v>
      </c>
      <c r="J70615">
        <v>2008.27</v>
      </c>
      <c r="K70615">
        <v>16640</v>
      </c>
    </row>
    <row r="70616" spans="2:11" hidden="1" x14ac:dyDescent="0.35">
      <c r="B70616" t="s">
        <v>220</v>
      </c>
      <c r="C70616" t="s">
        <v>21</v>
      </c>
      <c r="D70616" t="s">
        <v>11782</v>
      </c>
      <c r="E70616" t="s">
        <v>243</v>
      </c>
      <c r="F70616" t="s">
        <v>10436</v>
      </c>
      <c r="J70616">
        <v>60971.24</v>
      </c>
      <c r="K70616">
        <v>37598</v>
      </c>
    </row>
    <row r="70617" spans="2:11" hidden="1" x14ac:dyDescent="0.35">
      <c r="B70617" t="s">
        <v>11783</v>
      </c>
      <c r="D70617" t="s">
        <v>11782</v>
      </c>
      <c r="E70617" t="s">
        <v>4353</v>
      </c>
      <c r="F70617" t="s">
        <v>2600</v>
      </c>
      <c r="J70617">
        <v>50377.77</v>
      </c>
      <c r="K70617">
        <v>52100</v>
      </c>
    </row>
    <row r="70618" spans="2:11" hidden="1" x14ac:dyDescent="0.35">
      <c r="B70618" t="s">
        <v>26220</v>
      </c>
      <c r="D70618" t="s">
        <v>11782</v>
      </c>
      <c r="E70618" t="s">
        <v>81</v>
      </c>
      <c r="F70618" t="s">
        <v>23380</v>
      </c>
      <c r="J70618">
        <v>3825</v>
      </c>
      <c r="K70618">
        <v>18720</v>
      </c>
    </row>
    <row r="70619" spans="2:11" hidden="1" x14ac:dyDescent="0.35">
      <c r="B70619" t="s">
        <v>522</v>
      </c>
      <c r="C70619" t="s">
        <v>32</v>
      </c>
      <c r="D70619" t="s">
        <v>11782</v>
      </c>
      <c r="E70619" t="s">
        <v>16797</v>
      </c>
      <c r="F70619" t="s">
        <v>3360</v>
      </c>
      <c r="J70619">
        <v>48021.3</v>
      </c>
      <c r="K70619">
        <v>30721</v>
      </c>
    </row>
    <row r="70620" spans="2:11" hidden="1" x14ac:dyDescent="0.35">
      <c r="B70620" t="s">
        <v>11784</v>
      </c>
      <c r="D70620" t="s">
        <v>11782</v>
      </c>
      <c r="E70620" t="s">
        <v>10</v>
      </c>
      <c r="F70620" t="s">
        <v>3639</v>
      </c>
      <c r="J70620">
        <v>23658.7</v>
      </c>
      <c r="K70620">
        <v>26157</v>
      </c>
    </row>
    <row r="70621" spans="2:11" hidden="1" x14ac:dyDescent="0.35">
      <c r="B70621" t="s">
        <v>1862</v>
      </c>
      <c r="C70621" t="s">
        <v>14</v>
      </c>
      <c r="D70621" t="s">
        <v>11782</v>
      </c>
      <c r="E70621" t="s">
        <v>16797</v>
      </c>
      <c r="F70621" t="s">
        <v>23342</v>
      </c>
      <c r="J70621">
        <v>34039.040000000001</v>
      </c>
      <c r="K70621">
        <v>29307</v>
      </c>
    </row>
    <row r="70622" spans="2:11" hidden="1" x14ac:dyDescent="0.35">
      <c r="B70622" t="s">
        <v>46</v>
      </c>
      <c r="C70622" t="s">
        <v>47</v>
      </c>
      <c r="D70622" t="s">
        <v>11782</v>
      </c>
      <c r="E70622" t="s">
        <v>81</v>
      </c>
      <c r="F70622" t="s">
        <v>19354</v>
      </c>
      <c r="J70622">
        <v>8269.82</v>
      </c>
      <c r="K70622">
        <v>16640</v>
      </c>
    </row>
    <row r="70623" spans="2:11" hidden="1" x14ac:dyDescent="0.35">
      <c r="B70623" t="s">
        <v>26221</v>
      </c>
      <c r="D70623" t="s">
        <v>11782</v>
      </c>
      <c r="E70623" t="s">
        <v>16</v>
      </c>
      <c r="F70623" t="s">
        <v>26222</v>
      </c>
      <c r="J70623">
        <v>1129.92</v>
      </c>
      <c r="K70623">
        <v>29378</v>
      </c>
    </row>
    <row r="70624" spans="2:11" hidden="1" x14ac:dyDescent="0.35">
      <c r="B70624" t="s">
        <v>335</v>
      </c>
      <c r="D70624" t="s">
        <v>11782</v>
      </c>
      <c r="E70624" t="s">
        <v>16797</v>
      </c>
      <c r="F70624" t="s">
        <v>5928</v>
      </c>
      <c r="J70624">
        <v>36908.089999999997</v>
      </c>
      <c r="K70624">
        <v>30721</v>
      </c>
    </row>
    <row r="70625" spans="2:11" hidden="1" x14ac:dyDescent="0.35">
      <c r="B70625" t="s">
        <v>2719</v>
      </c>
      <c r="C70625" t="s">
        <v>42</v>
      </c>
      <c r="D70625" t="s">
        <v>11782</v>
      </c>
      <c r="E70625" t="s">
        <v>26013</v>
      </c>
      <c r="F70625" t="s">
        <v>387</v>
      </c>
      <c r="J70625">
        <v>42519.09</v>
      </c>
      <c r="K70625">
        <v>37022</v>
      </c>
    </row>
    <row r="70626" spans="2:11" hidden="1" x14ac:dyDescent="0.35">
      <c r="B70626" t="s">
        <v>329</v>
      </c>
      <c r="C70626" t="s">
        <v>21</v>
      </c>
      <c r="D70626" t="s">
        <v>11782</v>
      </c>
      <c r="E70626" t="s">
        <v>5888</v>
      </c>
      <c r="F70626" t="s">
        <v>20077</v>
      </c>
      <c r="J70626">
        <v>61750.49</v>
      </c>
      <c r="K70626">
        <v>69405</v>
      </c>
    </row>
    <row r="70627" spans="2:11" hidden="1" x14ac:dyDescent="0.35">
      <c r="B70627" t="s">
        <v>451</v>
      </c>
      <c r="C70627" t="s">
        <v>42</v>
      </c>
      <c r="D70627" t="s">
        <v>11782</v>
      </c>
      <c r="E70627" t="s">
        <v>1583</v>
      </c>
      <c r="F70627" t="s">
        <v>11787</v>
      </c>
      <c r="J70627">
        <v>44017.67</v>
      </c>
      <c r="K70627">
        <v>39198</v>
      </c>
    </row>
    <row r="70628" spans="2:11" hidden="1" x14ac:dyDescent="0.35">
      <c r="B70628" t="s">
        <v>11786</v>
      </c>
      <c r="C70628" t="s">
        <v>134</v>
      </c>
      <c r="D70628" t="s">
        <v>23797</v>
      </c>
      <c r="E70628" t="s">
        <v>16855</v>
      </c>
      <c r="F70628" t="s">
        <v>1710</v>
      </c>
      <c r="J70628">
        <v>87024.25</v>
      </c>
      <c r="K70628">
        <v>67749</v>
      </c>
    </row>
    <row r="70629" spans="2:11" hidden="1" x14ac:dyDescent="0.35">
      <c r="B70629" t="s">
        <v>4497</v>
      </c>
      <c r="C70629" t="s">
        <v>14</v>
      </c>
      <c r="D70629" t="s">
        <v>11788</v>
      </c>
      <c r="E70629" t="s">
        <v>26003</v>
      </c>
      <c r="F70629" t="s">
        <v>407</v>
      </c>
      <c r="J70629">
        <v>95894.42</v>
      </c>
      <c r="K70629">
        <v>95600</v>
      </c>
    </row>
    <row r="70630" spans="2:11" hidden="1" x14ac:dyDescent="0.35">
      <c r="B70630" t="s">
        <v>11789</v>
      </c>
      <c r="C70630" t="s">
        <v>47</v>
      </c>
      <c r="D70630" t="s">
        <v>7422</v>
      </c>
      <c r="E70630" t="s">
        <v>43</v>
      </c>
      <c r="F70630" t="s">
        <v>7308</v>
      </c>
      <c r="J70630">
        <v>79099.37</v>
      </c>
      <c r="K70630">
        <v>65446</v>
      </c>
    </row>
    <row r="70631" spans="2:11" hidden="1" x14ac:dyDescent="0.35">
      <c r="B70631" t="s">
        <v>17355</v>
      </c>
      <c r="D70631" t="s">
        <v>17356</v>
      </c>
      <c r="E70631" t="s">
        <v>564</v>
      </c>
      <c r="F70631" t="s">
        <v>17178</v>
      </c>
      <c r="J70631">
        <v>29555.39</v>
      </c>
      <c r="K70631">
        <v>31158</v>
      </c>
    </row>
    <row r="70632" spans="2:11" hidden="1" x14ac:dyDescent="0.35">
      <c r="B70632" t="s">
        <v>1862</v>
      </c>
      <c r="C70632" t="s">
        <v>14</v>
      </c>
      <c r="D70632" t="s">
        <v>11661</v>
      </c>
      <c r="E70632" t="s">
        <v>16797</v>
      </c>
      <c r="F70632" t="s">
        <v>8245</v>
      </c>
      <c r="J70632">
        <v>34513.33</v>
      </c>
      <c r="K70632">
        <v>30721</v>
      </c>
    </row>
    <row r="70633" spans="2:11" hidden="1" x14ac:dyDescent="0.35">
      <c r="B70633" t="s">
        <v>11728</v>
      </c>
      <c r="C70633" t="s">
        <v>107</v>
      </c>
      <c r="D70633" t="s">
        <v>11729</v>
      </c>
      <c r="E70633" t="s">
        <v>26139</v>
      </c>
      <c r="F70633" t="s">
        <v>7010</v>
      </c>
      <c r="J70633">
        <v>87628.34</v>
      </c>
      <c r="K70633">
        <v>80864</v>
      </c>
    </row>
    <row r="70634" spans="2:11" hidden="1" x14ac:dyDescent="0.35">
      <c r="B70634" t="s">
        <v>1220</v>
      </c>
      <c r="C70634" t="s">
        <v>124</v>
      </c>
      <c r="D70634" t="s">
        <v>17357</v>
      </c>
      <c r="E70634" t="s">
        <v>489</v>
      </c>
      <c r="F70634" t="s">
        <v>9499</v>
      </c>
      <c r="J70634">
        <v>88982.76</v>
      </c>
      <c r="K70634">
        <v>71626</v>
      </c>
    </row>
    <row r="70635" spans="2:11" hidden="1" x14ac:dyDescent="0.35">
      <c r="B70635" t="s">
        <v>4773</v>
      </c>
      <c r="C70635" t="s">
        <v>8</v>
      </c>
      <c r="D70635" t="s">
        <v>17357</v>
      </c>
      <c r="E70635" t="s">
        <v>9371</v>
      </c>
      <c r="F70635" t="s">
        <v>26223</v>
      </c>
      <c r="J70635">
        <v>22686.25</v>
      </c>
      <c r="K70635">
        <v>66275</v>
      </c>
    </row>
    <row r="70636" spans="2:11" hidden="1" x14ac:dyDescent="0.35">
      <c r="B70636" t="s">
        <v>492</v>
      </c>
      <c r="C70636" t="s">
        <v>38</v>
      </c>
      <c r="D70636" t="s">
        <v>11806</v>
      </c>
      <c r="E70636" t="s">
        <v>1746</v>
      </c>
      <c r="F70636" t="s">
        <v>495</v>
      </c>
      <c r="J70636">
        <v>34148.5</v>
      </c>
      <c r="K70636">
        <v>34684</v>
      </c>
    </row>
    <row r="70637" spans="2:11" hidden="1" x14ac:dyDescent="0.35">
      <c r="B70637" t="s">
        <v>1682</v>
      </c>
      <c r="C70637" t="s">
        <v>38</v>
      </c>
      <c r="D70637" t="s">
        <v>11806</v>
      </c>
      <c r="E70637" t="s">
        <v>23351</v>
      </c>
      <c r="F70637" t="s">
        <v>352</v>
      </c>
      <c r="J70637">
        <v>70804.78</v>
      </c>
      <c r="K70637">
        <v>64365</v>
      </c>
    </row>
    <row r="70638" spans="2:11" hidden="1" x14ac:dyDescent="0.35">
      <c r="B70638" t="s">
        <v>9221</v>
      </c>
      <c r="C70638" t="s">
        <v>42</v>
      </c>
      <c r="D70638" t="s">
        <v>26224</v>
      </c>
      <c r="E70638" t="s">
        <v>213</v>
      </c>
      <c r="F70638" t="s">
        <v>26225</v>
      </c>
      <c r="J70638">
        <v>9243.64</v>
      </c>
      <c r="K70638">
        <v>22880</v>
      </c>
    </row>
    <row r="70639" spans="2:11" hidden="1" x14ac:dyDescent="0.35">
      <c r="B70639" t="s">
        <v>26226</v>
      </c>
      <c r="C70639" t="s">
        <v>139</v>
      </c>
      <c r="D70639" t="s">
        <v>11812</v>
      </c>
      <c r="E70639" t="s">
        <v>17373</v>
      </c>
      <c r="F70639" t="s">
        <v>26227</v>
      </c>
      <c r="K70639">
        <v>16640</v>
      </c>
    </row>
    <row r="70640" spans="2:11" hidden="1" x14ac:dyDescent="0.35">
      <c r="B70640" t="s">
        <v>759</v>
      </c>
      <c r="C70640" t="s">
        <v>375</v>
      </c>
      <c r="D70640" t="s">
        <v>11819</v>
      </c>
      <c r="E70640" t="s">
        <v>23826</v>
      </c>
      <c r="F70640" t="s">
        <v>11820</v>
      </c>
      <c r="J70640">
        <v>121444.93</v>
      </c>
      <c r="K70640">
        <v>91367</v>
      </c>
    </row>
    <row r="70641" spans="2:11" hidden="1" x14ac:dyDescent="0.35">
      <c r="B70641" t="s">
        <v>763</v>
      </c>
      <c r="C70641" t="s">
        <v>38</v>
      </c>
      <c r="D70641" t="s">
        <v>11821</v>
      </c>
      <c r="E70641" t="s">
        <v>23460</v>
      </c>
      <c r="F70641" t="s">
        <v>718</v>
      </c>
      <c r="J70641">
        <v>75817.61</v>
      </c>
      <c r="K70641">
        <v>74100</v>
      </c>
    </row>
    <row r="70642" spans="2:11" hidden="1" x14ac:dyDescent="0.35">
      <c r="B70642" t="s">
        <v>2449</v>
      </c>
      <c r="C70642" t="s">
        <v>112</v>
      </c>
      <c r="D70642" t="s">
        <v>11822</v>
      </c>
      <c r="E70642" t="s">
        <v>16797</v>
      </c>
      <c r="F70642" t="s">
        <v>11084</v>
      </c>
      <c r="J70642">
        <v>39949.550000000003</v>
      </c>
      <c r="K70642">
        <v>32510</v>
      </c>
    </row>
    <row r="70643" spans="2:11" hidden="1" x14ac:dyDescent="0.35">
      <c r="B70643" t="s">
        <v>1149</v>
      </c>
      <c r="C70643" t="s">
        <v>634</v>
      </c>
      <c r="D70643" t="s">
        <v>11812</v>
      </c>
      <c r="E70643" t="s">
        <v>43</v>
      </c>
      <c r="F70643" t="s">
        <v>3003</v>
      </c>
      <c r="J70643">
        <v>90751.22</v>
      </c>
      <c r="K70643">
        <v>75837</v>
      </c>
    </row>
    <row r="70644" spans="2:11" hidden="1" x14ac:dyDescent="0.35">
      <c r="B70644" t="s">
        <v>8002</v>
      </c>
      <c r="C70644" t="s">
        <v>42</v>
      </c>
      <c r="D70644" t="s">
        <v>11825</v>
      </c>
      <c r="E70644" t="s">
        <v>43</v>
      </c>
      <c r="F70644" t="s">
        <v>3277</v>
      </c>
      <c r="J70644">
        <v>79978.3</v>
      </c>
      <c r="K70644">
        <v>73199</v>
      </c>
    </row>
    <row r="70645" spans="2:11" hidden="1" x14ac:dyDescent="0.35">
      <c r="B70645" t="s">
        <v>10089</v>
      </c>
      <c r="C70645" t="s">
        <v>112</v>
      </c>
      <c r="D70645" t="s">
        <v>11812</v>
      </c>
      <c r="E70645" t="s">
        <v>43</v>
      </c>
      <c r="F70645" t="s">
        <v>1812</v>
      </c>
      <c r="J70645">
        <v>94283.02</v>
      </c>
      <c r="K70645">
        <v>69296</v>
      </c>
    </row>
    <row r="70646" spans="2:11" hidden="1" x14ac:dyDescent="0.35">
      <c r="B70646" t="s">
        <v>11667</v>
      </c>
      <c r="C70646" t="s">
        <v>42</v>
      </c>
      <c r="D70646" t="s">
        <v>11660</v>
      </c>
      <c r="E70646" t="s">
        <v>43</v>
      </c>
      <c r="F70646" t="s">
        <v>11668</v>
      </c>
      <c r="J70646">
        <v>76454.100000000006</v>
      </c>
      <c r="K70646">
        <v>69938</v>
      </c>
    </row>
    <row r="70647" spans="2:11" hidden="1" x14ac:dyDescent="0.35">
      <c r="B70647" t="s">
        <v>4860</v>
      </c>
      <c r="C70647" t="s">
        <v>47</v>
      </c>
      <c r="D70647" t="s">
        <v>11660</v>
      </c>
      <c r="E70647" t="s">
        <v>74</v>
      </c>
      <c r="F70647" t="s">
        <v>1287</v>
      </c>
      <c r="J70647">
        <v>10317.49</v>
      </c>
      <c r="K70647">
        <v>10239</v>
      </c>
    </row>
    <row r="70648" spans="2:11" hidden="1" x14ac:dyDescent="0.35">
      <c r="B70648" t="s">
        <v>2526</v>
      </c>
      <c r="C70648" t="s">
        <v>21</v>
      </c>
      <c r="D70648" t="s">
        <v>11671</v>
      </c>
      <c r="E70648" t="s">
        <v>16797</v>
      </c>
      <c r="F70648" t="s">
        <v>4792</v>
      </c>
      <c r="J70648">
        <v>35303.67</v>
      </c>
      <c r="K70648">
        <v>32510</v>
      </c>
    </row>
    <row r="70649" spans="2:11" hidden="1" x14ac:dyDescent="0.35">
      <c r="B70649" t="s">
        <v>15167</v>
      </c>
      <c r="D70649" t="s">
        <v>20637</v>
      </c>
      <c r="E70649" t="s">
        <v>43</v>
      </c>
      <c r="F70649" t="s">
        <v>19504</v>
      </c>
      <c r="J70649">
        <v>58315.05</v>
      </c>
      <c r="K70649">
        <v>47012</v>
      </c>
    </row>
    <row r="70650" spans="2:11" hidden="1" x14ac:dyDescent="0.35">
      <c r="B70650" t="s">
        <v>4592</v>
      </c>
      <c r="C70650" t="s">
        <v>21</v>
      </c>
      <c r="D70650" t="s">
        <v>11672</v>
      </c>
      <c r="E70650" t="s">
        <v>1947</v>
      </c>
      <c r="F70650" t="s">
        <v>1663</v>
      </c>
      <c r="J70650">
        <v>53118.59</v>
      </c>
      <c r="K70650">
        <v>37008</v>
      </c>
    </row>
    <row r="70651" spans="2:11" hidden="1" x14ac:dyDescent="0.35">
      <c r="B70651" t="s">
        <v>2521</v>
      </c>
      <c r="D70651" t="s">
        <v>11826</v>
      </c>
      <c r="E70651" t="s">
        <v>48</v>
      </c>
      <c r="F70651" t="s">
        <v>11489</v>
      </c>
      <c r="J70651">
        <v>55489.41</v>
      </c>
      <c r="K70651">
        <v>49415</v>
      </c>
    </row>
    <row r="70652" spans="2:11" hidden="1" x14ac:dyDescent="0.35">
      <c r="B70652" t="s">
        <v>13353</v>
      </c>
      <c r="C70652" t="s">
        <v>21</v>
      </c>
      <c r="D70652" t="s">
        <v>23856</v>
      </c>
      <c r="E70652" t="s">
        <v>699</v>
      </c>
      <c r="F70652" t="s">
        <v>23666</v>
      </c>
      <c r="J70652">
        <v>46624.45</v>
      </c>
      <c r="K70652">
        <v>46309</v>
      </c>
    </row>
    <row r="70653" spans="2:11" hidden="1" x14ac:dyDescent="0.35">
      <c r="B70653" t="s">
        <v>1996</v>
      </c>
      <c r="C70653" t="s">
        <v>297</v>
      </c>
      <c r="D70653" t="s">
        <v>11676</v>
      </c>
      <c r="E70653" t="s">
        <v>11677</v>
      </c>
      <c r="F70653" t="s">
        <v>4795</v>
      </c>
      <c r="J70653">
        <v>119683.07</v>
      </c>
      <c r="K70653">
        <v>118300</v>
      </c>
    </row>
    <row r="70654" spans="2:11" hidden="1" x14ac:dyDescent="0.35">
      <c r="B70654" t="s">
        <v>510</v>
      </c>
      <c r="C70654" t="s">
        <v>124</v>
      </c>
      <c r="D70654" t="s">
        <v>11812</v>
      </c>
      <c r="E70654" t="s">
        <v>557</v>
      </c>
      <c r="F70654" t="s">
        <v>947</v>
      </c>
      <c r="J70654">
        <v>36880.089999999997</v>
      </c>
      <c r="K70654">
        <v>41596</v>
      </c>
    </row>
    <row r="70655" spans="2:11" hidden="1" x14ac:dyDescent="0.35">
      <c r="B70655" t="s">
        <v>11827</v>
      </c>
      <c r="D70655" t="s">
        <v>11828</v>
      </c>
      <c r="E70655" t="s">
        <v>74</v>
      </c>
      <c r="F70655" t="s">
        <v>5440</v>
      </c>
      <c r="J70655">
        <v>10416.48</v>
      </c>
      <c r="K70655">
        <v>10239</v>
      </c>
    </row>
    <row r="70656" spans="2:11" hidden="1" x14ac:dyDescent="0.35">
      <c r="B70656" t="s">
        <v>3735</v>
      </c>
      <c r="D70656" t="s">
        <v>23857</v>
      </c>
      <c r="E70656" t="s">
        <v>93</v>
      </c>
      <c r="F70656" t="s">
        <v>23858</v>
      </c>
      <c r="J70656">
        <v>62980.88</v>
      </c>
      <c r="K70656">
        <v>63300</v>
      </c>
    </row>
    <row r="70657" spans="2:11" hidden="1" x14ac:dyDescent="0.35">
      <c r="B70657" t="s">
        <v>119</v>
      </c>
      <c r="C70657" t="s">
        <v>8</v>
      </c>
      <c r="D70657" t="s">
        <v>11678</v>
      </c>
      <c r="E70657" t="s">
        <v>452</v>
      </c>
      <c r="F70657" t="s">
        <v>4133</v>
      </c>
      <c r="J70657">
        <v>54971.24</v>
      </c>
      <c r="K70657">
        <v>41355</v>
      </c>
    </row>
    <row r="70658" spans="2:11" hidden="1" x14ac:dyDescent="0.35">
      <c r="B70658" t="s">
        <v>17398</v>
      </c>
      <c r="C70658" t="s">
        <v>634</v>
      </c>
      <c r="D70658" t="s">
        <v>11812</v>
      </c>
      <c r="E70658" t="s">
        <v>542</v>
      </c>
      <c r="F70658" t="s">
        <v>1029</v>
      </c>
      <c r="J70658">
        <v>7274.32</v>
      </c>
      <c r="K70658">
        <v>16744</v>
      </c>
    </row>
    <row r="70659" spans="2:11" hidden="1" x14ac:dyDescent="0.35">
      <c r="B70659" t="s">
        <v>11829</v>
      </c>
      <c r="D70659" t="s">
        <v>11830</v>
      </c>
      <c r="E70659" t="s">
        <v>438</v>
      </c>
      <c r="F70659" t="s">
        <v>11831</v>
      </c>
      <c r="J70659">
        <v>20016</v>
      </c>
      <c r="K70659">
        <v>33280</v>
      </c>
    </row>
    <row r="70660" spans="2:11" hidden="1" x14ac:dyDescent="0.35">
      <c r="B70660" t="s">
        <v>4682</v>
      </c>
      <c r="C70660" t="s">
        <v>2859</v>
      </c>
      <c r="D70660" t="s">
        <v>11864</v>
      </c>
      <c r="E70660" t="s">
        <v>2747</v>
      </c>
      <c r="F70660" t="s">
        <v>11865</v>
      </c>
      <c r="J70660">
        <v>39118.75</v>
      </c>
      <c r="K70660">
        <v>38959</v>
      </c>
    </row>
    <row r="70661" spans="2:11" hidden="1" x14ac:dyDescent="0.35">
      <c r="B70661" t="s">
        <v>2425</v>
      </c>
      <c r="C70661" t="s">
        <v>42</v>
      </c>
      <c r="D70661" t="s">
        <v>11679</v>
      </c>
      <c r="E70661" t="s">
        <v>26074</v>
      </c>
      <c r="F70661" t="s">
        <v>7519</v>
      </c>
      <c r="J70661">
        <v>120587.19</v>
      </c>
      <c r="K70661">
        <v>116900</v>
      </c>
    </row>
    <row r="70662" spans="2:11" hidden="1" x14ac:dyDescent="0.35">
      <c r="B70662" t="s">
        <v>7286</v>
      </c>
      <c r="C70662" t="s">
        <v>47</v>
      </c>
      <c r="D70662" t="s">
        <v>11812</v>
      </c>
      <c r="E70662" t="s">
        <v>10139</v>
      </c>
      <c r="F70662" t="s">
        <v>1232</v>
      </c>
      <c r="J70662">
        <v>69338.52</v>
      </c>
      <c r="K70662">
        <v>72000</v>
      </c>
    </row>
    <row r="70663" spans="2:11" hidden="1" x14ac:dyDescent="0.35">
      <c r="B70663" t="s">
        <v>301</v>
      </c>
      <c r="C70663" t="s">
        <v>107</v>
      </c>
      <c r="D70663" t="s">
        <v>11832</v>
      </c>
      <c r="E70663" t="s">
        <v>25948</v>
      </c>
      <c r="F70663" t="s">
        <v>2816</v>
      </c>
      <c r="J70663">
        <v>87896.8</v>
      </c>
      <c r="K70663">
        <v>72745</v>
      </c>
    </row>
    <row r="70664" spans="2:11" hidden="1" x14ac:dyDescent="0.35">
      <c r="B70664" t="s">
        <v>8851</v>
      </c>
      <c r="C70664" t="s">
        <v>297</v>
      </c>
      <c r="D70664" t="s">
        <v>11871</v>
      </c>
      <c r="E70664" t="s">
        <v>43</v>
      </c>
      <c r="F70664" t="s">
        <v>5430</v>
      </c>
      <c r="J70664">
        <v>118694.35</v>
      </c>
      <c r="K70664">
        <v>79133</v>
      </c>
    </row>
    <row r="70665" spans="2:11" hidden="1" x14ac:dyDescent="0.35">
      <c r="B70665" t="s">
        <v>17281</v>
      </c>
      <c r="C70665" t="s">
        <v>112</v>
      </c>
      <c r="D70665" t="s">
        <v>11679</v>
      </c>
      <c r="E70665" t="s">
        <v>17116</v>
      </c>
      <c r="F70665" t="s">
        <v>2771</v>
      </c>
      <c r="J70665">
        <v>171543.3</v>
      </c>
      <c r="K70665">
        <v>98591</v>
      </c>
    </row>
    <row r="70666" spans="2:11" hidden="1" x14ac:dyDescent="0.35">
      <c r="B70666" t="s">
        <v>51</v>
      </c>
      <c r="D70666" t="s">
        <v>11855</v>
      </c>
      <c r="E70666" t="s">
        <v>4650</v>
      </c>
      <c r="F70666" t="s">
        <v>4360</v>
      </c>
      <c r="J70666">
        <v>74669.39</v>
      </c>
      <c r="K70666">
        <v>52547</v>
      </c>
    </row>
    <row r="70667" spans="2:11" hidden="1" x14ac:dyDescent="0.35">
      <c r="B70667" t="s">
        <v>11834</v>
      </c>
      <c r="D70667" t="s">
        <v>11835</v>
      </c>
      <c r="E70667" t="s">
        <v>74</v>
      </c>
      <c r="F70667" t="s">
        <v>1702</v>
      </c>
      <c r="J70667">
        <v>10679.21</v>
      </c>
      <c r="K70667">
        <v>10546</v>
      </c>
    </row>
    <row r="70668" spans="2:11" hidden="1" x14ac:dyDescent="0.35">
      <c r="B70668" t="s">
        <v>1162</v>
      </c>
      <c r="D70668" t="s">
        <v>11874</v>
      </c>
      <c r="E70668" t="s">
        <v>655</v>
      </c>
      <c r="F70668" t="s">
        <v>20571</v>
      </c>
      <c r="J70668">
        <v>60564.33</v>
      </c>
      <c r="K70668">
        <v>59600</v>
      </c>
    </row>
    <row r="70669" spans="2:11" hidden="1" x14ac:dyDescent="0.35">
      <c r="B70669" t="s">
        <v>11873</v>
      </c>
      <c r="C70669" t="s">
        <v>38</v>
      </c>
      <c r="D70669" t="s">
        <v>11874</v>
      </c>
      <c r="E70669" t="s">
        <v>48</v>
      </c>
      <c r="F70669" t="s">
        <v>831</v>
      </c>
      <c r="J70669">
        <v>45036.75</v>
      </c>
      <c r="K70669">
        <v>42970</v>
      </c>
    </row>
    <row r="70670" spans="2:11" hidden="1" x14ac:dyDescent="0.35">
      <c r="B70670" t="s">
        <v>1533</v>
      </c>
      <c r="D70670" t="s">
        <v>11874</v>
      </c>
      <c r="E70670" t="s">
        <v>1331</v>
      </c>
      <c r="F70670" t="s">
        <v>20575</v>
      </c>
      <c r="J70670">
        <v>20653.060000000001</v>
      </c>
      <c r="K70670">
        <v>45000</v>
      </c>
    </row>
    <row r="70671" spans="2:11" hidden="1" x14ac:dyDescent="0.35">
      <c r="B70671" t="s">
        <v>1554</v>
      </c>
      <c r="C70671" t="s">
        <v>112</v>
      </c>
      <c r="D70671" t="s">
        <v>11874</v>
      </c>
      <c r="E70671" t="s">
        <v>1732</v>
      </c>
      <c r="F70671" t="s">
        <v>4792</v>
      </c>
      <c r="J70671">
        <v>49773.72</v>
      </c>
      <c r="K70671">
        <v>49279</v>
      </c>
    </row>
    <row r="70672" spans="2:11" hidden="1" x14ac:dyDescent="0.35">
      <c r="B70672" t="s">
        <v>5755</v>
      </c>
      <c r="D70672" t="s">
        <v>11904</v>
      </c>
      <c r="E70672" t="s">
        <v>680</v>
      </c>
      <c r="F70672" t="s">
        <v>2226</v>
      </c>
      <c r="J70672">
        <v>58075.45</v>
      </c>
      <c r="K70672">
        <v>57803</v>
      </c>
    </row>
    <row r="70673" spans="2:11" hidden="1" x14ac:dyDescent="0.35">
      <c r="B70673" t="s">
        <v>5755</v>
      </c>
      <c r="D70673" t="s">
        <v>11904</v>
      </c>
      <c r="E70673" t="s">
        <v>17657</v>
      </c>
      <c r="F70673" t="s">
        <v>19403</v>
      </c>
      <c r="K70673">
        <v>73674</v>
      </c>
    </row>
    <row r="70674" spans="2:11" hidden="1" x14ac:dyDescent="0.35">
      <c r="B70674" t="s">
        <v>26228</v>
      </c>
      <c r="D70674" t="s">
        <v>26229</v>
      </c>
      <c r="E70674" t="s">
        <v>5524</v>
      </c>
      <c r="F70674" t="s">
        <v>26222</v>
      </c>
      <c r="K70674">
        <v>18408</v>
      </c>
    </row>
    <row r="70675" spans="2:11" hidden="1" x14ac:dyDescent="0.35">
      <c r="B70675" t="s">
        <v>2817</v>
      </c>
      <c r="C70675" t="s">
        <v>47</v>
      </c>
      <c r="D70675" t="s">
        <v>11905</v>
      </c>
      <c r="E70675" t="s">
        <v>4863</v>
      </c>
      <c r="F70675" t="s">
        <v>11906</v>
      </c>
      <c r="J70675">
        <v>48939.14</v>
      </c>
      <c r="K70675">
        <v>48765</v>
      </c>
    </row>
    <row r="70676" spans="2:11" hidden="1" x14ac:dyDescent="0.35">
      <c r="B70676" t="s">
        <v>705</v>
      </c>
      <c r="C70676" t="s">
        <v>427</v>
      </c>
      <c r="D70676" t="s">
        <v>23859</v>
      </c>
      <c r="E70676" t="s">
        <v>26230</v>
      </c>
      <c r="F70676" t="s">
        <v>23483</v>
      </c>
      <c r="J70676">
        <v>79705.350000000006</v>
      </c>
      <c r="K70676">
        <v>68916</v>
      </c>
    </row>
    <row r="70677" spans="2:11" hidden="1" x14ac:dyDescent="0.35">
      <c r="B70677" t="s">
        <v>20595</v>
      </c>
      <c r="C70677" t="s">
        <v>21</v>
      </c>
      <c r="D70677" t="s">
        <v>8566</v>
      </c>
      <c r="E70677" t="s">
        <v>43</v>
      </c>
      <c r="F70677" t="s">
        <v>20059</v>
      </c>
      <c r="J70677">
        <v>58994.13</v>
      </c>
      <c r="K70677">
        <v>47012</v>
      </c>
    </row>
    <row r="70678" spans="2:11" hidden="1" x14ac:dyDescent="0.35">
      <c r="B70678" t="s">
        <v>705</v>
      </c>
      <c r="C70678" t="s">
        <v>38</v>
      </c>
      <c r="D70678" t="s">
        <v>5911</v>
      </c>
      <c r="E70678" t="s">
        <v>4857</v>
      </c>
      <c r="F70678" t="s">
        <v>740</v>
      </c>
      <c r="J70678">
        <v>41341.769999999997</v>
      </c>
      <c r="K70678">
        <v>30253</v>
      </c>
    </row>
    <row r="70679" spans="2:11" hidden="1" x14ac:dyDescent="0.35">
      <c r="B70679" t="s">
        <v>17298</v>
      </c>
      <c r="C70679" t="s">
        <v>38</v>
      </c>
      <c r="D70679" t="s">
        <v>5911</v>
      </c>
      <c r="E70679" t="s">
        <v>74</v>
      </c>
      <c r="F70679" t="s">
        <v>17299</v>
      </c>
      <c r="J70679">
        <v>8598.34</v>
      </c>
      <c r="K70679">
        <v>10089</v>
      </c>
    </row>
    <row r="70680" spans="2:11" hidden="1" x14ac:dyDescent="0.35">
      <c r="B70680" t="s">
        <v>2168</v>
      </c>
      <c r="C70680" t="s">
        <v>375</v>
      </c>
      <c r="D70680" t="s">
        <v>11912</v>
      </c>
      <c r="E70680" t="s">
        <v>156</v>
      </c>
      <c r="F70680" t="s">
        <v>16975</v>
      </c>
      <c r="J70680">
        <v>33187.97</v>
      </c>
      <c r="K70680">
        <v>30949</v>
      </c>
    </row>
    <row r="70681" spans="2:11" hidden="1" x14ac:dyDescent="0.35">
      <c r="B70681" t="s">
        <v>11913</v>
      </c>
      <c r="C70681" t="s">
        <v>14</v>
      </c>
      <c r="D70681" t="s">
        <v>11914</v>
      </c>
      <c r="E70681" t="s">
        <v>43</v>
      </c>
      <c r="F70681" t="s">
        <v>1008</v>
      </c>
      <c r="J70681">
        <v>61634.82</v>
      </c>
      <c r="K70681">
        <v>59128</v>
      </c>
    </row>
    <row r="70682" spans="2:11" hidden="1" x14ac:dyDescent="0.35">
      <c r="B70682" t="s">
        <v>11915</v>
      </c>
      <c r="D70682" t="s">
        <v>11914</v>
      </c>
      <c r="E70682" t="s">
        <v>2447</v>
      </c>
      <c r="F70682" t="s">
        <v>5477</v>
      </c>
      <c r="J70682">
        <v>27070.01</v>
      </c>
      <c r="K70682">
        <v>29906</v>
      </c>
    </row>
    <row r="70683" spans="2:11" hidden="1" x14ac:dyDescent="0.35">
      <c r="B70683" t="s">
        <v>7834</v>
      </c>
      <c r="C70683" t="s">
        <v>112</v>
      </c>
      <c r="D70683" t="s">
        <v>11914</v>
      </c>
      <c r="E70683" t="s">
        <v>74</v>
      </c>
      <c r="F70683" t="s">
        <v>2296</v>
      </c>
      <c r="J70683">
        <v>10416.48</v>
      </c>
      <c r="K70683">
        <v>10239</v>
      </c>
    </row>
    <row r="70684" spans="2:11" hidden="1" x14ac:dyDescent="0.35">
      <c r="B70684" t="s">
        <v>11916</v>
      </c>
      <c r="D70684" t="s">
        <v>11917</v>
      </c>
      <c r="E70684" t="s">
        <v>3688</v>
      </c>
      <c r="F70684" t="s">
        <v>9213</v>
      </c>
      <c r="J70684">
        <v>47712.22</v>
      </c>
      <c r="K70684">
        <v>43761</v>
      </c>
    </row>
    <row r="70685" spans="2:11" hidden="1" x14ac:dyDescent="0.35">
      <c r="B70685" t="s">
        <v>5247</v>
      </c>
      <c r="C70685" t="s">
        <v>38</v>
      </c>
      <c r="D70685" t="s">
        <v>26231</v>
      </c>
      <c r="E70685" t="s">
        <v>5235</v>
      </c>
      <c r="F70685" t="s">
        <v>1354</v>
      </c>
      <c r="J70685">
        <v>31440.62</v>
      </c>
      <c r="K70685">
        <v>31432</v>
      </c>
    </row>
    <row r="70686" spans="2:11" hidden="1" x14ac:dyDescent="0.35">
      <c r="B70686" t="s">
        <v>9312</v>
      </c>
      <c r="D70686" t="s">
        <v>11918</v>
      </c>
      <c r="E70686" t="s">
        <v>1088</v>
      </c>
      <c r="F70686" t="s">
        <v>3020</v>
      </c>
      <c r="J70686">
        <v>52400.27</v>
      </c>
      <c r="K70686">
        <v>51722</v>
      </c>
    </row>
    <row r="70687" spans="2:11" hidden="1" x14ac:dyDescent="0.35">
      <c r="B70687" t="s">
        <v>763</v>
      </c>
      <c r="C70687" t="s">
        <v>124</v>
      </c>
      <c r="D70687" t="s">
        <v>11919</v>
      </c>
      <c r="E70687" t="s">
        <v>23460</v>
      </c>
      <c r="F70687" t="s">
        <v>1065</v>
      </c>
      <c r="J70687">
        <v>73825.61</v>
      </c>
      <c r="K70687">
        <v>68526</v>
      </c>
    </row>
    <row r="70688" spans="2:11" hidden="1" x14ac:dyDescent="0.35">
      <c r="B70688" t="s">
        <v>408</v>
      </c>
      <c r="C70688" t="s">
        <v>375</v>
      </c>
      <c r="D70688" t="s">
        <v>11920</v>
      </c>
      <c r="E70688" t="s">
        <v>373</v>
      </c>
      <c r="F70688" t="s">
        <v>612</v>
      </c>
      <c r="J70688">
        <v>47633.38</v>
      </c>
      <c r="K70688">
        <v>49980</v>
      </c>
    </row>
    <row r="70689" spans="2:11" hidden="1" x14ac:dyDescent="0.35">
      <c r="B70689" t="s">
        <v>1485</v>
      </c>
      <c r="D70689" t="s">
        <v>11921</v>
      </c>
      <c r="E70689" t="s">
        <v>1056</v>
      </c>
      <c r="F70689" t="s">
        <v>1018</v>
      </c>
      <c r="J70689">
        <v>41932.480000000003</v>
      </c>
      <c r="K70689">
        <v>37960</v>
      </c>
    </row>
    <row r="70690" spans="2:11" hidden="1" x14ac:dyDescent="0.35">
      <c r="B70690" t="s">
        <v>20597</v>
      </c>
      <c r="D70690" t="s">
        <v>20598</v>
      </c>
      <c r="E70690" t="s">
        <v>17133</v>
      </c>
      <c r="F70690" t="s">
        <v>18125</v>
      </c>
      <c r="J70690">
        <v>2738.65</v>
      </c>
      <c r="K70690">
        <v>4576</v>
      </c>
    </row>
    <row r="70691" spans="2:11" hidden="1" x14ac:dyDescent="0.35">
      <c r="B70691" t="s">
        <v>11923</v>
      </c>
      <c r="D70691" t="s">
        <v>11924</v>
      </c>
      <c r="E70691" t="s">
        <v>16797</v>
      </c>
      <c r="F70691" t="s">
        <v>639</v>
      </c>
      <c r="J70691">
        <v>27409.57</v>
      </c>
      <c r="K70691">
        <v>30721</v>
      </c>
    </row>
    <row r="70692" spans="2:11" hidden="1" x14ac:dyDescent="0.35">
      <c r="B70692" t="s">
        <v>3188</v>
      </c>
      <c r="C70692" t="s">
        <v>112</v>
      </c>
      <c r="D70692" t="s">
        <v>11925</v>
      </c>
      <c r="E70692" t="s">
        <v>43</v>
      </c>
      <c r="F70692" t="s">
        <v>20599</v>
      </c>
      <c r="J70692">
        <v>55844.05</v>
      </c>
      <c r="K70692">
        <v>47012</v>
      </c>
    </row>
    <row r="70693" spans="2:11" hidden="1" x14ac:dyDescent="0.35">
      <c r="B70693" t="s">
        <v>8682</v>
      </c>
      <c r="D70693" t="s">
        <v>11925</v>
      </c>
      <c r="E70693" t="s">
        <v>10</v>
      </c>
      <c r="F70693" t="s">
        <v>3020</v>
      </c>
      <c r="J70693">
        <v>25398.16</v>
      </c>
      <c r="K70693">
        <v>26157</v>
      </c>
    </row>
    <row r="70694" spans="2:11" hidden="1" x14ac:dyDescent="0.35">
      <c r="B70694" t="s">
        <v>8682</v>
      </c>
      <c r="D70694" t="s">
        <v>11925</v>
      </c>
      <c r="E70694" t="s">
        <v>19434</v>
      </c>
      <c r="F70694" t="s">
        <v>26063</v>
      </c>
      <c r="K70694">
        <v>31470</v>
      </c>
    </row>
    <row r="70695" spans="2:11" hidden="1" x14ac:dyDescent="0.35">
      <c r="B70695" t="s">
        <v>3242</v>
      </c>
      <c r="C70695" t="s">
        <v>149</v>
      </c>
      <c r="D70695" t="s">
        <v>11925</v>
      </c>
      <c r="E70695" t="s">
        <v>43</v>
      </c>
      <c r="F70695" t="s">
        <v>4141</v>
      </c>
      <c r="J70695">
        <v>56791.58</v>
      </c>
      <c r="K70695">
        <v>66086</v>
      </c>
    </row>
    <row r="70696" spans="2:11" hidden="1" x14ac:dyDescent="0.35">
      <c r="B70696" t="s">
        <v>3733</v>
      </c>
      <c r="C70696" t="s">
        <v>14</v>
      </c>
      <c r="D70696" t="s">
        <v>11927</v>
      </c>
      <c r="E70696" t="s">
        <v>77</v>
      </c>
      <c r="F70696" t="s">
        <v>11928</v>
      </c>
      <c r="J70696">
        <v>54802.27</v>
      </c>
      <c r="K70696">
        <v>38959</v>
      </c>
    </row>
    <row r="70697" spans="2:11" hidden="1" x14ac:dyDescent="0.35">
      <c r="B70697" t="s">
        <v>2112</v>
      </c>
      <c r="C70697" t="s">
        <v>112</v>
      </c>
      <c r="D70697" t="s">
        <v>11927</v>
      </c>
      <c r="E70697" t="s">
        <v>1352</v>
      </c>
      <c r="F70697" t="s">
        <v>2951</v>
      </c>
      <c r="J70697">
        <v>51853.79</v>
      </c>
      <c r="K70697">
        <v>49664</v>
      </c>
    </row>
    <row r="70698" spans="2:11" hidden="1" x14ac:dyDescent="0.35">
      <c r="B70698" t="s">
        <v>26232</v>
      </c>
      <c r="C70698" t="s">
        <v>21</v>
      </c>
      <c r="D70698" t="s">
        <v>11927</v>
      </c>
      <c r="E70698" t="s">
        <v>443</v>
      </c>
      <c r="F70698" t="s">
        <v>26060</v>
      </c>
      <c r="J70698">
        <v>496</v>
      </c>
      <c r="K70698">
        <v>16640</v>
      </c>
    </row>
    <row r="70699" spans="2:11" hidden="1" x14ac:dyDescent="0.35">
      <c r="B70699" t="s">
        <v>301</v>
      </c>
      <c r="C70699" t="s">
        <v>112</v>
      </c>
      <c r="D70699" t="s">
        <v>11927</v>
      </c>
      <c r="E70699" t="s">
        <v>2897</v>
      </c>
      <c r="F70699" t="s">
        <v>8474</v>
      </c>
      <c r="J70699">
        <v>98751.02</v>
      </c>
      <c r="K70699">
        <v>97600</v>
      </c>
    </row>
    <row r="70700" spans="2:11" hidden="1" x14ac:dyDescent="0.35">
      <c r="B70700" t="s">
        <v>301</v>
      </c>
      <c r="C70700" t="s">
        <v>32</v>
      </c>
      <c r="D70700" t="s">
        <v>11927</v>
      </c>
      <c r="E70700" t="s">
        <v>3109</v>
      </c>
      <c r="F70700" t="s">
        <v>2672</v>
      </c>
      <c r="J70700">
        <v>69372.509999999995</v>
      </c>
      <c r="K70700">
        <v>69035</v>
      </c>
    </row>
    <row r="70701" spans="2:11" hidden="1" x14ac:dyDescent="0.35">
      <c r="B70701" t="s">
        <v>2288</v>
      </c>
      <c r="C70701" t="s">
        <v>8</v>
      </c>
      <c r="D70701" t="s">
        <v>11927</v>
      </c>
      <c r="E70701" t="s">
        <v>17133</v>
      </c>
      <c r="F70701" t="s">
        <v>25981</v>
      </c>
      <c r="J70701">
        <v>21.2</v>
      </c>
      <c r="K70701">
        <v>5512</v>
      </c>
    </row>
    <row r="70702" spans="2:11" hidden="1" x14ac:dyDescent="0.35">
      <c r="B70702" t="s">
        <v>459</v>
      </c>
      <c r="C70702" t="s">
        <v>124</v>
      </c>
      <c r="D70702" t="s">
        <v>11927</v>
      </c>
      <c r="E70702" t="s">
        <v>23351</v>
      </c>
      <c r="F70702" t="s">
        <v>352</v>
      </c>
      <c r="J70702">
        <v>83434.740000000005</v>
      </c>
      <c r="K70702">
        <v>64365</v>
      </c>
    </row>
    <row r="70703" spans="2:11" hidden="1" x14ac:dyDescent="0.35">
      <c r="B70703" t="s">
        <v>3299</v>
      </c>
      <c r="C70703" t="s">
        <v>21</v>
      </c>
      <c r="D70703" t="s">
        <v>11927</v>
      </c>
      <c r="E70703" t="s">
        <v>77</v>
      </c>
      <c r="F70703" t="s">
        <v>79</v>
      </c>
      <c r="J70703">
        <v>53136.02</v>
      </c>
      <c r="K70703">
        <v>37943</v>
      </c>
    </row>
    <row r="70704" spans="2:11" hidden="1" x14ac:dyDescent="0.35">
      <c r="B70704" t="s">
        <v>436</v>
      </c>
      <c r="C70704" t="s">
        <v>21</v>
      </c>
      <c r="D70704" t="s">
        <v>23879</v>
      </c>
      <c r="E70704" t="s">
        <v>43</v>
      </c>
      <c r="F70704" t="s">
        <v>21803</v>
      </c>
      <c r="J70704">
        <v>54819.53</v>
      </c>
      <c r="K70704">
        <v>47012</v>
      </c>
    </row>
    <row r="70705" spans="2:11" hidden="1" x14ac:dyDescent="0.35">
      <c r="B70705" t="s">
        <v>4056</v>
      </c>
      <c r="C70705" t="s">
        <v>21</v>
      </c>
      <c r="D70705" t="s">
        <v>26233</v>
      </c>
      <c r="E70705" t="s">
        <v>16797</v>
      </c>
      <c r="F70705" t="s">
        <v>26219</v>
      </c>
      <c r="J70705">
        <v>7800.02</v>
      </c>
      <c r="K70705">
        <v>28871</v>
      </c>
    </row>
    <row r="70706" spans="2:11" hidden="1" x14ac:dyDescent="0.35">
      <c r="B70706" t="s">
        <v>11663</v>
      </c>
      <c r="C70706" t="s">
        <v>97</v>
      </c>
      <c r="D70706" t="s">
        <v>11664</v>
      </c>
      <c r="E70706" t="s">
        <v>489</v>
      </c>
      <c r="F70706" t="s">
        <v>10219</v>
      </c>
      <c r="J70706">
        <v>112309.01</v>
      </c>
      <c r="K70706">
        <v>70967</v>
      </c>
    </row>
    <row r="70707" spans="2:11" hidden="1" x14ac:dyDescent="0.35">
      <c r="B70707" t="s">
        <v>510</v>
      </c>
      <c r="C70707" t="s">
        <v>42</v>
      </c>
      <c r="D70707" t="s">
        <v>11721</v>
      </c>
      <c r="E70707" t="s">
        <v>77</v>
      </c>
      <c r="F70707" t="s">
        <v>4544</v>
      </c>
      <c r="J70707">
        <v>34422.660000000003</v>
      </c>
      <c r="K70707">
        <v>33879</v>
      </c>
    </row>
    <row r="70708" spans="2:11" hidden="1" x14ac:dyDescent="0.35">
      <c r="B70708" t="s">
        <v>11836</v>
      </c>
      <c r="C70708" t="s">
        <v>21</v>
      </c>
      <c r="D70708" t="s">
        <v>11835</v>
      </c>
      <c r="E70708" t="s">
        <v>1696</v>
      </c>
      <c r="F70708" t="s">
        <v>11837</v>
      </c>
      <c r="J70708">
        <v>68281.47</v>
      </c>
      <c r="K70708">
        <v>61500</v>
      </c>
    </row>
    <row r="70709" spans="2:11" hidden="1" x14ac:dyDescent="0.35">
      <c r="B70709" t="s">
        <v>26234</v>
      </c>
      <c r="C70709" t="s">
        <v>47</v>
      </c>
      <c r="D70709" t="s">
        <v>11858</v>
      </c>
      <c r="E70709" t="s">
        <v>77</v>
      </c>
      <c r="F70709" t="s">
        <v>26138</v>
      </c>
      <c r="J70709">
        <v>18078.72</v>
      </c>
      <c r="K70709">
        <v>29378</v>
      </c>
    </row>
    <row r="70710" spans="2:11" hidden="1" x14ac:dyDescent="0.35">
      <c r="B70710" t="s">
        <v>15546</v>
      </c>
      <c r="C70710" t="s">
        <v>107</v>
      </c>
      <c r="D70710" t="s">
        <v>11684</v>
      </c>
      <c r="E70710" t="s">
        <v>26066</v>
      </c>
      <c r="F70710" t="s">
        <v>26151</v>
      </c>
      <c r="J70710">
        <v>13159.94</v>
      </c>
      <c r="K70710">
        <v>28158</v>
      </c>
    </row>
    <row r="70711" spans="2:11" hidden="1" x14ac:dyDescent="0.35">
      <c r="B70711" t="s">
        <v>20483</v>
      </c>
      <c r="D70711" t="s">
        <v>11684</v>
      </c>
      <c r="E70711" t="s">
        <v>5521</v>
      </c>
      <c r="F70711" t="s">
        <v>1826</v>
      </c>
      <c r="J70711">
        <v>51598.66</v>
      </c>
      <c r="K70711">
        <v>36570</v>
      </c>
    </row>
    <row r="70712" spans="2:11" hidden="1" x14ac:dyDescent="0.35">
      <c r="B70712" t="s">
        <v>3239</v>
      </c>
      <c r="C70712" t="s">
        <v>14</v>
      </c>
      <c r="D70712" t="s">
        <v>11684</v>
      </c>
      <c r="E70712" t="s">
        <v>428</v>
      </c>
      <c r="F70712" t="s">
        <v>1580</v>
      </c>
      <c r="J70712">
        <v>4175.95</v>
      </c>
      <c r="K70712">
        <v>23920</v>
      </c>
    </row>
    <row r="70713" spans="2:11" hidden="1" x14ac:dyDescent="0.35">
      <c r="B70713" t="s">
        <v>556</v>
      </c>
      <c r="C70713" t="s">
        <v>42</v>
      </c>
      <c r="D70713" t="s">
        <v>11684</v>
      </c>
      <c r="E70713" t="s">
        <v>280</v>
      </c>
      <c r="F70713" t="s">
        <v>11685</v>
      </c>
      <c r="J70713">
        <v>120022.1</v>
      </c>
      <c r="K70713">
        <v>84130</v>
      </c>
    </row>
    <row r="70714" spans="2:11" hidden="1" x14ac:dyDescent="0.35">
      <c r="B70714" t="s">
        <v>301</v>
      </c>
      <c r="C70714" t="s">
        <v>427</v>
      </c>
      <c r="D70714" t="s">
        <v>11835</v>
      </c>
      <c r="E70714" t="s">
        <v>2709</v>
      </c>
      <c r="F70714" t="s">
        <v>7348</v>
      </c>
      <c r="J70714">
        <v>39624.57</v>
      </c>
      <c r="K70714">
        <v>38959</v>
      </c>
    </row>
    <row r="70715" spans="2:11" hidden="1" x14ac:dyDescent="0.35">
      <c r="B70715" t="s">
        <v>510</v>
      </c>
      <c r="C70715" t="s">
        <v>112</v>
      </c>
      <c r="D70715" t="s">
        <v>11684</v>
      </c>
      <c r="E70715" t="s">
        <v>8814</v>
      </c>
      <c r="F70715" t="s">
        <v>11687</v>
      </c>
      <c r="J70715">
        <v>36075.35</v>
      </c>
      <c r="K70715">
        <v>34819</v>
      </c>
    </row>
    <row r="70716" spans="2:11" hidden="1" x14ac:dyDescent="0.35">
      <c r="B70716" t="s">
        <v>11861</v>
      </c>
      <c r="C70716" t="s">
        <v>139</v>
      </c>
      <c r="D70716" t="s">
        <v>11858</v>
      </c>
      <c r="E70716" t="s">
        <v>843</v>
      </c>
      <c r="F70716" t="s">
        <v>5715</v>
      </c>
      <c r="J70716">
        <v>50049.69</v>
      </c>
      <c r="K70716">
        <v>35725</v>
      </c>
    </row>
    <row r="70717" spans="2:11" hidden="1" x14ac:dyDescent="0.35">
      <c r="B70717" t="s">
        <v>3664</v>
      </c>
      <c r="C70717" t="s">
        <v>197</v>
      </c>
      <c r="D70717" t="s">
        <v>11835</v>
      </c>
      <c r="E70717" t="s">
        <v>23783</v>
      </c>
      <c r="F70717" t="s">
        <v>718</v>
      </c>
      <c r="J70717">
        <v>104785.62</v>
      </c>
      <c r="K70717">
        <v>75018</v>
      </c>
    </row>
    <row r="70718" spans="2:11" hidden="1" x14ac:dyDescent="0.35">
      <c r="B70718" t="s">
        <v>11689</v>
      </c>
      <c r="D70718" t="s">
        <v>11684</v>
      </c>
      <c r="E70718" t="s">
        <v>1044</v>
      </c>
      <c r="F70718" t="s">
        <v>11690</v>
      </c>
      <c r="J70718">
        <v>5387.39</v>
      </c>
      <c r="K70718">
        <v>21840</v>
      </c>
    </row>
    <row r="70719" spans="2:11" hidden="1" x14ac:dyDescent="0.35">
      <c r="B70719" t="s">
        <v>3025</v>
      </c>
      <c r="C70719" t="s">
        <v>124</v>
      </c>
      <c r="D70719" t="s">
        <v>11858</v>
      </c>
      <c r="E70719" t="s">
        <v>1334</v>
      </c>
      <c r="F70719" t="s">
        <v>26200</v>
      </c>
      <c r="J70719">
        <v>30739.55</v>
      </c>
      <c r="K70719">
        <v>44545</v>
      </c>
    </row>
    <row r="70720" spans="2:11" hidden="1" x14ac:dyDescent="0.35">
      <c r="B70720" t="s">
        <v>11838</v>
      </c>
      <c r="D70720" t="s">
        <v>11839</v>
      </c>
      <c r="E70720" t="s">
        <v>179</v>
      </c>
      <c r="F70720" t="s">
        <v>4630</v>
      </c>
      <c r="J70720">
        <v>43875.8</v>
      </c>
      <c r="K70720">
        <v>43761</v>
      </c>
    </row>
    <row r="70721" spans="2:11" hidden="1" x14ac:dyDescent="0.35">
      <c r="B70721" t="s">
        <v>770</v>
      </c>
      <c r="C70721" t="s">
        <v>14</v>
      </c>
      <c r="D70721" t="s">
        <v>11684</v>
      </c>
      <c r="E70721" t="s">
        <v>452</v>
      </c>
      <c r="F70721" t="s">
        <v>11691</v>
      </c>
      <c r="J70721">
        <v>51608.45</v>
      </c>
      <c r="K70721">
        <v>46319</v>
      </c>
    </row>
    <row r="70722" spans="2:11" hidden="1" x14ac:dyDescent="0.35">
      <c r="B70722" t="s">
        <v>1249</v>
      </c>
      <c r="C70722" t="s">
        <v>47</v>
      </c>
      <c r="D70722" t="s">
        <v>11858</v>
      </c>
      <c r="E70722" t="s">
        <v>67</v>
      </c>
      <c r="F70722" t="s">
        <v>17404</v>
      </c>
      <c r="J70722">
        <v>33253.67</v>
      </c>
      <c r="K70722">
        <v>30243</v>
      </c>
    </row>
    <row r="70723" spans="2:11" hidden="1" x14ac:dyDescent="0.35">
      <c r="B70723" t="s">
        <v>23784</v>
      </c>
      <c r="C70723" t="s">
        <v>10866</v>
      </c>
      <c r="D70723" t="s">
        <v>11839</v>
      </c>
      <c r="E70723" t="s">
        <v>26235</v>
      </c>
      <c r="F70723" t="s">
        <v>23342</v>
      </c>
      <c r="J70723">
        <v>149576.93</v>
      </c>
      <c r="K70723">
        <v>155300</v>
      </c>
    </row>
    <row r="70724" spans="2:11" hidden="1" x14ac:dyDescent="0.35">
      <c r="B70724" t="s">
        <v>1295</v>
      </c>
      <c r="C70724" t="s">
        <v>97</v>
      </c>
      <c r="D70724" t="s">
        <v>17308</v>
      </c>
      <c r="E70724" t="s">
        <v>564</v>
      </c>
      <c r="F70724" t="s">
        <v>8265</v>
      </c>
      <c r="J70724">
        <v>35564.82</v>
      </c>
      <c r="K70724">
        <v>31158</v>
      </c>
    </row>
    <row r="70725" spans="2:11" hidden="1" x14ac:dyDescent="0.35">
      <c r="B70725" t="s">
        <v>522</v>
      </c>
      <c r="C70725" t="s">
        <v>2428</v>
      </c>
      <c r="D70725" t="s">
        <v>11858</v>
      </c>
      <c r="E70725" t="s">
        <v>945</v>
      </c>
      <c r="F70725" t="s">
        <v>6713</v>
      </c>
      <c r="J70725">
        <v>51965.52</v>
      </c>
      <c r="K70725">
        <v>52020</v>
      </c>
    </row>
    <row r="70726" spans="2:11" hidden="1" x14ac:dyDescent="0.35">
      <c r="B70726" t="s">
        <v>1267</v>
      </c>
      <c r="C70726" t="s">
        <v>21</v>
      </c>
      <c r="D70726" t="s">
        <v>11840</v>
      </c>
      <c r="E70726" t="s">
        <v>17116</v>
      </c>
      <c r="F70726" t="s">
        <v>4762</v>
      </c>
      <c r="J70726">
        <v>110793.14</v>
      </c>
      <c r="K70726">
        <v>98591</v>
      </c>
    </row>
    <row r="70727" spans="2:11" hidden="1" x14ac:dyDescent="0.35">
      <c r="B70727" t="s">
        <v>436</v>
      </c>
      <c r="C70727" t="s">
        <v>21</v>
      </c>
      <c r="D70727" t="s">
        <v>11694</v>
      </c>
      <c r="E70727" t="s">
        <v>43</v>
      </c>
      <c r="F70727" t="s">
        <v>3499</v>
      </c>
      <c r="J70727">
        <v>116621.66</v>
      </c>
      <c r="K70727">
        <v>69938</v>
      </c>
    </row>
    <row r="70728" spans="2:11" hidden="1" x14ac:dyDescent="0.35">
      <c r="B70728" t="s">
        <v>1281</v>
      </c>
      <c r="C70728" t="s">
        <v>149</v>
      </c>
      <c r="D70728" t="s">
        <v>11858</v>
      </c>
      <c r="E70728" t="s">
        <v>1056</v>
      </c>
      <c r="F70728" t="s">
        <v>3968</v>
      </c>
      <c r="J70728">
        <v>39883.120000000003</v>
      </c>
      <c r="K70728">
        <v>35880</v>
      </c>
    </row>
    <row r="70729" spans="2:11" hidden="1" x14ac:dyDescent="0.35">
      <c r="B70729" t="s">
        <v>20626</v>
      </c>
      <c r="D70729" t="s">
        <v>11841</v>
      </c>
      <c r="E70729" t="s">
        <v>18662</v>
      </c>
      <c r="F70729" t="s">
        <v>20627</v>
      </c>
      <c r="J70729">
        <v>66625</v>
      </c>
      <c r="K70729">
        <v>65900</v>
      </c>
    </row>
    <row r="70730" spans="2:11" hidden="1" x14ac:dyDescent="0.35">
      <c r="B70730" t="s">
        <v>17312</v>
      </c>
      <c r="D70730" t="s">
        <v>11696</v>
      </c>
      <c r="E70730" t="s">
        <v>22009</v>
      </c>
      <c r="F70730" t="s">
        <v>17232</v>
      </c>
      <c r="J70730">
        <v>7483.3</v>
      </c>
      <c r="K70730">
        <v>20800</v>
      </c>
    </row>
    <row r="70731" spans="2:11" hidden="1" x14ac:dyDescent="0.35">
      <c r="B70731" t="s">
        <v>335</v>
      </c>
      <c r="D70731" t="s">
        <v>11858</v>
      </c>
      <c r="E70731" t="s">
        <v>11414</v>
      </c>
      <c r="F70731" t="s">
        <v>26186</v>
      </c>
      <c r="J70731">
        <v>4190.55</v>
      </c>
      <c r="K70731">
        <v>36318</v>
      </c>
    </row>
    <row r="70732" spans="2:11" hidden="1" x14ac:dyDescent="0.35">
      <c r="B70732" t="s">
        <v>4610</v>
      </c>
      <c r="C70732" t="s">
        <v>14</v>
      </c>
      <c r="D70732" t="s">
        <v>11841</v>
      </c>
      <c r="E70732" t="s">
        <v>18780</v>
      </c>
      <c r="F70732" t="s">
        <v>11842</v>
      </c>
      <c r="J70732">
        <v>41100.980000000003</v>
      </c>
      <c r="K70732">
        <v>40917</v>
      </c>
    </row>
    <row r="70733" spans="2:11" hidden="1" x14ac:dyDescent="0.35">
      <c r="B70733" t="s">
        <v>6882</v>
      </c>
      <c r="D70733" t="s">
        <v>11696</v>
      </c>
      <c r="E70733" t="s">
        <v>2291</v>
      </c>
      <c r="F70733" t="s">
        <v>1550</v>
      </c>
      <c r="J70733">
        <v>44360.67</v>
      </c>
      <c r="K70733">
        <v>44020</v>
      </c>
    </row>
    <row r="70734" spans="2:11" hidden="1" x14ac:dyDescent="0.35">
      <c r="B70734" t="s">
        <v>536</v>
      </c>
      <c r="C70734" t="s">
        <v>124</v>
      </c>
      <c r="D70734" t="s">
        <v>11858</v>
      </c>
      <c r="E70734" t="s">
        <v>81</v>
      </c>
      <c r="F70734" t="s">
        <v>26236</v>
      </c>
      <c r="J70734">
        <v>18129.8</v>
      </c>
      <c r="K70734">
        <v>29120</v>
      </c>
    </row>
    <row r="70735" spans="2:11" hidden="1" x14ac:dyDescent="0.35">
      <c r="B70735" t="s">
        <v>2936</v>
      </c>
      <c r="C70735" t="s">
        <v>42</v>
      </c>
      <c r="D70735" t="s">
        <v>11841</v>
      </c>
      <c r="E70735" t="s">
        <v>23365</v>
      </c>
      <c r="F70735" t="s">
        <v>422</v>
      </c>
      <c r="J70735">
        <v>69546.95</v>
      </c>
      <c r="K70735">
        <v>68460</v>
      </c>
    </row>
    <row r="70736" spans="2:11" hidden="1" x14ac:dyDescent="0.35">
      <c r="B70736" t="s">
        <v>4487</v>
      </c>
      <c r="D70736" t="s">
        <v>11698</v>
      </c>
      <c r="E70736" t="s">
        <v>213</v>
      </c>
      <c r="F70736" t="s">
        <v>26086</v>
      </c>
      <c r="J70736">
        <v>2344.52</v>
      </c>
      <c r="K70736">
        <v>22318</v>
      </c>
    </row>
    <row r="70737" spans="2:11" hidden="1" x14ac:dyDescent="0.35">
      <c r="B70737" t="s">
        <v>11881</v>
      </c>
      <c r="D70737" t="s">
        <v>11858</v>
      </c>
      <c r="E70737" t="s">
        <v>1492</v>
      </c>
      <c r="F70737" t="s">
        <v>2582</v>
      </c>
      <c r="J70737">
        <v>60201.78</v>
      </c>
      <c r="K70737">
        <v>59482</v>
      </c>
    </row>
    <row r="70738" spans="2:11" hidden="1" x14ac:dyDescent="0.35">
      <c r="B70738" t="s">
        <v>536</v>
      </c>
      <c r="C70738" t="s">
        <v>21</v>
      </c>
      <c r="D70738" t="s">
        <v>11843</v>
      </c>
      <c r="E70738" t="s">
        <v>43</v>
      </c>
      <c r="F70738" t="s">
        <v>7652</v>
      </c>
      <c r="J70738">
        <v>93361.4</v>
      </c>
      <c r="K70738">
        <v>76496</v>
      </c>
    </row>
    <row r="70739" spans="2:11" hidden="1" x14ac:dyDescent="0.35">
      <c r="B70739" t="s">
        <v>11699</v>
      </c>
      <c r="C70739" t="s">
        <v>112</v>
      </c>
      <c r="D70739" t="s">
        <v>11698</v>
      </c>
      <c r="E70739" t="s">
        <v>2754</v>
      </c>
      <c r="F70739" t="s">
        <v>10013</v>
      </c>
      <c r="J70739">
        <v>33699.83</v>
      </c>
      <c r="K70739">
        <v>33879</v>
      </c>
    </row>
    <row r="70740" spans="2:11" hidden="1" x14ac:dyDescent="0.35">
      <c r="B70740" t="s">
        <v>3057</v>
      </c>
      <c r="C70740" t="s">
        <v>112</v>
      </c>
      <c r="D70740" t="s">
        <v>11858</v>
      </c>
      <c r="E70740" t="s">
        <v>2090</v>
      </c>
      <c r="F70740" t="s">
        <v>25967</v>
      </c>
      <c r="J70740">
        <v>7002.99</v>
      </c>
      <c r="K70740">
        <v>30834</v>
      </c>
    </row>
    <row r="70741" spans="2:11" hidden="1" x14ac:dyDescent="0.35">
      <c r="B70741" t="s">
        <v>1267</v>
      </c>
      <c r="C70741" t="s">
        <v>42</v>
      </c>
      <c r="D70741" t="s">
        <v>11844</v>
      </c>
      <c r="E70741" t="s">
        <v>23365</v>
      </c>
      <c r="F70741" t="s">
        <v>821</v>
      </c>
      <c r="J70741">
        <v>69973.98</v>
      </c>
      <c r="K70741">
        <v>66167</v>
      </c>
    </row>
    <row r="70742" spans="2:11" hidden="1" x14ac:dyDescent="0.35">
      <c r="B70742" t="s">
        <v>220</v>
      </c>
      <c r="C70742" t="s">
        <v>149</v>
      </c>
      <c r="D70742" t="s">
        <v>11700</v>
      </c>
      <c r="E70742" t="s">
        <v>23365</v>
      </c>
      <c r="F70742" t="s">
        <v>1269</v>
      </c>
      <c r="J70742">
        <v>95131.35</v>
      </c>
      <c r="K70742">
        <v>66167</v>
      </c>
    </row>
    <row r="70743" spans="2:11" hidden="1" x14ac:dyDescent="0.35">
      <c r="B70743" t="s">
        <v>4638</v>
      </c>
      <c r="D70743" t="s">
        <v>11858</v>
      </c>
      <c r="E70743" t="s">
        <v>16797</v>
      </c>
      <c r="F70743" t="s">
        <v>334</v>
      </c>
      <c r="J70743">
        <v>31694.560000000001</v>
      </c>
      <c r="K70743">
        <v>29827</v>
      </c>
    </row>
    <row r="70744" spans="2:11" hidden="1" x14ac:dyDescent="0.35">
      <c r="B70744" t="s">
        <v>4093</v>
      </c>
      <c r="D70744" t="s">
        <v>11858</v>
      </c>
      <c r="E70744" t="s">
        <v>202</v>
      </c>
      <c r="F70744" t="s">
        <v>11908</v>
      </c>
      <c r="J70744">
        <v>15564.5</v>
      </c>
      <c r="K70744">
        <v>29120</v>
      </c>
    </row>
    <row r="70745" spans="2:11" hidden="1" x14ac:dyDescent="0.35">
      <c r="B70745" t="s">
        <v>11910</v>
      </c>
      <c r="D70745" t="s">
        <v>11858</v>
      </c>
      <c r="E70745" t="s">
        <v>16797</v>
      </c>
      <c r="F70745" t="s">
        <v>646</v>
      </c>
      <c r="J70745">
        <v>43037.71</v>
      </c>
      <c r="K70745">
        <v>29827</v>
      </c>
    </row>
    <row r="70746" spans="2:11" hidden="1" x14ac:dyDescent="0.35">
      <c r="B70746" t="s">
        <v>11932</v>
      </c>
      <c r="C70746" t="s">
        <v>112</v>
      </c>
      <c r="D70746" t="s">
        <v>11858</v>
      </c>
      <c r="E70746" t="s">
        <v>945</v>
      </c>
      <c r="F70746" t="s">
        <v>5916</v>
      </c>
      <c r="J70746">
        <v>48639.9</v>
      </c>
      <c r="K70746">
        <v>53012</v>
      </c>
    </row>
    <row r="70747" spans="2:11" hidden="1" x14ac:dyDescent="0.35">
      <c r="B70747" t="s">
        <v>14412</v>
      </c>
      <c r="C70747" t="s">
        <v>124</v>
      </c>
      <c r="D70747" t="s">
        <v>11858</v>
      </c>
      <c r="E70747" t="s">
        <v>1126</v>
      </c>
      <c r="F70747" t="s">
        <v>23442</v>
      </c>
      <c r="J70747">
        <v>27907.1</v>
      </c>
      <c r="K70747">
        <v>28284</v>
      </c>
    </row>
    <row r="70748" spans="2:11" hidden="1" x14ac:dyDescent="0.35">
      <c r="B70748" t="s">
        <v>1842</v>
      </c>
      <c r="C70748" t="s">
        <v>47</v>
      </c>
      <c r="D70748" t="s">
        <v>11858</v>
      </c>
      <c r="E70748" t="s">
        <v>16797</v>
      </c>
      <c r="F70748" t="s">
        <v>887</v>
      </c>
      <c r="J70748">
        <v>29477.16</v>
      </c>
      <c r="K70748">
        <v>29827</v>
      </c>
    </row>
    <row r="70749" spans="2:11" hidden="1" x14ac:dyDescent="0.35">
      <c r="B70749" t="s">
        <v>119</v>
      </c>
      <c r="C70749" t="s">
        <v>112</v>
      </c>
      <c r="D70749" t="s">
        <v>11858</v>
      </c>
      <c r="E70749" t="s">
        <v>5465</v>
      </c>
      <c r="F70749" t="s">
        <v>208</v>
      </c>
      <c r="J70749">
        <v>38060.5</v>
      </c>
      <c r="K70749">
        <v>31932</v>
      </c>
    </row>
    <row r="70750" spans="2:11" hidden="1" x14ac:dyDescent="0.35">
      <c r="B70750" t="s">
        <v>138</v>
      </c>
      <c r="C70750" t="s">
        <v>124</v>
      </c>
      <c r="D70750" t="s">
        <v>20551</v>
      </c>
      <c r="E70750" t="s">
        <v>43</v>
      </c>
      <c r="F70750" t="s">
        <v>20552</v>
      </c>
      <c r="J70750">
        <v>56709.32</v>
      </c>
      <c r="K70750">
        <v>55625</v>
      </c>
    </row>
    <row r="70751" spans="2:11" hidden="1" x14ac:dyDescent="0.35">
      <c r="B70751" t="s">
        <v>6199</v>
      </c>
      <c r="C70751" t="s">
        <v>42</v>
      </c>
      <c r="D70751" t="s">
        <v>11935</v>
      </c>
      <c r="E70751" t="s">
        <v>489</v>
      </c>
      <c r="F70751" t="s">
        <v>5906</v>
      </c>
      <c r="J70751">
        <v>85132.86</v>
      </c>
      <c r="K70751">
        <v>75641</v>
      </c>
    </row>
    <row r="70752" spans="2:11" hidden="1" x14ac:dyDescent="0.35">
      <c r="B70752" t="s">
        <v>510</v>
      </c>
      <c r="C70752" t="s">
        <v>124</v>
      </c>
      <c r="D70752" t="s">
        <v>23863</v>
      </c>
      <c r="E70752" t="s">
        <v>25960</v>
      </c>
      <c r="F70752" t="s">
        <v>25973</v>
      </c>
      <c r="K70752">
        <v>82500</v>
      </c>
    </row>
    <row r="70753" spans="2:11" hidden="1" x14ac:dyDescent="0.35">
      <c r="B70753" t="s">
        <v>1188</v>
      </c>
      <c r="C70753" t="s">
        <v>124</v>
      </c>
      <c r="D70753" t="s">
        <v>11938</v>
      </c>
      <c r="E70753" t="s">
        <v>43</v>
      </c>
      <c r="F70753" t="s">
        <v>1532</v>
      </c>
      <c r="J70753">
        <v>96766.53</v>
      </c>
      <c r="K70753">
        <v>68013</v>
      </c>
    </row>
    <row r="70754" spans="2:11" hidden="1" x14ac:dyDescent="0.35">
      <c r="B70754" t="s">
        <v>11939</v>
      </c>
      <c r="C70754" t="s">
        <v>21</v>
      </c>
      <c r="D70754" t="s">
        <v>11940</v>
      </c>
      <c r="E70754" t="s">
        <v>26077</v>
      </c>
      <c r="F70754" t="s">
        <v>5011</v>
      </c>
      <c r="J70754">
        <v>136042.03</v>
      </c>
      <c r="K70754">
        <v>110600</v>
      </c>
    </row>
    <row r="70755" spans="2:11" hidden="1" x14ac:dyDescent="0.35">
      <c r="B70755" t="s">
        <v>705</v>
      </c>
      <c r="C70755" t="s">
        <v>38</v>
      </c>
      <c r="D70755" t="s">
        <v>17411</v>
      </c>
      <c r="E70755" t="s">
        <v>16797</v>
      </c>
      <c r="F70755" t="s">
        <v>17208</v>
      </c>
      <c r="J70755">
        <v>36012.17</v>
      </c>
      <c r="K70755">
        <v>28870</v>
      </c>
    </row>
    <row r="70756" spans="2:11" hidden="1" x14ac:dyDescent="0.35">
      <c r="B70756" t="s">
        <v>220</v>
      </c>
      <c r="C70756" t="s">
        <v>60</v>
      </c>
      <c r="D70756" t="s">
        <v>11944</v>
      </c>
      <c r="E70756" t="s">
        <v>26077</v>
      </c>
      <c r="F70756" t="s">
        <v>7618</v>
      </c>
      <c r="J70756">
        <v>110073.13</v>
      </c>
      <c r="K70756">
        <v>110600</v>
      </c>
    </row>
    <row r="70757" spans="2:11" hidden="1" x14ac:dyDescent="0.35">
      <c r="B70757" t="s">
        <v>233</v>
      </c>
      <c r="C70757" t="s">
        <v>14</v>
      </c>
      <c r="D70757" t="s">
        <v>11944</v>
      </c>
      <c r="E70757" t="s">
        <v>11001</v>
      </c>
      <c r="F70757" t="s">
        <v>1184</v>
      </c>
      <c r="J70757">
        <v>41668.06</v>
      </c>
      <c r="K70757">
        <v>40733</v>
      </c>
    </row>
    <row r="70758" spans="2:11" hidden="1" x14ac:dyDescent="0.35">
      <c r="B70758" t="s">
        <v>11945</v>
      </c>
      <c r="C70758" t="s">
        <v>47</v>
      </c>
      <c r="D70758" t="s">
        <v>11946</v>
      </c>
      <c r="E70758" t="s">
        <v>16855</v>
      </c>
      <c r="F70758" t="s">
        <v>796</v>
      </c>
      <c r="J70758">
        <v>118152.24</v>
      </c>
      <c r="K70758">
        <v>67749</v>
      </c>
    </row>
    <row r="70759" spans="2:11" hidden="1" x14ac:dyDescent="0.35">
      <c r="B70759" t="s">
        <v>1021</v>
      </c>
      <c r="C70759" t="s">
        <v>21</v>
      </c>
      <c r="D70759" t="s">
        <v>11947</v>
      </c>
      <c r="E70759" t="s">
        <v>489</v>
      </c>
      <c r="F70759" t="s">
        <v>7652</v>
      </c>
      <c r="J70759">
        <v>98662.76</v>
      </c>
      <c r="K70759">
        <v>71626</v>
      </c>
    </row>
    <row r="70760" spans="2:11" hidden="1" x14ac:dyDescent="0.35">
      <c r="B70760" t="s">
        <v>4736</v>
      </c>
      <c r="D70760" t="s">
        <v>11665</v>
      </c>
      <c r="E70760" t="s">
        <v>2198</v>
      </c>
      <c r="F70760" t="s">
        <v>861</v>
      </c>
      <c r="J70760">
        <v>51709.21</v>
      </c>
      <c r="K70760">
        <v>51060</v>
      </c>
    </row>
    <row r="70761" spans="2:11" hidden="1" x14ac:dyDescent="0.35">
      <c r="B70761" t="s">
        <v>4736</v>
      </c>
      <c r="D70761" t="s">
        <v>11665</v>
      </c>
      <c r="E70761" t="s">
        <v>74</v>
      </c>
      <c r="F70761" t="s">
        <v>11754</v>
      </c>
      <c r="J70761">
        <v>10728.75</v>
      </c>
      <c r="K70761">
        <v>10546</v>
      </c>
    </row>
    <row r="70762" spans="2:11" hidden="1" x14ac:dyDescent="0.35">
      <c r="B70762" t="s">
        <v>1869</v>
      </c>
      <c r="C70762" t="s">
        <v>112</v>
      </c>
      <c r="D70762" t="s">
        <v>11665</v>
      </c>
      <c r="E70762" t="s">
        <v>1746</v>
      </c>
      <c r="F70762" t="s">
        <v>956</v>
      </c>
      <c r="J70762">
        <v>39223.1</v>
      </c>
      <c r="K70762">
        <v>37807</v>
      </c>
    </row>
    <row r="70763" spans="2:11" hidden="1" x14ac:dyDescent="0.35">
      <c r="B70763" t="s">
        <v>23868</v>
      </c>
      <c r="C70763" t="s">
        <v>47</v>
      </c>
      <c r="D70763" t="s">
        <v>11665</v>
      </c>
      <c r="E70763" t="s">
        <v>1315</v>
      </c>
      <c r="F70763" t="s">
        <v>23554</v>
      </c>
      <c r="J70763">
        <v>30062.57</v>
      </c>
      <c r="K70763">
        <v>32812</v>
      </c>
    </row>
    <row r="70764" spans="2:11" hidden="1" x14ac:dyDescent="0.35">
      <c r="B70764" t="s">
        <v>220</v>
      </c>
      <c r="C70764" t="s">
        <v>38</v>
      </c>
      <c r="D70764" t="s">
        <v>11665</v>
      </c>
      <c r="E70764" t="s">
        <v>213</v>
      </c>
      <c r="F70764" t="s">
        <v>26237</v>
      </c>
      <c r="J70764">
        <v>20751.240000000002</v>
      </c>
      <c r="K70764">
        <v>24960</v>
      </c>
    </row>
    <row r="70765" spans="2:11" hidden="1" x14ac:dyDescent="0.35">
      <c r="B70765" t="s">
        <v>11949</v>
      </c>
      <c r="D70765" t="s">
        <v>11665</v>
      </c>
      <c r="E70765" t="s">
        <v>16855</v>
      </c>
      <c r="F70765" t="s">
        <v>1073</v>
      </c>
      <c r="J70765">
        <v>122228.75</v>
      </c>
      <c r="K70765">
        <v>67749</v>
      </c>
    </row>
    <row r="70766" spans="2:11" hidden="1" x14ac:dyDescent="0.35">
      <c r="B70766" t="s">
        <v>3317</v>
      </c>
      <c r="C70766" t="s">
        <v>32</v>
      </c>
      <c r="D70766" t="s">
        <v>11665</v>
      </c>
      <c r="E70766" t="s">
        <v>74</v>
      </c>
      <c r="F70766" t="s">
        <v>696</v>
      </c>
      <c r="J70766">
        <v>10449.16</v>
      </c>
      <c r="K70766">
        <v>10546</v>
      </c>
    </row>
    <row r="70767" spans="2:11" hidden="1" x14ac:dyDescent="0.35">
      <c r="B70767" t="s">
        <v>10146</v>
      </c>
      <c r="C70767" t="s">
        <v>38</v>
      </c>
      <c r="D70767" t="s">
        <v>11665</v>
      </c>
      <c r="E70767" t="s">
        <v>3725</v>
      </c>
      <c r="F70767" t="s">
        <v>7324</v>
      </c>
      <c r="J70767">
        <v>177017.79</v>
      </c>
      <c r="K70767">
        <v>99994</v>
      </c>
    </row>
    <row r="70768" spans="2:11" hidden="1" x14ac:dyDescent="0.35">
      <c r="B70768" t="s">
        <v>2037</v>
      </c>
      <c r="C70768" t="s">
        <v>42</v>
      </c>
      <c r="D70768" t="s">
        <v>11665</v>
      </c>
      <c r="E70768" t="s">
        <v>43</v>
      </c>
      <c r="F70768" t="s">
        <v>19681</v>
      </c>
      <c r="J70768">
        <v>52788.51</v>
      </c>
      <c r="K70768">
        <v>47012</v>
      </c>
    </row>
    <row r="70769" spans="2:11" hidden="1" x14ac:dyDescent="0.35">
      <c r="B70769" t="s">
        <v>522</v>
      </c>
      <c r="C70769" t="s">
        <v>21</v>
      </c>
      <c r="D70769" t="s">
        <v>11845</v>
      </c>
      <c r="E70769" t="s">
        <v>412</v>
      </c>
      <c r="F70769" t="s">
        <v>5508</v>
      </c>
      <c r="J70769">
        <v>39758.31</v>
      </c>
      <c r="K70769">
        <v>35911</v>
      </c>
    </row>
    <row r="70770" spans="2:11" hidden="1" x14ac:dyDescent="0.35">
      <c r="B70770" t="s">
        <v>436</v>
      </c>
      <c r="C70770" t="s">
        <v>197</v>
      </c>
      <c r="D70770" t="s">
        <v>11846</v>
      </c>
      <c r="E70770" t="s">
        <v>43</v>
      </c>
      <c r="F70770" t="s">
        <v>5160</v>
      </c>
      <c r="J70770">
        <v>84433.56</v>
      </c>
      <c r="K70770">
        <v>76496</v>
      </c>
    </row>
    <row r="70771" spans="2:11" hidden="1" x14ac:dyDescent="0.35">
      <c r="B70771" t="s">
        <v>301</v>
      </c>
      <c r="C70771" t="s">
        <v>107</v>
      </c>
      <c r="D70771" t="s">
        <v>26238</v>
      </c>
      <c r="E70771" t="s">
        <v>43</v>
      </c>
      <c r="F70771" t="s">
        <v>26239</v>
      </c>
      <c r="J70771">
        <v>86745.5</v>
      </c>
      <c r="K70771">
        <v>79133</v>
      </c>
    </row>
    <row r="70772" spans="2:11" hidden="1" x14ac:dyDescent="0.35">
      <c r="B70772" t="s">
        <v>5452</v>
      </c>
      <c r="C70772" t="s">
        <v>124</v>
      </c>
      <c r="D70772" t="s">
        <v>11847</v>
      </c>
      <c r="E70772" t="s">
        <v>16925</v>
      </c>
      <c r="F70772" t="s">
        <v>7806</v>
      </c>
      <c r="J70772">
        <v>210508.66</v>
      </c>
      <c r="K70772">
        <v>86874</v>
      </c>
    </row>
    <row r="70773" spans="2:11" hidden="1" x14ac:dyDescent="0.35">
      <c r="B70773" t="s">
        <v>11848</v>
      </c>
      <c r="C70773" t="s">
        <v>42</v>
      </c>
      <c r="D70773" t="s">
        <v>11708</v>
      </c>
      <c r="E70773" t="s">
        <v>9426</v>
      </c>
      <c r="F70773" t="s">
        <v>11849</v>
      </c>
      <c r="J70773">
        <v>47854.43</v>
      </c>
      <c r="K70773">
        <v>47070</v>
      </c>
    </row>
    <row r="70774" spans="2:11" hidden="1" x14ac:dyDescent="0.35">
      <c r="B70774" t="s">
        <v>1196</v>
      </c>
      <c r="C70774" t="s">
        <v>21</v>
      </c>
      <c r="D70774" t="s">
        <v>11708</v>
      </c>
      <c r="E70774" t="s">
        <v>67</v>
      </c>
      <c r="F70774" t="s">
        <v>9729</v>
      </c>
      <c r="J70774">
        <v>32551.119999999999</v>
      </c>
      <c r="K70774">
        <v>30888</v>
      </c>
    </row>
    <row r="70775" spans="2:11" hidden="1" x14ac:dyDescent="0.35">
      <c r="B70775" t="s">
        <v>4089</v>
      </c>
      <c r="C70775" t="s">
        <v>149</v>
      </c>
      <c r="D70775" t="s">
        <v>11708</v>
      </c>
      <c r="E70775" t="s">
        <v>43</v>
      </c>
      <c r="F70775" t="s">
        <v>450</v>
      </c>
      <c r="J70775">
        <v>91202.32</v>
      </c>
      <c r="K70775">
        <v>76496</v>
      </c>
    </row>
    <row r="70776" spans="2:11" hidden="1" x14ac:dyDescent="0.35">
      <c r="B70776" t="s">
        <v>510</v>
      </c>
      <c r="C70776" t="s">
        <v>42</v>
      </c>
      <c r="D70776" t="s">
        <v>11708</v>
      </c>
      <c r="E70776" t="s">
        <v>213</v>
      </c>
      <c r="F70776" t="s">
        <v>4074</v>
      </c>
      <c r="J70776">
        <v>1463</v>
      </c>
      <c r="K70776">
        <v>22880</v>
      </c>
    </row>
    <row r="70777" spans="2:11" hidden="1" x14ac:dyDescent="0.35">
      <c r="B70777" t="s">
        <v>1423</v>
      </c>
      <c r="C70777" t="s">
        <v>197</v>
      </c>
      <c r="D70777" t="s">
        <v>11708</v>
      </c>
      <c r="E70777" t="s">
        <v>198</v>
      </c>
      <c r="F70777" t="s">
        <v>19594</v>
      </c>
      <c r="J70777">
        <v>70196.11</v>
      </c>
      <c r="K70777">
        <v>69400</v>
      </c>
    </row>
    <row r="70778" spans="2:11" hidden="1" x14ac:dyDescent="0.35">
      <c r="B70778" t="s">
        <v>408</v>
      </c>
      <c r="C70778" t="s">
        <v>21</v>
      </c>
      <c r="D70778" t="s">
        <v>11708</v>
      </c>
      <c r="E70778" t="s">
        <v>428</v>
      </c>
      <c r="F70778" t="s">
        <v>6719</v>
      </c>
      <c r="J70778">
        <v>7573.64</v>
      </c>
      <c r="K70778">
        <v>23920</v>
      </c>
    </row>
    <row r="70779" spans="2:11" hidden="1" x14ac:dyDescent="0.35">
      <c r="B70779" t="s">
        <v>3025</v>
      </c>
      <c r="C70779" t="s">
        <v>149</v>
      </c>
      <c r="D70779" t="s">
        <v>11731</v>
      </c>
      <c r="E70779" t="s">
        <v>5420</v>
      </c>
      <c r="F70779" t="s">
        <v>1033</v>
      </c>
      <c r="J70779">
        <v>78226.47</v>
      </c>
      <c r="K70779">
        <v>47727</v>
      </c>
    </row>
    <row r="70780" spans="2:11" hidden="1" x14ac:dyDescent="0.35">
      <c r="B70780" t="s">
        <v>11734</v>
      </c>
      <c r="C70780" t="s">
        <v>38</v>
      </c>
      <c r="D70780" t="s">
        <v>11731</v>
      </c>
      <c r="E70780" t="s">
        <v>23</v>
      </c>
      <c r="F70780" t="s">
        <v>3619</v>
      </c>
      <c r="J70780">
        <v>80469.48</v>
      </c>
      <c r="K70780">
        <v>53215</v>
      </c>
    </row>
    <row r="70781" spans="2:11" hidden="1" x14ac:dyDescent="0.35">
      <c r="B70781" t="s">
        <v>80</v>
      </c>
      <c r="C70781" t="s">
        <v>42</v>
      </c>
      <c r="D70781" t="s">
        <v>11731</v>
      </c>
      <c r="E70781" t="s">
        <v>135</v>
      </c>
      <c r="F70781" t="s">
        <v>11741</v>
      </c>
      <c r="J70781">
        <v>35886.089999999997</v>
      </c>
      <c r="K70781">
        <v>41001</v>
      </c>
    </row>
    <row r="70782" spans="2:11" hidden="1" x14ac:dyDescent="0.35">
      <c r="B70782" t="s">
        <v>1019</v>
      </c>
      <c r="C70782" t="s">
        <v>38</v>
      </c>
      <c r="D70782" t="s">
        <v>11792</v>
      </c>
      <c r="E70782" t="s">
        <v>9302</v>
      </c>
      <c r="F70782" t="s">
        <v>11793</v>
      </c>
      <c r="J70782">
        <v>44798</v>
      </c>
      <c r="K70782">
        <v>44631</v>
      </c>
    </row>
    <row r="70783" spans="2:11" hidden="1" x14ac:dyDescent="0.35">
      <c r="B70783" t="s">
        <v>3273</v>
      </c>
      <c r="D70783" t="s">
        <v>11792</v>
      </c>
      <c r="E70783" t="s">
        <v>851</v>
      </c>
      <c r="F70783" t="s">
        <v>4893</v>
      </c>
      <c r="J70783">
        <v>48826.5</v>
      </c>
      <c r="K70783">
        <v>47515</v>
      </c>
    </row>
    <row r="70784" spans="2:11" hidden="1" x14ac:dyDescent="0.35">
      <c r="B70784" t="s">
        <v>2817</v>
      </c>
      <c r="C70784" t="s">
        <v>297</v>
      </c>
      <c r="D70784" t="s">
        <v>11792</v>
      </c>
      <c r="E70784" t="s">
        <v>74</v>
      </c>
      <c r="F70784" t="s">
        <v>3544</v>
      </c>
      <c r="J70784">
        <v>10481.07</v>
      </c>
      <c r="K70784">
        <v>10546</v>
      </c>
    </row>
    <row r="70785" spans="2:11" hidden="1" x14ac:dyDescent="0.35">
      <c r="B70785" t="s">
        <v>616</v>
      </c>
      <c r="C70785" t="s">
        <v>14</v>
      </c>
      <c r="D70785" t="s">
        <v>11792</v>
      </c>
      <c r="E70785" t="s">
        <v>16992</v>
      </c>
      <c r="F70785" t="s">
        <v>3580</v>
      </c>
      <c r="J70785">
        <v>44991.54</v>
      </c>
      <c r="K70785">
        <v>37960</v>
      </c>
    </row>
    <row r="70786" spans="2:11" hidden="1" x14ac:dyDescent="0.35">
      <c r="B70786" t="s">
        <v>3733</v>
      </c>
      <c r="C70786" t="s">
        <v>38</v>
      </c>
      <c r="D70786" t="s">
        <v>11792</v>
      </c>
      <c r="E70786" t="s">
        <v>557</v>
      </c>
      <c r="F70786" t="s">
        <v>17310</v>
      </c>
      <c r="J70786">
        <v>34870.74</v>
      </c>
      <c r="K70786">
        <v>33957</v>
      </c>
    </row>
    <row r="70787" spans="2:11" hidden="1" x14ac:dyDescent="0.35">
      <c r="B70787" t="s">
        <v>11796</v>
      </c>
      <c r="D70787" t="s">
        <v>20418</v>
      </c>
      <c r="E70787" t="s">
        <v>202</v>
      </c>
      <c r="F70787" t="s">
        <v>20419</v>
      </c>
      <c r="J70787">
        <v>1350</v>
      </c>
      <c r="K70787">
        <v>37440</v>
      </c>
    </row>
    <row r="70788" spans="2:11" hidden="1" x14ac:dyDescent="0.35">
      <c r="B70788" t="s">
        <v>1281</v>
      </c>
      <c r="C70788" t="s">
        <v>14</v>
      </c>
      <c r="D70788" t="s">
        <v>11704</v>
      </c>
      <c r="E70788" t="s">
        <v>213</v>
      </c>
      <c r="F70788" t="s">
        <v>23794</v>
      </c>
      <c r="J70788">
        <v>29273.88</v>
      </c>
      <c r="K70788">
        <v>22880</v>
      </c>
    </row>
    <row r="70789" spans="2:11" hidden="1" x14ac:dyDescent="0.35">
      <c r="B70789" t="s">
        <v>18405</v>
      </c>
      <c r="D70789" t="s">
        <v>11704</v>
      </c>
      <c r="E70789" t="s">
        <v>17651</v>
      </c>
      <c r="F70789" t="s">
        <v>23442</v>
      </c>
      <c r="J70789">
        <v>34821.11</v>
      </c>
      <c r="K70789">
        <v>33259</v>
      </c>
    </row>
    <row r="70790" spans="2:11" hidden="1" x14ac:dyDescent="0.35">
      <c r="B70790" t="s">
        <v>4565</v>
      </c>
      <c r="C70790" t="s">
        <v>21</v>
      </c>
      <c r="D70790" t="s">
        <v>11704</v>
      </c>
      <c r="E70790" t="s">
        <v>93</v>
      </c>
      <c r="F70790" t="s">
        <v>11705</v>
      </c>
      <c r="J70790">
        <v>77403.77</v>
      </c>
      <c r="K70790">
        <v>80000</v>
      </c>
    </row>
    <row r="70791" spans="2:11" hidden="1" x14ac:dyDescent="0.35">
      <c r="B70791" t="s">
        <v>3379</v>
      </c>
      <c r="C70791" t="s">
        <v>149</v>
      </c>
      <c r="D70791" t="s">
        <v>11707</v>
      </c>
      <c r="E70791" t="s">
        <v>243</v>
      </c>
      <c r="F70791" t="s">
        <v>4049</v>
      </c>
      <c r="J70791">
        <v>45016.31</v>
      </c>
      <c r="K70791">
        <v>34577</v>
      </c>
    </row>
    <row r="70792" spans="2:11" hidden="1" x14ac:dyDescent="0.35">
      <c r="B70792" t="s">
        <v>1587</v>
      </c>
      <c r="C70792" t="s">
        <v>47</v>
      </c>
      <c r="D70792" t="s">
        <v>11662</v>
      </c>
      <c r="E70792" t="s">
        <v>17133</v>
      </c>
      <c r="F70792" t="s">
        <v>23795</v>
      </c>
      <c r="J70792">
        <v>2060.25</v>
      </c>
      <c r="K70792">
        <v>5512</v>
      </c>
    </row>
    <row r="70793" spans="2:11" hidden="1" x14ac:dyDescent="0.35">
      <c r="B70793" t="s">
        <v>11270</v>
      </c>
      <c r="D70793" t="s">
        <v>11662</v>
      </c>
      <c r="E70793" t="s">
        <v>17373</v>
      </c>
      <c r="F70793" t="s">
        <v>26222</v>
      </c>
      <c r="K70793">
        <v>16640</v>
      </c>
    </row>
    <row r="70794" spans="2:11" hidden="1" x14ac:dyDescent="0.35">
      <c r="B70794" t="s">
        <v>6984</v>
      </c>
      <c r="D70794" t="s">
        <v>11662</v>
      </c>
      <c r="E70794" t="s">
        <v>3860</v>
      </c>
      <c r="F70794" t="s">
        <v>11439</v>
      </c>
      <c r="J70794">
        <v>61059.14</v>
      </c>
      <c r="K70794">
        <v>43270</v>
      </c>
    </row>
    <row r="70795" spans="2:11" hidden="1" x14ac:dyDescent="0.35">
      <c r="B70795" t="s">
        <v>2725</v>
      </c>
      <c r="C70795" t="s">
        <v>8</v>
      </c>
      <c r="D70795" t="s">
        <v>11662</v>
      </c>
      <c r="E70795" t="s">
        <v>23</v>
      </c>
      <c r="F70795" t="s">
        <v>11709</v>
      </c>
      <c r="J70795">
        <v>64449.09</v>
      </c>
      <c r="K70795">
        <v>50365</v>
      </c>
    </row>
    <row r="70796" spans="2:11" hidden="1" x14ac:dyDescent="0.35">
      <c r="B70796" t="s">
        <v>2158</v>
      </c>
      <c r="C70796" t="s">
        <v>134</v>
      </c>
      <c r="D70796" t="s">
        <v>11662</v>
      </c>
      <c r="E70796" t="s">
        <v>2893</v>
      </c>
      <c r="F70796" t="s">
        <v>425</v>
      </c>
      <c r="J70796">
        <v>55782.9</v>
      </c>
      <c r="K70796">
        <v>58416</v>
      </c>
    </row>
    <row r="70797" spans="2:11" hidden="1" x14ac:dyDescent="0.35">
      <c r="B70797" t="s">
        <v>705</v>
      </c>
      <c r="C70797" t="s">
        <v>38</v>
      </c>
      <c r="D70797" t="s">
        <v>11662</v>
      </c>
      <c r="E70797" t="s">
        <v>25948</v>
      </c>
      <c r="F70797" t="s">
        <v>821</v>
      </c>
      <c r="J70797">
        <v>69029.63</v>
      </c>
      <c r="K70797">
        <v>68031</v>
      </c>
    </row>
    <row r="70798" spans="2:11" hidden="1" x14ac:dyDescent="0.35">
      <c r="B70798" t="s">
        <v>2716</v>
      </c>
      <c r="C70798" t="s">
        <v>47</v>
      </c>
      <c r="D70798" t="s">
        <v>11662</v>
      </c>
      <c r="E70798" t="s">
        <v>7791</v>
      </c>
      <c r="F70798" t="s">
        <v>11711</v>
      </c>
      <c r="J70798">
        <v>116015.36</v>
      </c>
      <c r="K70798">
        <v>59745</v>
      </c>
    </row>
    <row r="70799" spans="2:11" hidden="1" x14ac:dyDescent="0.35">
      <c r="B70799" t="s">
        <v>301</v>
      </c>
      <c r="C70799" t="s">
        <v>21</v>
      </c>
      <c r="D70799" t="s">
        <v>11662</v>
      </c>
      <c r="E70799" t="s">
        <v>93</v>
      </c>
      <c r="F70799" t="s">
        <v>17329</v>
      </c>
      <c r="J70799">
        <v>21667.919999999998</v>
      </c>
      <c r="K70799">
        <v>63300</v>
      </c>
    </row>
    <row r="70800" spans="2:11" hidden="1" x14ac:dyDescent="0.35">
      <c r="B70800" t="s">
        <v>1281</v>
      </c>
      <c r="C70800" t="s">
        <v>139</v>
      </c>
      <c r="D70800" t="s">
        <v>11662</v>
      </c>
      <c r="E70800" t="s">
        <v>3725</v>
      </c>
      <c r="F70800" t="s">
        <v>11712</v>
      </c>
      <c r="J70800">
        <v>122962.98</v>
      </c>
      <c r="K70800">
        <v>104357</v>
      </c>
    </row>
    <row r="70801" spans="2:11" hidden="1" x14ac:dyDescent="0.35">
      <c r="B70801" t="s">
        <v>1281</v>
      </c>
      <c r="C70801" t="s">
        <v>14</v>
      </c>
      <c r="D70801" t="s">
        <v>11662</v>
      </c>
      <c r="E70801" t="s">
        <v>48</v>
      </c>
      <c r="F70801" t="s">
        <v>9205</v>
      </c>
      <c r="J70801">
        <v>51152.49</v>
      </c>
      <c r="K70801">
        <v>46837</v>
      </c>
    </row>
    <row r="70802" spans="2:11" hidden="1" x14ac:dyDescent="0.35">
      <c r="B70802" t="s">
        <v>17055</v>
      </c>
      <c r="C70802" t="s">
        <v>112</v>
      </c>
      <c r="D70802" t="s">
        <v>11662</v>
      </c>
      <c r="E70802" t="s">
        <v>8251</v>
      </c>
      <c r="F70802" t="s">
        <v>17331</v>
      </c>
      <c r="J70802">
        <v>39308.160000000003</v>
      </c>
      <c r="K70802">
        <v>38190</v>
      </c>
    </row>
    <row r="70803" spans="2:11" hidden="1" x14ac:dyDescent="0.35">
      <c r="B70803" t="s">
        <v>11714</v>
      </c>
      <c r="C70803" t="s">
        <v>42</v>
      </c>
      <c r="D70803" t="s">
        <v>11662</v>
      </c>
      <c r="E70803" t="s">
        <v>202</v>
      </c>
      <c r="F70803" t="s">
        <v>11715</v>
      </c>
      <c r="J70803">
        <v>15435</v>
      </c>
      <c r="K70803">
        <v>31200</v>
      </c>
    </row>
    <row r="70804" spans="2:11" hidden="1" x14ac:dyDescent="0.35">
      <c r="B70804" t="s">
        <v>6086</v>
      </c>
      <c r="C70804" t="s">
        <v>11716</v>
      </c>
      <c r="D70804" t="s">
        <v>11662</v>
      </c>
      <c r="E70804" t="s">
        <v>980</v>
      </c>
      <c r="F70804" t="s">
        <v>11717</v>
      </c>
      <c r="J70804">
        <v>52192.31</v>
      </c>
      <c r="K70804">
        <v>42596</v>
      </c>
    </row>
    <row r="70805" spans="2:11" hidden="1" x14ac:dyDescent="0.35">
      <c r="B70805" t="s">
        <v>1423</v>
      </c>
      <c r="C70805" t="s">
        <v>21</v>
      </c>
      <c r="D70805" t="s">
        <v>11662</v>
      </c>
      <c r="E70805" t="s">
        <v>43</v>
      </c>
      <c r="F70805" t="s">
        <v>2270</v>
      </c>
      <c r="J70805">
        <v>81639.73</v>
      </c>
      <c r="K70805">
        <v>72540</v>
      </c>
    </row>
    <row r="70806" spans="2:11" hidden="1" x14ac:dyDescent="0.35">
      <c r="B70806" t="s">
        <v>1964</v>
      </c>
      <c r="C70806" t="s">
        <v>134</v>
      </c>
      <c r="D70806" t="s">
        <v>11662</v>
      </c>
      <c r="E70806" t="s">
        <v>2754</v>
      </c>
      <c r="F70806" t="s">
        <v>2911</v>
      </c>
      <c r="J70806">
        <v>40287.699999999997</v>
      </c>
      <c r="K70806">
        <v>37943</v>
      </c>
    </row>
    <row r="70807" spans="2:11" hidden="1" x14ac:dyDescent="0.35">
      <c r="B70807" t="s">
        <v>335</v>
      </c>
      <c r="D70807" t="s">
        <v>11662</v>
      </c>
      <c r="E70807" t="s">
        <v>81</v>
      </c>
      <c r="F70807" t="s">
        <v>110</v>
      </c>
      <c r="J70807">
        <v>10204.08</v>
      </c>
      <c r="K70807">
        <v>19802</v>
      </c>
    </row>
    <row r="70808" spans="2:11" hidden="1" x14ac:dyDescent="0.35">
      <c r="B70808" t="s">
        <v>536</v>
      </c>
      <c r="C70808" t="s">
        <v>21</v>
      </c>
      <c r="D70808" t="s">
        <v>11662</v>
      </c>
      <c r="E70808" t="s">
        <v>11001</v>
      </c>
      <c r="F70808" t="s">
        <v>17002</v>
      </c>
      <c r="J70808">
        <v>45316.79</v>
      </c>
      <c r="K70808">
        <v>46747</v>
      </c>
    </row>
    <row r="70809" spans="2:11" hidden="1" x14ac:dyDescent="0.35">
      <c r="B70809" t="s">
        <v>2673</v>
      </c>
      <c r="C70809" t="s">
        <v>112</v>
      </c>
      <c r="D70809" t="s">
        <v>11662</v>
      </c>
      <c r="E70809" t="s">
        <v>74</v>
      </c>
      <c r="F70809" t="s">
        <v>6192</v>
      </c>
      <c r="J70809">
        <v>11022.93</v>
      </c>
      <c r="K70809">
        <v>10853</v>
      </c>
    </row>
    <row r="70810" spans="2:11" hidden="1" x14ac:dyDescent="0.35">
      <c r="B70810" t="s">
        <v>23902</v>
      </c>
      <c r="C70810" t="s">
        <v>427</v>
      </c>
      <c r="D70810" t="s">
        <v>12304</v>
      </c>
      <c r="E70810" t="s">
        <v>3227</v>
      </c>
      <c r="F70810" t="s">
        <v>23422</v>
      </c>
      <c r="J70810">
        <v>40347.11</v>
      </c>
      <c r="K70810">
        <v>30177</v>
      </c>
    </row>
    <row r="70811" spans="2:11" hidden="1" x14ac:dyDescent="0.35">
      <c r="B70811" t="s">
        <v>1333</v>
      </c>
      <c r="C70811" t="s">
        <v>47</v>
      </c>
      <c r="D70811" t="s">
        <v>12304</v>
      </c>
      <c r="E70811" t="s">
        <v>23903</v>
      </c>
      <c r="F70811" t="s">
        <v>4297</v>
      </c>
      <c r="J70811">
        <v>65573.759999999995</v>
      </c>
      <c r="K70811">
        <v>65700</v>
      </c>
    </row>
    <row r="70812" spans="2:11" hidden="1" x14ac:dyDescent="0.35">
      <c r="B70812" t="s">
        <v>2375</v>
      </c>
      <c r="C70812" t="s">
        <v>38</v>
      </c>
      <c r="D70812" t="s">
        <v>12304</v>
      </c>
      <c r="E70812" t="s">
        <v>851</v>
      </c>
      <c r="F70812" t="s">
        <v>4574</v>
      </c>
      <c r="J70812">
        <v>48913.34</v>
      </c>
      <c r="K70812">
        <v>47515</v>
      </c>
    </row>
    <row r="70813" spans="2:11" hidden="1" x14ac:dyDescent="0.35">
      <c r="B70813" t="s">
        <v>3814</v>
      </c>
      <c r="D70813" t="s">
        <v>12304</v>
      </c>
      <c r="E70813" t="s">
        <v>74</v>
      </c>
      <c r="F70813" t="s">
        <v>100</v>
      </c>
      <c r="J70813">
        <v>10321.67</v>
      </c>
      <c r="K70813">
        <v>10239</v>
      </c>
    </row>
    <row r="70814" spans="2:11" hidden="1" x14ac:dyDescent="0.35">
      <c r="B70814" t="s">
        <v>9015</v>
      </c>
      <c r="D70814" t="s">
        <v>12304</v>
      </c>
      <c r="E70814" t="s">
        <v>26240</v>
      </c>
      <c r="F70814" t="s">
        <v>26241</v>
      </c>
      <c r="J70814">
        <v>41224.410000000003</v>
      </c>
      <c r="K70814">
        <v>65000</v>
      </c>
    </row>
    <row r="70815" spans="2:11" hidden="1" x14ac:dyDescent="0.35">
      <c r="B70815" t="s">
        <v>2765</v>
      </c>
      <c r="C70815" t="s">
        <v>107</v>
      </c>
      <c r="D70815" t="s">
        <v>12134</v>
      </c>
      <c r="E70815" t="s">
        <v>493</v>
      </c>
      <c r="F70815" t="s">
        <v>495</v>
      </c>
      <c r="J70815">
        <v>39964.15</v>
      </c>
      <c r="K70815">
        <v>39807</v>
      </c>
    </row>
    <row r="70816" spans="2:11" hidden="1" x14ac:dyDescent="0.35">
      <c r="B70816" t="s">
        <v>4860</v>
      </c>
      <c r="C70816" t="s">
        <v>21</v>
      </c>
      <c r="D70816" t="s">
        <v>12052</v>
      </c>
      <c r="E70816" t="s">
        <v>379</v>
      </c>
      <c r="F70816" t="s">
        <v>407</v>
      </c>
      <c r="J70816">
        <v>56396.74</v>
      </c>
      <c r="K70816">
        <v>56100</v>
      </c>
    </row>
    <row r="70817" spans="2:11" hidden="1" x14ac:dyDescent="0.35">
      <c r="B70817" t="s">
        <v>583</v>
      </c>
      <c r="C70817" t="s">
        <v>297</v>
      </c>
      <c r="D70817" t="s">
        <v>12304</v>
      </c>
      <c r="E70817" t="s">
        <v>202</v>
      </c>
      <c r="F70817" t="s">
        <v>1148</v>
      </c>
      <c r="J70817">
        <v>4812</v>
      </c>
      <c r="K70817">
        <v>24960</v>
      </c>
    </row>
    <row r="70818" spans="2:11" hidden="1" x14ac:dyDescent="0.35">
      <c r="B70818" t="s">
        <v>88</v>
      </c>
      <c r="C70818" t="s">
        <v>8</v>
      </c>
      <c r="D70818" t="s">
        <v>12304</v>
      </c>
      <c r="E70818" t="s">
        <v>12308</v>
      </c>
      <c r="F70818" t="s">
        <v>12309</v>
      </c>
      <c r="J70818">
        <v>73630.39</v>
      </c>
      <c r="K70818">
        <v>57008</v>
      </c>
    </row>
    <row r="70819" spans="2:11" hidden="1" x14ac:dyDescent="0.35">
      <c r="B70819" t="s">
        <v>26242</v>
      </c>
      <c r="C70819" t="s">
        <v>47</v>
      </c>
      <c r="D70819" t="s">
        <v>12304</v>
      </c>
      <c r="E70819" t="s">
        <v>1126</v>
      </c>
      <c r="F70819" t="s">
        <v>26150</v>
      </c>
      <c r="J70819">
        <v>5085.68</v>
      </c>
      <c r="K70819">
        <v>27652</v>
      </c>
    </row>
    <row r="70820" spans="2:11" hidden="1" x14ac:dyDescent="0.35">
      <c r="B70820" t="s">
        <v>12311</v>
      </c>
      <c r="C70820" t="s">
        <v>297</v>
      </c>
      <c r="D70820" t="s">
        <v>12312</v>
      </c>
      <c r="E70820" t="s">
        <v>20659</v>
      </c>
      <c r="F70820" t="s">
        <v>4440</v>
      </c>
      <c r="J70820">
        <v>45619.96</v>
      </c>
      <c r="K70820">
        <v>35691</v>
      </c>
    </row>
    <row r="70821" spans="2:11" hidden="1" x14ac:dyDescent="0.35">
      <c r="B70821" t="s">
        <v>2168</v>
      </c>
      <c r="C70821" t="s">
        <v>21</v>
      </c>
      <c r="D70821" t="s">
        <v>12313</v>
      </c>
      <c r="E70821" t="s">
        <v>23463</v>
      </c>
      <c r="F70821" t="s">
        <v>1830</v>
      </c>
      <c r="J70821">
        <v>92917.81</v>
      </c>
      <c r="K70821">
        <v>86247</v>
      </c>
    </row>
    <row r="70822" spans="2:11" hidden="1" x14ac:dyDescent="0.35">
      <c r="B70822" t="s">
        <v>401</v>
      </c>
      <c r="C70822" t="s">
        <v>42</v>
      </c>
      <c r="D70822" t="s">
        <v>12314</v>
      </c>
      <c r="E70822" t="s">
        <v>2077</v>
      </c>
      <c r="F70822" t="s">
        <v>8423</v>
      </c>
      <c r="J70822">
        <v>57452.66</v>
      </c>
      <c r="K70822">
        <v>57218</v>
      </c>
    </row>
    <row r="70823" spans="2:11" hidden="1" x14ac:dyDescent="0.35">
      <c r="B70823" t="s">
        <v>2964</v>
      </c>
      <c r="C70823" t="s">
        <v>149</v>
      </c>
      <c r="D70823" t="s">
        <v>12314</v>
      </c>
      <c r="E70823" t="s">
        <v>945</v>
      </c>
      <c r="F70823" t="s">
        <v>19595</v>
      </c>
      <c r="J70823">
        <v>43998.559999999998</v>
      </c>
      <c r="K70823">
        <v>43307</v>
      </c>
    </row>
    <row r="70824" spans="2:11" hidden="1" x14ac:dyDescent="0.35">
      <c r="B70824" t="s">
        <v>4422</v>
      </c>
      <c r="D70824" t="s">
        <v>12314</v>
      </c>
      <c r="E70824" t="s">
        <v>2213</v>
      </c>
      <c r="F70824" t="s">
        <v>1223</v>
      </c>
      <c r="J70824">
        <v>31562.19</v>
      </c>
      <c r="K70824">
        <v>31432</v>
      </c>
    </row>
    <row r="70825" spans="2:11" hidden="1" x14ac:dyDescent="0.35">
      <c r="B70825" t="s">
        <v>31</v>
      </c>
      <c r="C70825" t="s">
        <v>134</v>
      </c>
      <c r="D70825" t="s">
        <v>12316</v>
      </c>
      <c r="E70825" t="s">
        <v>438</v>
      </c>
      <c r="F70825" t="s">
        <v>6719</v>
      </c>
      <c r="J70825">
        <v>19077.939999999999</v>
      </c>
      <c r="K70825">
        <v>29994</v>
      </c>
    </row>
    <row r="70826" spans="2:11" hidden="1" x14ac:dyDescent="0.35">
      <c r="B70826" t="s">
        <v>12317</v>
      </c>
      <c r="C70826" t="s">
        <v>21</v>
      </c>
      <c r="D70826" t="s">
        <v>12318</v>
      </c>
      <c r="E70826" t="s">
        <v>198</v>
      </c>
      <c r="F70826" t="s">
        <v>1752</v>
      </c>
      <c r="J70826">
        <v>60412.83</v>
      </c>
      <c r="K70826">
        <v>60000</v>
      </c>
    </row>
    <row r="70827" spans="2:11" hidden="1" x14ac:dyDescent="0.35">
      <c r="B70827" t="s">
        <v>1813</v>
      </c>
      <c r="C70827" t="s">
        <v>21</v>
      </c>
      <c r="D70827" t="s">
        <v>17479</v>
      </c>
      <c r="E70827" t="s">
        <v>43</v>
      </c>
      <c r="F70827" t="s">
        <v>16953</v>
      </c>
      <c r="J70827">
        <v>59230.73</v>
      </c>
      <c r="K70827">
        <v>55625</v>
      </c>
    </row>
    <row r="70828" spans="2:11" hidden="1" x14ac:dyDescent="0.35">
      <c r="B70828" t="s">
        <v>6575</v>
      </c>
      <c r="C70828" t="s">
        <v>149</v>
      </c>
      <c r="D70828" t="s">
        <v>26243</v>
      </c>
      <c r="E70828" t="s">
        <v>26095</v>
      </c>
      <c r="F70828" t="s">
        <v>26096</v>
      </c>
      <c r="J70828">
        <v>1230.77</v>
      </c>
      <c r="K70828">
        <v>32000</v>
      </c>
    </row>
    <row r="70829" spans="2:11" hidden="1" x14ac:dyDescent="0.35">
      <c r="B70829" t="s">
        <v>997</v>
      </c>
      <c r="C70829" t="s">
        <v>47</v>
      </c>
      <c r="D70829" t="s">
        <v>12321</v>
      </c>
      <c r="E70829" t="s">
        <v>43</v>
      </c>
      <c r="F70829" t="s">
        <v>4883</v>
      </c>
      <c r="J70829">
        <v>94643.78</v>
      </c>
      <c r="K70829">
        <v>62379</v>
      </c>
    </row>
    <row r="70830" spans="2:11" hidden="1" x14ac:dyDescent="0.35">
      <c r="B70830" t="s">
        <v>1430</v>
      </c>
      <c r="C70830" t="s">
        <v>47</v>
      </c>
      <c r="D70830" t="s">
        <v>12322</v>
      </c>
      <c r="E70830" t="s">
        <v>3498</v>
      </c>
      <c r="F70830" t="s">
        <v>7845</v>
      </c>
      <c r="J70830">
        <v>91194.68</v>
      </c>
      <c r="K70830">
        <v>91107</v>
      </c>
    </row>
    <row r="70831" spans="2:11" hidden="1" x14ac:dyDescent="0.35">
      <c r="B70831" t="s">
        <v>563</v>
      </c>
      <c r="D70831" t="s">
        <v>12324</v>
      </c>
      <c r="E70831" t="s">
        <v>3688</v>
      </c>
      <c r="F70831" t="s">
        <v>3020</v>
      </c>
      <c r="J70831">
        <v>51524.49</v>
      </c>
      <c r="K70831">
        <v>43761</v>
      </c>
    </row>
    <row r="70832" spans="2:11" hidden="1" x14ac:dyDescent="0.35">
      <c r="B70832" t="s">
        <v>17435</v>
      </c>
      <c r="C70832" t="s">
        <v>107</v>
      </c>
      <c r="D70832" t="s">
        <v>12325</v>
      </c>
      <c r="E70832" t="s">
        <v>43</v>
      </c>
      <c r="F70832" t="s">
        <v>17267</v>
      </c>
      <c r="J70832">
        <v>62108.12</v>
      </c>
      <c r="K70832">
        <v>55625</v>
      </c>
    </row>
    <row r="70833" spans="2:11" hidden="1" x14ac:dyDescent="0.35">
      <c r="B70833" t="s">
        <v>26244</v>
      </c>
      <c r="D70833" t="s">
        <v>12325</v>
      </c>
      <c r="E70833" t="s">
        <v>26059</v>
      </c>
      <c r="F70833" t="s">
        <v>26245</v>
      </c>
      <c r="J70833">
        <v>56615.08</v>
      </c>
      <c r="K70833">
        <v>80000</v>
      </c>
    </row>
    <row r="70834" spans="2:11" hidden="1" x14ac:dyDescent="0.35">
      <c r="B70834" t="s">
        <v>5573</v>
      </c>
      <c r="C70834" t="s">
        <v>38</v>
      </c>
      <c r="D70834" t="s">
        <v>12325</v>
      </c>
      <c r="E70834" t="s">
        <v>6749</v>
      </c>
      <c r="F70834" t="s">
        <v>12326</v>
      </c>
      <c r="J70834">
        <v>67154.81</v>
      </c>
      <c r="K70834">
        <v>49664</v>
      </c>
    </row>
    <row r="70835" spans="2:11" hidden="1" x14ac:dyDescent="0.35">
      <c r="B70835" t="s">
        <v>667</v>
      </c>
      <c r="C70835" t="s">
        <v>124</v>
      </c>
      <c r="D70835" t="s">
        <v>12325</v>
      </c>
      <c r="E70835" t="s">
        <v>2249</v>
      </c>
      <c r="F70835" t="s">
        <v>23554</v>
      </c>
      <c r="J70835">
        <v>62890</v>
      </c>
      <c r="K70835">
        <v>62400</v>
      </c>
    </row>
    <row r="70836" spans="2:11" hidden="1" x14ac:dyDescent="0.35">
      <c r="B70836" t="s">
        <v>12327</v>
      </c>
      <c r="C70836" t="s">
        <v>42</v>
      </c>
      <c r="D70836" t="s">
        <v>12328</v>
      </c>
      <c r="E70836" t="s">
        <v>23913</v>
      </c>
      <c r="F70836" t="s">
        <v>4517</v>
      </c>
      <c r="J70836">
        <v>91732.08</v>
      </c>
      <c r="K70836">
        <v>87776</v>
      </c>
    </row>
    <row r="70837" spans="2:11" hidden="1" x14ac:dyDescent="0.35">
      <c r="B70837" t="s">
        <v>12331</v>
      </c>
      <c r="D70837" t="s">
        <v>12332</v>
      </c>
      <c r="E70837" t="s">
        <v>16797</v>
      </c>
      <c r="F70837" t="s">
        <v>1944</v>
      </c>
      <c r="J70837">
        <v>36035.19</v>
      </c>
      <c r="K70837">
        <v>31616</v>
      </c>
    </row>
    <row r="70838" spans="2:11" hidden="1" x14ac:dyDescent="0.35">
      <c r="B70838" t="s">
        <v>759</v>
      </c>
      <c r="C70838" t="s">
        <v>124</v>
      </c>
      <c r="D70838" t="s">
        <v>12335</v>
      </c>
      <c r="E70838" t="s">
        <v>23463</v>
      </c>
      <c r="F70838" t="s">
        <v>1669</v>
      </c>
      <c r="J70838">
        <v>80694.78</v>
      </c>
      <c r="K70838">
        <v>78937</v>
      </c>
    </row>
    <row r="70839" spans="2:11" hidden="1" x14ac:dyDescent="0.35">
      <c r="B70839" t="s">
        <v>1363</v>
      </c>
      <c r="C70839" t="s">
        <v>97</v>
      </c>
      <c r="D70839" t="s">
        <v>12335</v>
      </c>
      <c r="E70839" t="s">
        <v>489</v>
      </c>
      <c r="F70839" t="s">
        <v>12336</v>
      </c>
      <c r="J70839">
        <v>76173.3</v>
      </c>
      <c r="K70839">
        <v>69655</v>
      </c>
    </row>
    <row r="70840" spans="2:11" hidden="1" x14ac:dyDescent="0.35">
      <c r="B70840" t="s">
        <v>3075</v>
      </c>
      <c r="C70840" t="s">
        <v>8</v>
      </c>
      <c r="D70840" t="s">
        <v>12335</v>
      </c>
      <c r="E70840" t="s">
        <v>202</v>
      </c>
      <c r="F70840" t="s">
        <v>12004</v>
      </c>
      <c r="J70840">
        <v>159.5</v>
      </c>
      <c r="K70840">
        <v>16640</v>
      </c>
    </row>
    <row r="70841" spans="2:11" hidden="1" x14ac:dyDescent="0.35">
      <c r="B70841" t="s">
        <v>20775</v>
      </c>
      <c r="D70841" t="s">
        <v>12335</v>
      </c>
      <c r="E70841" t="s">
        <v>81</v>
      </c>
      <c r="F70841" t="s">
        <v>30</v>
      </c>
      <c r="K70841">
        <v>23296</v>
      </c>
    </row>
    <row r="70842" spans="2:11" hidden="1" x14ac:dyDescent="0.35">
      <c r="B70842" t="s">
        <v>8942</v>
      </c>
      <c r="D70842" t="s">
        <v>12335</v>
      </c>
      <c r="E70842" t="s">
        <v>2048</v>
      </c>
      <c r="F70842" t="s">
        <v>4600</v>
      </c>
      <c r="J70842">
        <v>69318.3</v>
      </c>
      <c r="K70842">
        <v>69500</v>
      </c>
    </row>
    <row r="70843" spans="2:11" hidden="1" x14ac:dyDescent="0.35">
      <c r="B70843" t="s">
        <v>20777</v>
      </c>
      <c r="C70843" t="s">
        <v>42</v>
      </c>
      <c r="D70843" t="s">
        <v>17437</v>
      </c>
      <c r="E70843" t="s">
        <v>43</v>
      </c>
      <c r="F70843" t="s">
        <v>20313</v>
      </c>
      <c r="J70843">
        <v>57315</v>
      </c>
      <c r="K70843">
        <v>47012</v>
      </c>
    </row>
    <row r="70844" spans="2:11" hidden="1" x14ac:dyDescent="0.35">
      <c r="B70844" t="s">
        <v>80</v>
      </c>
      <c r="C70844" t="s">
        <v>107</v>
      </c>
      <c r="D70844" t="s">
        <v>12054</v>
      </c>
      <c r="E70844" t="s">
        <v>23356</v>
      </c>
      <c r="F70844" t="s">
        <v>718</v>
      </c>
      <c r="J70844">
        <v>74228.72</v>
      </c>
      <c r="K70844">
        <v>73652</v>
      </c>
    </row>
    <row r="70845" spans="2:11" hidden="1" x14ac:dyDescent="0.35">
      <c r="B70845" t="s">
        <v>1149</v>
      </c>
      <c r="C70845" t="s">
        <v>112</v>
      </c>
      <c r="D70845" t="s">
        <v>12064</v>
      </c>
      <c r="E70845" t="s">
        <v>43</v>
      </c>
      <c r="F70845" t="s">
        <v>938</v>
      </c>
      <c r="J70845">
        <v>96587.34</v>
      </c>
      <c r="K70845">
        <v>77155</v>
      </c>
    </row>
    <row r="70846" spans="2:11" hidden="1" x14ac:dyDescent="0.35">
      <c r="B70846" t="s">
        <v>11113</v>
      </c>
      <c r="C70846" t="s">
        <v>8</v>
      </c>
      <c r="D70846" t="s">
        <v>12064</v>
      </c>
      <c r="E70846" t="s">
        <v>67</v>
      </c>
      <c r="F70846" t="s">
        <v>16948</v>
      </c>
      <c r="J70846">
        <v>33552.239999999998</v>
      </c>
      <c r="K70846">
        <v>30243</v>
      </c>
    </row>
    <row r="70847" spans="2:11" hidden="1" x14ac:dyDescent="0.35">
      <c r="B70847" t="s">
        <v>536</v>
      </c>
      <c r="C70847" t="s">
        <v>149</v>
      </c>
      <c r="D70847" t="s">
        <v>12064</v>
      </c>
      <c r="E70847" t="s">
        <v>81</v>
      </c>
      <c r="F70847" t="s">
        <v>7798</v>
      </c>
      <c r="J70847">
        <v>4435</v>
      </c>
      <c r="K70847">
        <v>20800</v>
      </c>
    </row>
    <row r="70848" spans="2:11" hidden="1" x14ac:dyDescent="0.35">
      <c r="B70848" t="s">
        <v>15173</v>
      </c>
      <c r="C70848" t="s">
        <v>112</v>
      </c>
      <c r="D70848" t="s">
        <v>12064</v>
      </c>
      <c r="E70848" t="s">
        <v>860</v>
      </c>
      <c r="F70848" t="s">
        <v>1029</v>
      </c>
      <c r="J70848">
        <v>5587.21</v>
      </c>
      <c r="K70848">
        <v>36318</v>
      </c>
    </row>
    <row r="70849" spans="2:11" hidden="1" x14ac:dyDescent="0.35">
      <c r="B70849" t="s">
        <v>408</v>
      </c>
      <c r="C70849" t="s">
        <v>375</v>
      </c>
      <c r="D70849" t="s">
        <v>12064</v>
      </c>
      <c r="E70849" t="s">
        <v>4989</v>
      </c>
      <c r="F70849" t="s">
        <v>12096</v>
      </c>
      <c r="J70849">
        <v>102227.77</v>
      </c>
      <c r="K70849">
        <v>101600</v>
      </c>
    </row>
    <row r="70850" spans="2:11" hidden="1" x14ac:dyDescent="0.35">
      <c r="B70850" t="s">
        <v>408</v>
      </c>
      <c r="C70850" t="s">
        <v>21</v>
      </c>
      <c r="D70850" t="s">
        <v>12163</v>
      </c>
      <c r="E70850" t="s">
        <v>3725</v>
      </c>
      <c r="F70850" t="s">
        <v>3365</v>
      </c>
      <c r="J70850">
        <v>126382.28</v>
      </c>
      <c r="K70850">
        <v>99994</v>
      </c>
    </row>
    <row r="70851" spans="2:11" hidden="1" x14ac:dyDescent="0.35">
      <c r="B70851" t="s">
        <v>1241</v>
      </c>
      <c r="C70851" t="s">
        <v>97</v>
      </c>
      <c r="D70851" t="s">
        <v>12165</v>
      </c>
      <c r="E70851" t="s">
        <v>43</v>
      </c>
      <c r="F70851" t="s">
        <v>7884</v>
      </c>
      <c r="J70851">
        <v>120677.38</v>
      </c>
      <c r="K70851">
        <v>63004</v>
      </c>
    </row>
    <row r="70852" spans="2:11" hidden="1" x14ac:dyDescent="0.35">
      <c r="B70852" t="s">
        <v>15197</v>
      </c>
      <c r="C70852" t="s">
        <v>112</v>
      </c>
      <c r="D70852" t="s">
        <v>17438</v>
      </c>
      <c r="E70852" t="s">
        <v>81</v>
      </c>
      <c r="F70852" t="s">
        <v>40</v>
      </c>
      <c r="J70852">
        <v>11119.97</v>
      </c>
      <c r="K70852">
        <v>20800</v>
      </c>
    </row>
    <row r="70853" spans="2:11" hidden="1" x14ac:dyDescent="0.35">
      <c r="B70853" t="s">
        <v>2857</v>
      </c>
      <c r="D70853" t="s">
        <v>12168</v>
      </c>
      <c r="E70853" t="s">
        <v>2598</v>
      </c>
      <c r="F70853" t="s">
        <v>8933</v>
      </c>
      <c r="J70853">
        <v>28285.439999999999</v>
      </c>
      <c r="K70853">
        <v>28284</v>
      </c>
    </row>
    <row r="70854" spans="2:11" hidden="1" x14ac:dyDescent="0.35">
      <c r="B70854" t="s">
        <v>26246</v>
      </c>
      <c r="C70854" t="s">
        <v>112</v>
      </c>
      <c r="D70854" t="s">
        <v>11994</v>
      </c>
      <c r="E70854" t="s">
        <v>542</v>
      </c>
      <c r="F70854" t="s">
        <v>26082</v>
      </c>
      <c r="J70854">
        <v>2089.63</v>
      </c>
      <c r="K70854">
        <v>16744</v>
      </c>
    </row>
    <row r="70855" spans="2:11" hidden="1" x14ac:dyDescent="0.35">
      <c r="B70855" t="s">
        <v>12179</v>
      </c>
      <c r="D70855" t="s">
        <v>12180</v>
      </c>
      <c r="E70855" t="s">
        <v>202</v>
      </c>
      <c r="F70855" t="s">
        <v>7743</v>
      </c>
      <c r="J70855">
        <v>6450</v>
      </c>
      <c r="K70855">
        <v>20800</v>
      </c>
    </row>
    <row r="70856" spans="2:11" hidden="1" x14ac:dyDescent="0.35">
      <c r="B70856" t="s">
        <v>410</v>
      </c>
      <c r="C70856" t="s">
        <v>21</v>
      </c>
      <c r="D70856" t="s">
        <v>12187</v>
      </c>
      <c r="E70856" t="s">
        <v>2522</v>
      </c>
      <c r="F70856" t="s">
        <v>12232</v>
      </c>
      <c r="J70856">
        <v>43764.04</v>
      </c>
      <c r="K70856">
        <v>43270</v>
      </c>
    </row>
    <row r="70857" spans="2:11" hidden="1" x14ac:dyDescent="0.35">
      <c r="B70857" t="s">
        <v>4290</v>
      </c>
      <c r="D70857" t="s">
        <v>12187</v>
      </c>
      <c r="E70857" t="s">
        <v>4013</v>
      </c>
      <c r="F70857" t="s">
        <v>23505</v>
      </c>
      <c r="J70857">
        <v>14372.56</v>
      </c>
      <c r="K70857">
        <v>27273</v>
      </c>
    </row>
    <row r="70858" spans="2:11" hidden="1" x14ac:dyDescent="0.35">
      <c r="B70858" t="s">
        <v>759</v>
      </c>
      <c r="C70858" t="s">
        <v>42</v>
      </c>
      <c r="D70858" t="s">
        <v>12187</v>
      </c>
      <c r="E70858" t="s">
        <v>1334</v>
      </c>
      <c r="F70858" t="s">
        <v>2880</v>
      </c>
      <c r="J70858">
        <v>71895.44</v>
      </c>
      <c r="K70858">
        <v>68281</v>
      </c>
    </row>
    <row r="70859" spans="2:11" hidden="1" x14ac:dyDescent="0.35">
      <c r="B70859" t="s">
        <v>12233</v>
      </c>
      <c r="D70859" t="s">
        <v>12187</v>
      </c>
      <c r="E70859" t="s">
        <v>16797</v>
      </c>
      <c r="F70859" t="s">
        <v>1699</v>
      </c>
      <c r="J70859">
        <v>46710.31</v>
      </c>
      <c r="K70859">
        <v>32510</v>
      </c>
    </row>
    <row r="70860" spans="2:11" hidden="1" x14ac:dyDescent="0.35">
      <c r="B70860" t="s">
        <v>1149</v>
      </c>
      <c r="C70860" t="s">
        <v>107</v>
      </c>
      <c r="D70860" t="s">
        <v>12187</v>
      </c>
      <c r="E70860" t="s">
        <v>5893</v>
      </c>
      <c r="F70860" t="s">
        <v>12234</v>
      </c>
      <c r="J70860">
        <v>56630</v>
      </c>
      <c r="K70860">
        <v>60300</v>
      </c>
    </row>
    <row r="70861" spans="2:11" hidden="1" x14ac:dyDescent="0.35">
      <c r="B70861" t="s">
        <v>1862</v>
      </c>
      <c r="C70861" t="s">
        <v>21</v>
      </c>
      <c r="D70861" t="s">
        <v>12187</v>
      </c>
      <c r="E70861" t="s">
        <v>2878</v>
      </c>
      <c r="F70861" t="s">
        <v>2035</v>
      </c>
      <c r="J70861">
        <v>53517.4</v>
      </c>
      <c r="K70861">
        <v>51060</v>
      </c>
    </row>
    <row r="70862" spans="2:11" hidden="1" x14ac:dyDescent="0.35">
      <c r="B70862" t="s">
        <v>18470</v>
      </c>
      <c r="C70862" t="s">
        <v>14</v>
      </c>
      <c r="D70862" t="s">
        <v>12187</v>
      </c>
      <c r="E70862" t="s">
        <v>7633</v>
      </c>
      <c r="F70862" t="s">
        <v>20412</v>
      </c>
      <c r="J70862">
        <v>38541.760000000002</v>
      </c>
      <c r="K70862">
        <v>29378</v>
      </c>
    </row>
    <row r="70863" spans="2:11" hidden="1" x14ac:dyDescent="0.35">
      <c r="B70863" t="s">
        <v>705</v>
      </c>
      <c r="C70863" t="s">
        <v>112</v>
      </c>
      <c r="D70863" t="s">
        <v>12076</v>
      </c>
      <c r="E70863" t="s">
        <v>23365</v>
      </c>
      <c r="F70863" t="s">
        <v>1710</v>
      </c>
      <c r="J70863">
        <v>69337.460000000006</v>
      </c>
      <c r="K70863">
        <v>68460</v>
      </c>
    </row>
    <row r="70864" spans="2:11" hidden="1" x14ac:dyDescent="0.35">
      <c r="B70864" t="s">
        <v>12236</v>
      </c>
      <c r="D70864" t="s">
        <v>12187</v>
      </c>
      <c r="E70864" t="s">
        <v>10</v>
      </c>
      <c r="F70864" t="s">
        <v>3020</v>
      </c>
      <c r="J70864">
        <v>26181.87</v>
      </c>
      <c r="K70864">
        <v>26157</v>
      </c>
    </row>
    <row r="70865" spans="2:11" hidden="1" x14ac:dyDescent="0.35">
      <c r="B70865" t="s">
        <v>2611</v>
      </c>
      <c r="C70865" t="s">
        <v>38</v>
      </c>
      <c r="D70865" t="s">
        <v>12171</v>
      </c>
      <c r="E70865" t="s">
        <v>25948</v>
      </c>
      <c r="F70865" t="s">
        <v>1519</v>
      </c>
      <c r="J70865">
        <v>72251.58</v>
      </c>
      <c r="K70865">
        <v>70388</v>
      </c>
    </row>
    <row r="70866" spans="2:11" hidden="1" x14ac:dyDescent="0.35">
      <c r="B70866" t="s">
        <v>10276</v>
      </c>
      <c r="C70866" t="s">
        <v>383</v>
      </c>
      <c r="D70866" t="s">
        <v>12174</v>
      </c>
      <c r="E70866" t="s">
        <v>187</v>
      </c>
      <c r="F70866" t="s">
        <v>646</v>
      </c>
      <c r="J70866">
        <v>31888.74</v>
      </c>
      <c r="K70866">
        <v>31432</v>
      </c>
    </row>
    <row r="70867" spans="2:11" hidden="1" x14ac:dyDescent="0.35">
      <c r="B70867" t="s">
        <v>2005</v>
      </c>
      <c r="C70867" t="s">
        <v>8</v>
      </c>
      <c r="D70867" t="s">
        <v>12053</v>
      </c>
      <c r="E70867" t="s">
        <v>3264</v>
      </c>
      <c r="F70867" t="s">
        <v>3516</v>
      </c>
      <c r="J70867">
        <v>36624.21</v>
      </c>
      <c r="K70867">
        <v>31479</v>
      </c>
    </row>
    <row r="70868" spans="2:11" hidden="1" x14ac:dyDescent="0.35">
      <c r="B70868" t="s">
        <v>9003</v>
      </c>
      <c r="D70868" t="s">
        <v>12052</v>
      </c>
      <c r="E70868" t="s">
        <v>1334</v>
      </c>
      <c r="F70868" t="s">
        <v>3663</v>
      </c>
      <c r="J70868">
        <v>84377.67</v>
      </c>
      <c r="K70868">
        <v>73013</v>
      </c>
    </row>
    <row r="70869" spans="2:11" hidden="1" x14ac:dyDescent="0.35">
      <c r="B70869" t="s">
        <v>473</v>
      </c>
      <c r="C70869" t="s">
        <v>139</v>
      </c>
      <c r="D70869" t="s">
        <v>23919</v>
      </c>
      <c r="E70869" t="s">
        <v>542</v>
      </c>
      <c r="F70869" t="s">
        <v>26020</v>
      </c>
      <c r="J70869">
        <v>46.35</v>
      </c>
      <c r="K70869">
        <v>19282</v>
      </c>
    </row>
    <row r="70870" spans="2:11" hidden="1" x14ac:dyDescent="0.35">
      <c r="B70870" t="s">
        <v>832</v>
      </c>
      <c r="C70870" t="s">
        <v>112</v>
      </c>
      <c r="D70870" t="s">
        <v>12080</v>
      </c>
      <c r="E70870" t="s">
        <v>434</v>
      </c>
      <c r="F70870" t="s">
        <v>9490</v>
      </c>
      <c r="J70870">
        <v>59088.53</v>
      </c>
      <c r="K70870">
        <v>49013</v>
      </c>
    </row>
    <row r="70871" spans="2:11" hidden="1" x14ac:dyDescent="0.35">
      <c r="B70871" t="s">
        <v>12086</v>
      </c>
      <c r="C70871" t="s">
        <v>21</v>
      </c>
      <c r="D70871" t="s">
        <v>647</v>
      </c>
      <c r="E70871" t="s">
        <v>43</v>
      </c>
      <c r="F70871" t="s">
        <v>4983</v>
      </c>
      <c r="J70871">
        <v>87159.59</v>
      </c>
      <c r="K70871">
        <v>67370</v>
      </c>
    </row>
    <row r="70872" spans="2:11" hidden="1" x14ac:dyDescent="0.35">
      <c r="B70872" t="s">
        <v>583</v>
      </c>
      <c r="C70872" t="s">
        <v>47</v>
      </c>
      <c r="D70872" t="s">
        <v>647</v>
      </c>
      <c r="E70872" t="s">
        <v>43</v>
      </c>
      <c r="F70872" t="s">
        <v>17375</v>
      </c>
      <c r="J70872">
        <v>80923.360000000001</v>
      </c>
      <c r="K70872">
        <v>55625</v>
      </c>
    </row>
    <row r="70873" spans="2:11" hidden="1" x14ac:dyDescent="0.35">
      <c r="B70873" t="s">
        <v>5747</v>
      </c>
      <c r="C70873" t="s">
        <v>14</v>
      </c>
      <c r="D70873" t="s">
        <v>12094</v>
      </c>
      <c r="E70873" t="s">
        <v>8801</v>
      </c>
      <c r="F70873" t="s">
        <v>8547</v>
      </c>
      <c r="J70873">
        <v>78784.87</v>
      </c>
      <c r="K70873">
        <v>54640</v>
      </c>
    </row>
    <row r="70874" spans="2:11" hidden="1" x14ac:dyDescent="0.35">
      <c r="B70874" t="s">
        <v>705</v>
      </c>
      <c r="C70874" t="s">
        <v>427</v>
      </c>
      <c r="D70874" t="s">
        <v>12169</v>
      </c>
      <c r="E70874" t="s">
        <v>43</v>
      </c>
      <c r="F70874" t="s">
        <v>12170</v>
      </c>
      <c r="J70874">
        <v>111565.32</v>
      </c>
      <c r="K70874">
        <v>73199</v>
      </c>
    </row>
    <row r="70875" spans="2:11" hidden="1" x14ac:dyDescent="0.35">
      <c r="B70875" t="s">
        <v>767</v>
      </c>
      <c r="C70875" t="s">
        <v>47</v>
      </c>
      <c r="D70875" t="s">
        <v>10417</v>
      </c>
      <c r="E70875" t="s">
        <v>1044</v>
      </c>
      <c r="F70875" t="s">
        <v>26200</v>
      </c>
      <c r="J70875">
        <v>5286.62</v>
      </c>
      <c r="K70875">
        <v>21840</v>
      </c>
    </row>
    <row r="70876" spans="2:11" hidden="1" x14ac:dyDescent="0.35">
      <c r="B70876" t="s">
        <v>361</v>
      </c>
      <c r="C70876" t="s">
        <v>197</v>
      </c>
      <c r="D70876" t="s">
        <v>10417</v>
      </c>
      <c r="E70876" t="s">
        <v>67</v>
      </c>
      <c r="F70876" t="s">
        <v>7508</v>
      </c>
      <c r="J70876">
        <v>32429.15</v>
      </c>
      <c r="K70876">
        <v>30888</v>
      </c>
    </row>
    <row r="70877" spans="2:11" hidden="1" x14ac:dyDescent="0.35">
      <c r="B70877" t="s">
        <v>2133</v>
      </c>
      <c r="C70877" t="s">
        <v>8</v>
      </c>
      <c r="D70877" t="s">
        <v>10417</v>
      </c>
      <c r="E70877" t="s">
        <v>2118</v>
      </c>
      <c r="F70877" t="s">
        <v>12262</v>
      </c>
      <c r="J70877">
        <v>94027.98</v>
      </c>
      <c r="K70877">
        <v>78337</v>
      </c>
    </row>
    <row r="70878" spans="2:11" hidden="1" x14ac:dyDescent="0.35">
      <c r="B70878" t="s">
        <v>540</v>
      </c>
      <c r="C70878" t="s">
        <v>14</v>
      </c>
      <c r="D70878" t="s">
        <v>10417</v>
      </c>
      <c r="E70878" t="s">
        <v>1444</v>
      </c>
      <c r="F70878" t="s">
        <v>12266</v>
      </c>
      <c r="J70878">
        <v>59736.23</v>
      </c>
      <c r="K70878">
        <v>56378</v>
      </c>
    </row>
    <row r="70879" spans="2:11" hidden="1" x14ac:dyDescent="0.35">
      <c r="B70879" t="s">
        <v>26247</v>
      </c>
      <c r="D70879" t="s">
        <v>10417</v>
      </c>
      <c r="E70879" t="s">
        <v>1535</v>
      </c>
      <c r="F70879" t="s">
        <v>26201</v>
      </c>
      <c r="J70879">
        <v>3825.42</v>
      </c>
      <c r="K70879">
        <v>25709</v>
      </c>
    </row>
    <row r="70880" spans="2:11" hidden="1" x14ac:dyDescent="0.35">
      <c r="B70880" t="s">
        <v>145</v>
      </c>
      <c r="C70880" t="s">
        <v>112</v>
      </c>
      <c r="D70880" t="s">
        <v>17379</v>
      </c>
      <c r="E70880" t="s">
        <v>2048</v>
      </c>
      <c r="F70880" t="s">
        <v>17181</v>
      </c>
      <c r="J70880">
        <v>59285.22</v>
      </c>
      <c r="K70880">
        <v>59600</v>
      </c>
    </row>
    <row r="70881" spans="2:11" hidden="1" x14ac:dyDescent="0.35">
      <c r="B70881" t="s">
        <v>2200</v>
      </c>
      <c r="C70881" t="s">
        <v>47</v>
      </c>
      <c r="D70881" t="s">
        <v>12271</v>
      </c>
      <c r="E70881" t="s">
        <v>93</v>
      </c>
      <c r="F70881" t="s">
        <v>2987</v>
      </c>
      <c r="J70881">
        <v>71403.16</v>
      </c>
      <c r="K70881">
        <v>74000</v>
      </c>
    </row>
    <row r="70882" spans="2:11" hidden="1" x14ac:dyDescent="0.35">
      <c r="B70882" t="s">
        <v>220</v>
      </c>
      <c r="C70882" t="s">
        <v>375</v>
      </c>
      <c r="D70882" t="s">
        <v>17381</v>
      </c>
      <c r="E70882" t="s">
        <v>26044</v>
      </c>
      <c r="F70882" t="s">
        <v>17382</v>
      </c>
      <c r="J70882">
        <v>132361.5</v>
      </c>
      <c r="K70882">
        <v>131800</v>
      </c>
    </row>
    <row r="70883" spans="2:11" hidden="1" x14ac:dyDescent="0.35">
      <c r="B70883" t="s">
        <v>2351</v>
      </c>
      <c r="D70883" t="s">
        <v>12272</v>
      </c>
      <c r="E70883" t="s">
        <v>1083</v>
      </c>
      <c r="F70883" t="s">
        <v>12274</v>
      </c>
      <c r="J70883">
        <v>49287.17</v>
      </c>
      <c r="K70883">
        <v>47515</v>
      </c>
    </row>
    <row r="70884" spans="2:11" hidden="1" x14ac:dyDescent="0.35">
      <c r="B70884" t="s">
        <v>888</v>
      </c>
      <c r="C70884" t="s">
        <v>21</v>
      </c>
      <c r="D70884" t="s">
        <v>12275</v>
      </c>
      <c r="E70884" t="s">
        <v>894</v>
      </c>
      <c r="F70884" t="s">
        <v>732</v>
      </c>
      <c r="J70884">
        <v>56736.59</v>
      </c>
      <c r="K70884">
        <v>56363</v>
      </c>
    </row>
    <row r="70885" spans="2:11" hidden="1" x14ac:dyDescent="0.35">
      <c r="B70885" t="s">
        <v>212</v>
      </c>
      <c r="C70885" t="s">
        <v>21</v>
      </c>
      <c r="D70885" t="s">
        <v>12275</v>
      </c>
      <c r="E70885" t="s">
        <v>542</v>
      </c>
      <c r="F70885" t="s">
        <v>26217</v>
      </c>
      <c r="J70885">
        <v>947.25</v>
      </c>
      <c r="K70885">
        <v>18720</v>
      </c>
    </row>
    <row r="70886" spans="2:11" hidden="1" x14ac:dyDescent="0.35">
      <c r="B70886" t="s">
        <v>2005</v>
      </c>
      <c r="C70886" t="s">
        <v>42</v>
      </c>
      <c r="D70886" t="s">
        <v>12276</v>
      </c>
      <c r="E70886" t="s">
        <v>655</v>
      </c>
      <c r="F70886" t="s">
        <v>26248</v>
      </c>
      <c r="J70886">
        <v>25215.4</v>
      </c>
      <c r="K70886">
        <v>59600</v>
      </c>
    </row>
    <row r="70887" spans="2:11" hidden="1" x14ac:dyDescent="0.35">
      <c r="B70887" t="s">
        <v>6278</v>
      </c>
      <c r="C70887" t="s">
        <v>21</v>
      </c>
      <c r="D70887" t="s">
        <v>12276</v>
      </c>
      <c r="E70887" t="s">
        <v>2754</v>
      </c>
      <c r="F70887" t="s">
        <v>12277</v>
      </c>
      <c r="J70887">
        <v>39585.370000000003</v>
      </c>
      <c r="K70887">
        <v>38959</v>
      </c>
    </row>
    <row r="70888" spans="2:11" hidden="1" x14ac:dyDescent="0.35">
      <c r="B70888" t="s">
        <v>12278</v>
      </c>
      <c r="C70888" t="s">
        <v>97</v>
      </c>
      <c r="D70888" t="s">
        <v>12279</v>
      </c>
      <c r="E70888" t="s">
        <v>2694</v>
      </c>
      <c r="F70888" t="s">
        <v>10669</v>
      </c>
      <c r="J70888">
        <v>46417.45</v>
      </c>
      <c r="K70888">
        <v>45548</v>
      </c>
    </row>
    <row r="70889" spans="2:11" hidden="1" x14ac:dyDescent="0.35">
      <c r="B70889" t="s">
        <v>2037</v>
      </c>
      <c r="C70889" t="s">
        <v>47</v>
      </c>
      <c r="D70889" t="s">
        <v>12279</v>
      </c>
      <c r="E70889" t="s">
        <v>16797</v>
      </c>
      <c r="F70889" t="s">
        <v>1274</v>
      </c>
      <c r="J70889">
        <v>24553.98</v>
      </c>
      <c r="K70889">
        <v>29827</v>
      </c>
    </row>
    <row r="70890" spans="2:11" hidden="1" x14ac:dyDescent="0.35">
      <c r="B70890" t="s">
        <v>2494</v>
      </c>
      <c r="C70890" t="s">
        <v>107</v>
      </c>
      <c r="D70890" t="s">
        <v>12280</v>
      </c>
      <c r="E70890" t="s">
        <v>6949</v>
      </c>
      <c r="F70890" t="s">
        <v>4360</v>
      </c>
      <c r="J70890">
        <v>73395.33</v>
      </c>
      <c r="K70890">
        <v>57218</v>
      </c>
    </row>
    <row r="70891" spans="2:11" hidden="1" x14ac:dyDescent="0.35">
      <c r="B70891" t="s">
        <v>301</v>
      </c>
      <c r="C70891" t="s">
        <v>14</v>
      </c>
      <c r="D70891" t="s">
        <v>12280</v>
      </c>
      <c r="E70891" t="s">
        <v>81</v>
      </c>
      <c r="F70891" t="s">
        <v>2798</v>
      </c>
      <c r="J70891">
        <v>4201.3500000000004</v>
      </c>
      <c r="K70891">
        <v>20800</v>
      </c>
    </row>
    <row r="70892" spans="2:11" hidden="1" x14ac:dyDescent="0.35">
      <c r="B70892" t="s">
        <v>80</v>
      </c>
      <c r="C70892" t="s">
        <v>124</v>
      </c>
      <c r="D70892" t="s">
        <v>12280</v>
      </c>
      <c r="E70892" t="s">
        <v>6141</v>
      </c>
      <c r="F70892" t="s">
        <v>3976</v>
      </c>
      <c r="J70892">
        <v>30328.23</v>
      </c>
      <c r="K70892">
        <v>30235</v>
      </c>
    </row>
    <row r="70893" spans="2:11" hidden="1" x14ac:dyDescent="0.35">
      <c r="B70893" t="s">
        <v>220</v>
      </c>
      <c r="C70893" t="s">
        <v>427</v>
      </c>
      <c r="D70893" t="s">
        <v>12281</v>
      </c>
      <c r="E70893" t="s">
        <v>3511</v>
      </c>
      <c r="F70893" t="s">
        <v>8211</v>
      </c>
      <c r="J70893">
        <v>181896.54</v>
      </c>
      <c r="K70893">
        <v>107307</v>
      </c>
    </row>
    <row r="70894" spans="2:11" hidden="1" x14ac:dyDescent="0.35">
      <c r="B70894" t="s">
        <v>1162</v>
      </c>
      <c r="D70894" t="s">
        <v>12282</v>
      </c>
      <c r="E70894" t="s">
        <v>93</v>
      </c>
      <c r="F70894" t="s">
        <v>23330</v>
      </c>
      <c r="J70894">
        <v>63173.18</v>
      </c>
      <c r="K70894">
        <v>63300</v>
      </c>
    </row>
    <row r="70895" spans="2:11" hidden="1" x14ac:dyDescent="0.35">
      <c r="B70895" t="s">
        <v>436</v>
      </c>
      <c r="C70895" t="s">
        <v>38</v>
      </c>
      <c r="D70895" t="s">
        <v>12137</v>
      </c>
      <c r="E70895" t="s">
        <v>2102</v>
      </c>
      <c r="F70895" t="s">
        <v>12138</v>
      </c>
      <c r="J70895">
        <v>28007.37</v>
      </c>
      <c r="K70895">
        <v>37098</v>
      </c>
    </row>
    <row r="70896" spans="2:11" hidden="1" x14ac:dyDescent="0.35">
      <c r="B70896" t="s">
        <v>339</v>
      </c>
      <c r="C70896" t="s">
        <v>297</v>
      </c>
      <c r="D70896" t="s">
        <v>12282</v>
      </c>
      <c r="E70896" t="s">
        <v>438</v>
      </c>
      <c r="F70896" t="s">
        <v>12283</v>
      </c>
      <c r="J70896">
        <v>34492.32</v>
      </c>
      <c r="K70896">
        <v>99840</v>
      </c>
    </row>
    <row r="70897" spans="2:11" hidden="1" x14ac:dyDescent="0.35">
      <c r="B70897" t="s">
        <v>2431</v>
      </c>
      <c r="D70897" t="s">
        <v>23936</v>
      </c>
      <c r="E70897" t="s">
        <v>26240</v>
      </c>
      <c r="F70897" t="s">
        <v>23820</v>
      </c>
      <c r="J70897">
        <v>75654.259999999995</v>
      </c>
      <c r="K70897">
        <v>76300</v>
      </c>
    </row>
    <row r="70898" spans="2:11" hidden="1" x14ac:dyDescent="0.35">
      <c r="B70898" t="s">
        <v>3224</v>
      </c>
      <c r="C70898" t="s">
        <v>21</v>
      </c>
      <c r="D70898" t="s">
        <v>12284</v>
      </c>
      <c r="E70898" t="s">
        <v>23327</v>
      </c>
      <c r="F70898" t="s">
        <v>1899</v>
      </c>
      <c r="J70898">
        <v>71376.160000000003</v>
      </c>
      <c r="K70898">
        <v>68825</v>
      </c>
    </row>
    <row r="70899" spans="2:11" hidden="1" x14ac:dyDescent="0.35">
      <c r="B70899" t="s">
        <v>5532</v>
      </c>
      <c r="D70899" t="s">
        <v>12284</v>
      </c>
      <c r="E70899" t="s">
        <v>17082</v>
      </c>
      <c r="F70899" t="s">
        <v>3513</v>
      </c>
      <c r="J70899">
        <v>95781.03</v>
      </c>
      <c r="K70899">
        <v>85775</v>
      </c>
    </row>
    <row r="70900" spans="2:11" hidden="1" x14ac:dyDescent="0.35">
      <c r="B70900" t="s">
        <v>2222</v>
      </c>
      <c r="C70900" t="s">
        <v>14</v>
      </c>
      <c r="D70900" t="s">
        <v>12284</v>
      </c>
      <c r="E70900" t="s">
        <v>1797</v>
      </c>
      <c r="F70900" t="s">
        <v>12286</v>
      </c>
      <c r="J70900">
        <v>68687.31</v>
      </c>
      <c r="K70900">
        <v>67800</v>
      </c>
    </row>
    <row r="70901" spans="2:11" hidden="1" x14ac:dyDescent="0.35">
      <c r="B70901" t="s">
        <v>3646</v>
      </c>
      <c r="C70901" t="s">
        <v>124</v>
      </c>
      <c r="D70901" t="s">
        <v>20666</v>
      </c>
      <c r="E70901" t="s">
        <v>699</v>
      </c>
      <c r="F70901" t="s">
        <v>23944</v>
      </c>
      <c r="J70901">
        <v>49640.22</v>
      </c>
      <c r="K70901">
        <v>46309</v>
      </c>
    </row>
    <row r="70902" spans="2:11" hidden="1" x14ac:dyDescent="0.35">
      <c r="B70902" t="s">
        <v>2799</v>
      </c>
      <c r="D70902" t="s">
        <v>12287</v>
      </c>
      <c r="E70902" t="s">
        <v>1492</v>
      </c>
      <c r="F70902" t="s">
        <v>3245</v>
      </c>
      <c r="J70902">
        <v>54176.74</v>
      </c>
      <c r="K70902">
        <v>53274</v>
      </c>
    </row>
    <row r="70903" spans="2:11" hidden="1" x14ac:dyDescent="0.35">
      <c r="B70903" t="s">
        <v>12288</v>
      </c>
      <c r="D70903" t="s">
        <v>12289</v>
      </c>
      <c r="E70903" t="s">
        <v>2249</v>
      </c>
      <c r="F70903" t="s">
        <v>1741</v>
      </c>
      <c r="J70903">
        <v>57298.59</v>
      </c>
      <c r="K70903">
        <v>60000</v>
      </c>
    </row>
    <row r="70904" spans="2:11" hidden="1" x14ac:dyDescent="0.35">
      <c r="B70904" t="s">
        <v>1485</v>
      </c>
      <c r="D70904" t="s">
        <v>12290</v>
      </c>
      <c r="E70904" t="s">
        <v>10</v>
      </c>
      <c r="F70904" t="s">
        <v>1765</v>
      </c>
      <c r="J70904">
        <v>26160.12</v>
      </c>
      <c r="K70904">
        <v>26157</v>
      </c>
    </row>
    <row r="70905" spans="2:11" hidden="1" x14ac:dyDescent="0.35">
      <c r="B70905" t="s">
        <v>2278</v>
      </c>
      <c r="C70905" t="s">
        <v>112</v>
      </c>
      <c r="D70905" t="s">
        <v>2586</v>
      </c>
      <c r="E70905" t="s">
        <v>213</v>
      </c>
      <c r="F70905" t="s">
        <v>19595</v>
      </c>
      <c r="J70905">
        <v>26949.05</v>
      </c>
      <c r="K70905">
        <v>20800</v>
      </c>
    </row>
    <row r="70906" spans="2:11" hidden="1" x14ac:dyDescent="0.35">
      <c r="B70906" t="s">
        <v>6601</v>
      </c>
      <c r="C70906" t="s">
        <v>47</v>
      </c>
      <c r="D70906" t="s">
        <v>2586</v>
      </c>
      <c r="E70906" t="s">
        <v>8801</v>
      </c>
      <c r="F70906" t="s">
        <v>12291</v>
      </c>
      <c r="J70906">
        <v>51262</v>
      </c>
      <c r="K70906">
        <v>48172</v>
      </c>
    </row>
    <row r="70907" spans="2:11" hidden="1" x14ac:dyDescent="0.35">
      <c r="B70907" t="s">
        <v>2858</v>
      </c>
      <c r="C70907" t="s">
        <v>21</v>
      </c>
      <c r="D70907" t="s">
        <v>2586</v>
      </c>
      <c r="E70907" t="s">
        <v>17133</v>
      </c>
      <c r="F70907" t="s">
        <v>4745</v>
      </c>
      <c r="J70907">
        <v>2751.73</v>
      </c>
      <c r="K70907">
        <v>4576</v>
      </c>
    </row>
    <row r="70908" spans="2:11" hidden="1" x14ac:dyDescent="0.35">
      <c r="B70908" t="s">
        <v>12292</v>
      </c>
      <c r="C70908" t="s">
        <v>197</v>
      </c>
      <c r="D70908" t="s">
        <v>2586</v>
      </c>
      <c r="E70908" t="s">
        <v>3100</v>
      </c>
      <c r="F70908" t="s">
        <v>12293</v>
      </c>
      <c r="J70908">
        <v>30947.439999999999</v>
      </c>
      <c r="K70908">
        <v>30436</v>
      </c>
    </row>
    <row r="70909" spans="2:11" hidden="1" x14ac:dyDescent="0.35">
      <c r="B70909" t="s">
        <v>1423</v>
      </c>
      <c r="C70909" t="s">
        <v>14</v>
      </c>
      <c r="D70909" t="s">
        <v>2586</v>
      </c>
      <c r="E70909" t="s">
        <v>26044</v>
      </c>
      <c r="F70909" t="s">
        <v>12294</v>
      </c>
      <c r="J70909">
        <v>86111.2</v>
      </c>
      <c r="K70909">
        <v>90145</v>
      </c>
    </row>
    <row r="70910" spans="2:11" hidden="1" x14ac:dyDescent="0.35">
      <c r="B70910" t="s">
        <v>339</v>
      </c>
      <c r="C70910" t="s">
        <v>47</v>
      </c>
      <c r="D70910" t="s">
        <v>2586</v>
      </c>
      <c r="E70910" t="s">
        <v>3264</v>
      </c>
      <c r="F70910" t="s">
        <v>4903</v>
      </c>
      <c r="J70910">
        <v>33880.47</v>
      </c>
      <c r="K70910">
        <v>33313</v>
      </c>
    </row>
    <row r="70911" spans="2:11" hidden="1" x14ac:dyDescent="0.35">
      <c r="B70911" t="s">
        <v>80</v>
      </c>
      <c r="C70911" t="s">
        <v>927</v>
      </c>
      <c r="D70911" t="s">
        <v>2586</v>
      </c>
      <c r="E70911" t="s">
        <v>16925</v>
      </c>
      <c r="F70911" t="s">
        <v>12055</v>
      </c>
      <c r="J70911">
        <v>95014.61</v>
      </c>
      <c r="K70911">
        <v>89871</v>
      </c>
    </row>
    <row r="70912" spans="2:11" hidden="1" x14ac:dyDescent="0.35">
      <c r="B70912" t="s">
        <v>941</v>
      </c>
      <c r="C70912" t="s">
        <v>107</v>
      </c>
      <c r="D70912" t="s">
        <v>2586</v>
      </c>
      <c r="E70912" t="s">
        <v>978</v>
      </c>
      <c r="F70912" t="s">
        <v>2216</v>
      </c>
      <c r="J70912">
        <v>49354.26</v>
      </c>
      <c r="K70912">
        <v>43287</v>
      </c>
    </row>
    <row r="70913" spans="2:11" hidden="1" x14ac:dyDescent="0.35">
      <c r="B70913" t="s">
        <v>1877</v>
      </c>
      <c r="C70913" t="s">
        <v>427</v>
      </c>
      <c r="D70913" t="s">
        <v>12077</v>
      </c>
      <c r="E70913" t="s">
        <v>1222</v>
      </c>
      <c r="F70913" t="s">
        <v>7228</v>
      </c>
      <c r="J70913">
        <v>48557.05</v>
      </c>
      <c r="K70913">
        <v>47515</v>
      </c>
    </row>
    <row r="70914" spans="2:11" hidden="1" x14ac:dyDescent="0.35">
      <c r="B70914" t="s">
        <v>9133</v>
      </c>
      <c r="C70914" t="s">
        <v>197</v>
      </c>
      <c r="D70914" t="s">
        <v>12091</v>
      </c>
      <c r="E70914" t="s">
        <v>16797</v>
      </c>
      <c r="F70914" t="s">
        <v>12092</v>
      </c>
      <c r="J70914">
        <v>35372.080000000002</v>
      </c>
      <c r="K70914">
        <v>34299</v>
      </c>
    </row>
    <row r="70915" spans="2:11" hidden="1" x14ac:dyDescent="0.35">
      <c r="B70915" t="s">
        <v>26249</v>
      </c>
      <c r="C70915" t="s">
        <v>47</v>
      </c>
      <c r="D70915" t="s">
        <v>26250</v>
      </c>
      <c r="E70915" t="s">
        <v>24689</v>
      </c>
      <c r="F70915" t="s">
        <v>26251</v>
      </c>
      <c r="J70915">
        <v>50012.26</v>
      </c>
      <c r="K70915">
        <v>59600</v>
      </c>
    </row>
    <row r="70916" spans="2:11" hidden="1" x14ac:dyDescent="0.35">
      <c r="B70916" t="s">
        <v>17239</v>
      </c>
      <c r="C70916" t="s">
        <v>42</v>
      </c>
      <c r="D70916" t="s">
        <v>12097</v>
      </c>
      <c r="E70916" t="s">
        <v>885</v>
      </c>
      <c r="F70916" t="s">
        <v>20703</v>
      </c>
      <c r="J70916">
        <v>41513.300000000003</v>
      </c>
      <c r="K70916">
        <v>41353</v>
      </c>
    </row>
    <row r="70917" spans="2:11" hidden="1" x14ac:dyDescent="0.35">
      <c r="B70917" t="s">
        <v>5433</v>
      </c>
      <c r="C70917" t="s">
        <v>107</v>
      </c>
      <c r="D70917" t="s">
        <v>12097</v>
      </c>
      <c r="E70917" t="s">
        <v>16992</v>
      </c>
      <c r="F70917" t="s">
        <v>1830</v>
      </c>
      <c r="J70917">
        <v>38604.44</v>
      </c>
      <c r="K70917">
        <v>39000</v>
      </c>
    </row>
    <row r="70918" spans="2:11" hidden="1" x14ac:dyDescent="0.35">
      <c r="B70918" t="s">
        <v>80</v>
      </c>
      <c r="C70918" t="s">
        <v>21</v>
      </c>
      <c r="D70918" t="s">
        <v>11996</v>
      </c>
      <c r="E70918" t="s">
        <v>43</v>
      </c>
      <c r="F70918" t="s">
        <v>3879</v>
      </c>
      <c r="J70918">
        <v>76648.87</v>
      </c>
      <c r="K70918">
        <v>75837</v>
      </c>
    </row>
    <row r="70919" spans="2:11" hidden="1" x14ac:dyDescent="0.35">
      <c r="B70919" t="s">
        <v>2852</v>
      </c>
      <c r="C70919" t="s">
        <v>297</v>
      </c>
      <c r="D70919" t="s">
        <v>12187</v>
      </c>
      <c r="E70919" t="s">
        <v>43</v>
      </c>
      <c r="F70919" t="s">
        <v>317</v>
      </c>
      <c r="J70919">
        <v>76019.95</v>
      </c>
      <c r="K70919">
        <v>66731</v>
      </c>
    </row>
    <row r="70920" spans="2:11" hidden="1" x14ac:dyDescent="0.35">
      <c r="B70920" t="s">
        <v>2005</v>
      </c>
      <c r="C70920" t="s">
        <v>8</v>
      </c>
      <c r="D70920" t="s">
        <v>12053</v>
      </c>
      <c r="E70920" t="s">
        <v>43</v>
      </c>
      <c r="F70920" t="s">
        <v>19</v>
      </c>
      <c r="J70920">
        <v>95755.65</v>
      </c>
      <c r="K70920">
        <v>68013</v>
      </c>
    </row>
    <row r="70921" spans="2:11" hidden="1" x14ac:dyDescent="0.35">
      <c r="B70921" t="s">
        <v>12190</v>
      </c>
      <c r="C70921" t="s">
        <v>107</v>
      </c>
      <c r="D70921" t="s">
        <v>12191</v>
      </c>
      <c r="E70921" t="s">
        <v>26059</v>
      </c>
      <c r="F70921" t="s">
        <v>7231</v>
      </c>
      <c r="J70921">
        <v>75579.25</v>
      </c>
      <c r="K70921">
        <v>80410</v>
      </c>
    </row>
    <row r="70922" spans="2:11" hidden="1" x14ac:dyDescent="0.35">
      <c r="B70922" t="s">
        <v>510</v>
      </c>
      <c r="C70922" t="s">
        <v>42</v>
      </c>
      <c r="D70922" t="s">
        <v>12087</v>
      </c>
      <c r="E70922" t="s">
        <v>493</v>
      </c>
      <c r="F70922" t="s">
        <v>12088</v>
      </c>
      <c r="J70922">
        <v>45677.1</v>
      </c>
      <c r="K70922">
        <v>42195</v>
      </c>
    </row>
    <row r="70923" spans="2:11" hidden="1" x14ac:dyDescent="0.35">
      <c r="B70923" t="s">
        <v>5168</v>
      </c>
      <c r="C70923" t="s">
        <v>60</v>
      </c>
      <c r="D70923" t="s">
        <v>23950</v>
      </c>
      <c r="E70923" t="s">
        <v>172</v>
      </c>
      <c r="F70923" t="s">
        <v>1658</v>
      </c>
      <c r="J70923">
        <v>43629.69</v>
      </c>
      <c r="K70923">
        <v>43761</v>
      </c>
    </row>
    <row r="70924" spans="2:11" hidden="1" x14ac:dyDescent="0.35">
      <c r="B70924" t="s">
        <v>11555</v>
      </c>
      <c r="C70924" t="s">
        <v>124</v>
      </c>
      <c r="D70924" t="s">
        <v>12053</v>
      </c>
      <c r="E70924" t="s">
        <v>1279</v>
      </c>
      <c r="F70924" t="s">
        <v>3507</v>
      </c>
      <c r="J70924">
        <v>61196.54</v>
      </c>
      <c r="K70924">
        <v>60456</v>
      </c>
    </row>
    <row r="70925" spans="2:11" hidden="1" x14ac:dyDescent="0.35">
      <c r="B70925" t="s">
        <v>8255</v>
      </c>
      <c r="C70925" t="s">
        <v>47</v>
      </c>
      <c r="D70925" t="s">
        <v>12187</v>
      </c>
      <c r="E70925" t="s">
        <v>81</v>
      </c>
      <c r="F70925" t="s">
        <v>20412</v>
      </c>
      <c r="J70925">
        <v>28538.6</v>
      </c>
      <c r="K70925">
        <v>24960</v>
      </c>
    </row>
    <row r="70926" spans="2:11" hidden="1" x14ac:dyDescent="0.35">
      <c r="B70926" t="s">
        <v>510</v>
      </c>
      <c r="C70926" t="s">
        <v>42</v>
      </c>
      <c r="D70926" t="s">
        <v>11997</v>
      </c>
      <c r="E70926" t="s">
        <v>43</v>
      </c>
      <c r="F70926" t="s">
        <v>1903</v>
      </c>
      <c r="J70926">
        <v>107270.94</v>
      </c>
      <c r="K70926">
        <v>77815</v>
      </c>
    </row>
    <row r="70927" spans="2:11" hidden="1" x14ac:dyDescent="0.35">
      <c r="B70927" t="s">
        <v>12140</v>
      </c>
      <c r="D70927" t="s">
        <v>12141</v>
      </c>
      <c r="E70927" t="s">
        <v>43</v>
      </c>
      <c r="F70927" t="s">
        <v>2991</v>
      </c>
      <c r="J70927">
        <v>85660.31</v>
      </c>
      <c r="K70927">
        <v>69296</v>
      </c>
    </row>
    <row r="70928" spans="2:11" hidden="1" x14ac:dyDescent="0.35">
      <c r="B70928" t="s">
        <v>1996</v>
      </c>
      <c r="C70928" t="s">
        <v>112</v>
      </c>
      <c r="D70928" t="s">
        <v>12089</v>
      </c>
      <c r="E70928" t="s">
        <v>280</v>
      </c>
      <c r="F70928" t="s">
        <v>12090</v>
      </c>
      <c r="J70928">
        <v>146178.44</v>
      </c>
      <c r="K70928">
        <v>85684</v>
      </c>
    </row>
    <row r="70929" spans="2:11" hidden="1" x14ac:dyDescent="0.35">
      <c r="B70929" t="s">
        <v>12192</v>
      </c>
      <c r="C70929" t="s">
        <v>2859</v>
      </c>
      <c r="D70929" t="s">
        <v>12193</v>
      </c>
      <c r="E70929" t="s">
        <v>22322</v>
      </c>
      <c r="F70929" t="s">
        <v>7884</v>
      </c>
      <c r="J70929">
        <v>97121.1</v>
      </c>
      <c r="K70929">
        <v>96100</v>
      </c>
    </row>
    <row r="70930" spans="2:11" hidden="1" x14ac:dyDescent="0.35">
      <c r="B70930" t="s">
        <v>9808</v>
      </c>
      <c r="C70930" t="s">
        <v>14</v>
      </c>
      <c r="D70930" t="s">
        <v>12053</v>
      </c>
      <c r="E70930" t="s">
        <v>493</v>
      </c>
      <c r="F70930" t="s">
        <v>6352</v>
      </c>
      <c r="J70930">
        <v>48962.01</v>
      </c>
      <c r="K70930">
        <v>44583</v>
      </c>
    </row>
    <row r="70931" spans="2:11" hidden="1" x14ac:dyDescent="0.35">
      <c r="B70931" t="s">
        <v>473</v>
      </c>
      <c r="C70931" t="s">
        <v>21</v>
      </c>
      <c r="D70931" t="s">
        <v>12187</v>
      </c>
      <c r="E70931" t="s">
        <v>17440</v>
      </c>
      <c r="F70931" t="s">
        <v>12238</v>
      </c>
      <c r="J70931">
        <v>53998.12</v>
      </c>
      <c r="K70931">
        <v>49013</v>
      </c>
    </row>
    <row r="70932" spans="2:11" hidden="1" x14ac:dyDescent="0.35">
      <c r="B70932" t="s">
        <v>3273</v>
      </c>
      <c r="D70932" t="s">
        <v>11998</v>
      </c>
      <c r="E70932" t="s">
        <v>3030</v>
      </c>
      <c r="F70932" t="s">
        <v>4145</v>
      </c>
      <c r="J70932">
        <v>53354.45</v>
      </c>
      <c r="K70932">
        <v>53105</v>
      </c>
    </row>
    <row r="70933" spans="2:11" hidden="1" x14ac:dyDescent="0.35">
      <c r="B70933" t="s">
        <v>12143</v>
      </c>
      <c r="C70933" t="s">
        <v>97</v>
      </c>
      <c r="D70933" t="s">
        <v>12142</v>
      </c>
      <c r="E70933" t="s">
        <v>43</v>
      </c>
      <c r="F70933" t="s">
        <v>10847</v>
      </c>
      <c r="J70933">
        <v>69513.850000000006</v>
      </c>
      <c r="K70933">
        <v>68013</v>
      </c>
    </row>
    <row r="70934" spans="2:11" hidden="1" x14ac:dyDescent="0.35">
      <c r="B70934" t="s">
        <v>23847</v>
      </c>
      <c r="C70934" t="s">
        <v>21</v>
      </c>
      <c r="D70934" t="s">
        <v>23848</v>
      </c>
      <c r="E70934" t="s">
        <v>43</v>
      </c>
      <c r="F70934" t="s">
        <v>23849</v>
      </c>
      <c r="J70934">
        <v>50108.92</v>
      </c>
      <c r="K70934">
        <v>46309</v>
      </c>
    </row>
    <row r="70935" spans="2:11" hidden="1" x14ac:dyDescent="0.35">
      <c r="B70935" t="s">
        <v>4156</v>
      </c>
      <c r="D70935" t="s">
        <v>12196</v>
      </c>
      <c r="E70935" t="s">
        <v>74</v>
      </c>
      <c r="F70935" t="s">
        <v>857</v>
      </c>
      <c r="J70935">
        <v>8703.08</v>
      </c>
      <c r="K70935">
        <v>10239</v>
      </c>
    </row>
    <row r="70936" spans="2:11" hidden="1" x14ac:dyDescent="0.35">
      <c r="B70936" t="s">
        <v>8097</v>
      </c>
      <c r="D70936" t="s">
        <v>12053</v>
      </c>
      <c r="E70936" t="s">
        <v>1424</v>
      </c>
      <c r="F70936" t="s">
        <v>26082</v>
      </c>
      <c r="J70936">
        <v>20030.54</v>
      </c>
      <c r="K70936">
        <v>62000</v>
      </c>
    </row>
    <row r="70937" spans="2:11" hidden="1" x14ac:dyDescent="0.35">
      <c r="B70937" t="s">
        <v>80</v>
      </c>
      <c r="C70937" t="s">
        <v>14</v>
      </c>
      <c r="D70937" t="s">
        <v>12187</v>
      </c>
      <c r="E70937" t="s">
        <v>452</v>
      </c>
      <c r="F70937" t="s">
        <v>7402</v>
      </c>
      <c r="J70937">
        <v>52145.69</v>
      </c>
      <c r="K70937">
        <v>41355</v>
      </c>
    </row>
    <row r="70938" spans="2:11" hidden="1" x14ac:dyDescent="0.35">
      <c r="B70938" t="s">
        <v>12240</v>
      </c>
      <c r="D70938" t="s">
        <v>12187</v>
      </c>
      <c r="E70938" t="s">
        <v>10</v>
      </c>
      <c r="F70938" t="s">
        <v>553</v>
      </c>
      <c r="J70938">
        <v>26126.77</v>
      </c>
      <c r="K70938">
        <v>26157</v>
      </c>
    </row>
    <row r="70939" spans="2:11" hidden="1" x14ac:dyDescent="0.35">
      <c r="B70939" t="s">
        <v>12240</v>
      </c>
      <c r="D70939" t="s">
        <v>12187</v>
      </c>
      <c r="E70939" t="s">
        <v>19434</v>
      </c>
      <c r="F70939" t="s">
        <v>26063</v>
      </c>
      <c r="K70939">
        <v>31470</v>
      </c>
    </row>
    <row r="70940" spans="2:11" hidden="1" x14ac:dyDescent="0.35">
      <c r="B70940" t="s">
        <v>408</v>
      </c>
      <c r="C70940" t="s">
        <v>14</v>
      </c>
      <c r="D70940" t="s">
        <v>12187</v>
      </c>
      <c r="E70940" t="s">
        <v>438</v>
      </c>
      <c r="F70940" t="s">
        <v>8434</v>
      </c>
      <c r="J70940">
        <v>54807.46</v>
      </c>
      <c r="K70940">
        <v>67018</v>
      </c>
    </row>
    <row r="70941" spans="2:11" hidden="1" x14ac:dyDescent="0.35">
      <c r="B70941" t="s">
        <v>14134</v>
      </c>
      <c r="D70941" t="s">
        <v>23943</v>
      </c>
      <c r="E70941" t="s">
        <v>26013</v>
      </c>
      <c r="F70941" t="s">
        <v>23554</v>
      </c>
      <c r="J70941">
        <v>33872.949999999997</v>
      </c>
      <c r="K70941">
        <v>31758</v>
      </c>
    </row>
    <row r="70942" spans="2:11" hidden="1" x14ac:dyDescent="0.35">
      <c r="B70942" t="s">
        <v>2494</v>
      </c>
      <c r="C70942" t="s">
        <v>112</v>
      </c>
      <c r="D70942" t="s">
        <v>12243</v>
      </c>
      <c r="E70942" t="s">
        <v>493</v>
      </c>
      <c r="F70942" t="s">
        <v>11174</v>
      </c>
      <c r="J70942">
        <v>55939.62</v>
      </c>
      <c r="K70942">
        <v>44583</v>
      </c>
    </row>
    <row r="70943" spans="2:11" hidden="1" x14ac:dyDescent="0.35">
      <c r="B70943" t="s">
        <v>2549</v>
      </c>
      <c r="C70943" t="s">
        <v>47</v>
      </c>
      <c r="D70943" t="s">
        <v>12243</v>
      </c>
      <c r="E70943" t="s">
        <v>16797</v>
      </c>
      <c r="F70943" t="s">
        <v>12244</v>
      </c>
      <c r="J70943">
        <v>32304.53</v>
      </c>
      <c r="K70943">
        <v>30721</v>
      </c>
    </row>
    <row r="70944" spans="2:11" hidden="1" x14ac:dyDescent="0.35">
      <c r="B70944" t="s">
        <v>314</v>
      </c>
      <c r="C70944" t="s">
        <v>112</v>
      </c>
      <c r="D70944" t="s">
        <v>12243</v>
      </c>
      <c r="E70944" t="s">
        <v>1334</v>
      </c>
      <c r="F70944" t="s">
        <v>525</v>
      </c>
      <c r="J70944">
        <v>92378.57</v>
      </c>
      <c r="K70944">
        <v>70647</v>
      </c>
    </row>
    <row r="70945" spans="2:11" hidden="1" x14ac:dyDescent="0.35">
      <c r="B70945" t="s">
        <v>3169</v>
      </c>
      <c r="C70945" t="s">
        <v>427</v>
      </c>
      <c r="D70945" t="s">
        <v>12243</v>
      </c>
      <c r="E70945" t="s">
        <v>1542</v>
      </c>
      <c r="F70945" t="s">
        <v>769</v>
      </c>
      <c r="J70945">
        <v>63584.47</v>
      </c>
      <c r="K70945">
        <v>49187</v>
      </c>
    </row>
    <row r="70946" spans="2:11" hidden="1" x14ac:dyDescent="0.35">
      <c r="B70946" t="s">
        <v>1310</v>
      </c>
      <c r="C70946" t="s">
        <v>21</v>
      </c>
      <c r="D70946" t="s">
        <v>12243</v>
      </c>
      <c r="E70946" t="s">
        <v>74</v>
      </c>
      <c r="F70946" t="s">
        <v>4282</v>
      </c>
      <c r="J70946">
        <v>10615.88</v>
      </c>
      <c r="K70946">
        <v>10546</v>
      </c>
    </row>
    <row r="70947" spans="2:11" hidden="1" x14ac:dyDescent="0.35">
      <c r="B70947" t="s">
        <v>4682</v>
      </c>
      <c r="C70947" t="s">
        <v>112</v>
      </c>
      <c r="D70947" t="s">
        <v>12243</v>
      </c>
      <c r="E70947" t="s">
        <v>4650</v>
      </c>
      <c r="F70947" t="s">
        <v>1393</v>
      </c>
      <c r="J70947">
        <v>56392.160000000003</v>
      </c>
      <c r="K70947">
        <v>42799</v>
      </c>
    </row>
    <row r="70948" spans="2:11" hidden="1" x14ac:dyDescent="0.35">
      <c r="B70948" t="s">
        <v>7265</v>
      </c>
      <c r="C70948" t="s">
        <v>47</v>
      </c>
      <c r="D70948" t="s">
        <v>12243</v>
      </c>
      <c r="E70948" t="s">
        <v>77</v>
      </c>
      <c r="F70948" t="s">
        <v>4789</v>
      </c>
      <c r="J70948">
        <v>41026.269999999997</v>
      </c>
      <c r="K70948">
        <v>37943</v>
      </c>
    </row>
    <row r="70949" spans="2:11" hidden="1" x14ac:dyDescent="0.35">
      <c r="B70949" t="s">
        <v>12246</v>
      </c>
      <c r="D70949" t="s">
        <v>12243</v>
      </c>
      <c r="E70949" t="s">
        <v>26104</v>
      </c>
      <c r="F70949" t="s">
        <v>1223</v>
      </c>
      <c r="J70949">
        <v>35023.4</v>
      </c>
      <c r="K70949">
        <v>38190</v>
      </c>
    </row>
    <row r="70950" spans="2:11" hidden="1" x14ac:dyDescent="0.35">
      <c r="B70950" t="s">
        <v>4497</v>
      </c>
      <c r="C70950" t="s">
        <v>927</v>
      </c>
      <c r="D70950" t="s">
        <v>12243</v>
      </c>
      <c r="E70950" t="s">
        <v>1542</v>
      </c>
      <c r="F70950" t="s">
        <v>2880</v>
      </c>
      <c r="J70950">
        <v>69218.570000000007</v>
      </c>
      <c r="K70950">
        <v>48677</v>
      </c>
    </row>
    <row r="70951" spans="2:11" hidden="1" x14ac:dyDescent="0.35">
      <c r="B70951" t="s">
        <v>14183</v>
      </c>
      <c r="C70951" t="s">
        <v>297</v>
      </c>
      <c r="D70951" t="s">
        <v>12243</v>
      </c>
      <c r="E70951" t="s">
        <v>43</v>
      </c>
      <c r="F70951" t="s">
        <v>12248</v>
      </c>
      <c r="J70951">
        <v>87304.97</v>
      </c>
      <c r="K70951">
        <v>67370</v>
      </c>
    </row>
    <row r="70952" spans="2:11" hidden="1" x14ac:dyDescent="0.35">
      <c r="B70952" t="s">
        <v>4356</v>
      </c>
      <c r="C70952" t="s">
        <v>107</v>
      </c>
      <c r="D70952" t="s">
        <v>12243</v>
      </c>
      <c r="E70952" t="s">
        <v>6949</v>
      </c>
      <c r="F70952" t="s">
        <v>19971</v>
      </c>
      <c r="J70952">
        <v>57919.03</v>
      </c>
      <c r="K70952">
        <v>46542</v>
      </c>
    </row>
    <row r="70953" spans="2:11" hidden="1" x14ac:dyDescent="0.35">
      <c r="B70953" t="s">
        <v>12249</v>
      </c>
      <c r="C70953" t="s">
        <v>197</v>
      </c>
      <c r="D70953" t="s">
        <v>12243</v>
      </c>
      <c r="E70953" t="s">
        <v>2581</v>
      </c>
      <c r="F70953" t="s">
        <v>12250</v>
      </c>
      <c r="J70953">
        <v>45346.26</v>
      </c>
      <c r="K70953">
        <v>35090</v>
      </c>
    </row>
    <row r="70954" spans="2:11" hidden="1" x14ac:dyDescent="0.35">
      <c r="B70954" t="s">
        <v>870</v>
      </c>
      <c r="C70954" t="s">
        <v>47</v>
      </c>
      <c r="D70954" t="s">
        <v>12243</v>
      </c>
      <c r="E70954" t="s">
        <v>489</v>
      </c>
      <c r="F70954" t="s">
        <v>2024</v>
      </c>
      <c r="J70954">
        <v>106388.78</v>
      </c>
      <c r="K70954">
        <v>70967</v>
      </c>
    </row>
    <row r="70955" spans="2:11" hidden="1" x14ac:dyDescent="0.35">
      <c r="B70955" t="s">
        <v>12251</v>
      </c>
      <c r="C70955" t="s">
        <v>47</v>
      </c>
      <c r="D70955" t="s">
        <v>12243</v>
      </c>
      <c r="E70955" t="s">
        <v>23351</v>
      </c>
      <c r="F70955" t="s">
        <v>1335</v>
      </c>
      <c r="J70955">
        <v>70814.289999999994</v>
      </c>
      <c r="K70955">
        <v>62175</v>
      </c>
    </row>
    <row r="70956" spans="2:11" hidden="1" x14ac:dyDescent="0.35">
      <c r="B70956" t="s">
        <v>536</v>
      </c>
      <c r="C70956" t="s">
        <v>8</v>
      </c>
      <c r="D70956" t="s">
        <v>12243</v>
      </c>
      <c r="E70956" t="s">
        <v>43</v>
      </c>
      <c r="F70956" t="s">
        <v>12908</v>
      </c>
      <c r="J70956">
        <v>117874.22</v>
      </c>
      <c r="K70956">
        <v>75837</v>
      </c>
    </row>
    <row r="70957" spans="2:11" hidden="1" x14ac:dyDescent="0.35">
      <c r="B70957" t="s">
        <v>225</v>
      </c>
      <c r="C70957" t="s">
        <v>139</v>
      </c>
      <c r="D70957" t="s">
        <v>12243</v>
      </c>
      <c r="E70957" t="s">
        <v>23356</v>
      </c>
      <c r="F70957" t="s">
        <v>2127</v>
      </c>
      <c r="J70957">
        <v>77013.03</v>
      </c>
      <c r="K70957">
        <v>76911</v>
      </c>
    </row>
    <row r="70958" spans="2:11" hidden="1" x14ac:dyDescent="0.35">
      <c r="B70958" t="s">
        <v>329</v>
      </c>
      <c r="C70958" t="s">
        <v>21</v>
      </c>
      <c r="D70958" t="s">
        <v>12243</v>
      </c>
      <c r="E70958" t="s">
        <v>77</v>
      </c>
      <c r="F70958" t="s">
        <v>17448</v>
      </c>
      <c r="J70958">
        <v>33017.89</v>
      </c>
      <c r="K70958">
        <v>33354</v>
      </c>
    </row>
    <row r="70959" spans="2:11" hidden="1" x14ac:dyDescent="0.35">
      <c r="B70959" t="s">
        <v>4193</v>
      </c>
      <c r="C70959" t="s">
        <v>47</v>
      </c>
      <c r="D70959" t="s">
        <v>12243</v>
      </c>
      <c r="E70959" t="s">
        <v>851</v>
      </c>
      <c r="F70959" t="s">
        <v>5885</v>
      </c>
      <c r="J70959">
        <v>46447.13</v>
      </c>
      <c r="K70959">
        <v>48940</v>
      </c>
    </row>
    <row r="70960" spans="2:11" hidden="1" x14ac:dyDescent="0.35">
      <c r="B70960" t="s">
        <v>4193</v>
      </c>
      <c r="C70960" t="s">
        <v>38</v>
      </c>
      <c r="D70960" t="s">
        <v>12243</v>
      </c>
      <c r="E70960" t="s">
        <v>26066</v>
      </c>
      <c r="F70960" t="s">
        <v>26219</v>
      </c>
      <c r="J70960">
        <v>5967.26</v>
      </c>
      <c r="K70960">
        <v>28158</v>
      </c>
    </row>
    <row r="70961" spans="2:11" hidden="1" x14ac:dyDescent="0.35">
      <c r="B70961" t="s">
        <v>3059</v>
      </c>
      <c r="D70961" t="s">
        <v>12243</v>
      </c>
      <c r="E70961" t="s">
        <v>4863</v>
      </c>
      <c r="F70961" t="s">
        <v>3197</v>
      </c>
      <c r="J70961">
        <v>49781.14</v>
      </c>
      <c r="K70961">
        <v>49573</v>
      </c>
    </row>
    <row r="70962" spans="2:11" hidden="1" x14ac:dyDescent="0.35">
      <c r="B70962" t="s">
        <v>1182</v>
      </c>
      <c r="C70962" t="s">
        <v>38</v>
      </c>
      <c r="D70962" t="s">
        <v>12243</v>
      </c>
      <c r="E70962" t="s">
        <v>240</v>
      </c>
      <c r="F70962" t="s">
        <v>12434</v>
      </c>
      <c r="J70962">
        <v>49946.49</v>
      </c>
      <c r="K70962">
        <v>48331</v>
      </c>
    </row>
    <row r="70963" spans="2:11" hidden="1" x14ac:dyDescent="0.35">
      <c r="B70963" t="s">
        <v>4181</v>
      </c>
      <c r="C70963" t="s">
        <v>197</v>
      </c>
      <c r="D70963" t="s">
        <v>12243</v>
      </c>
      <c r="E70963" t="s">
        <v>4358</v>
      </c>
      <c r="F70963" t="s">
        <v>1018</v>
      </c>
      <c r="J70963">
        <v>81050.179999999993</v>
      </c>
      <c r="K70963">
        <v>80160</v>
      </c>
    </row>
    <row r="70964" spans="2:11" hidden="1" x14ac:dyDescent="0.35">
      <c r="B70964" t="s">
        <v>3050</v>
      </c>
      <c r="C70964" t="s">
        <v>297</v>
      </c>
      <c r="D70964" t="s">
        <v>12450</v>
      </c>
      <c r="E70964" t="s">
        <v>17651</v>
      </c>
      <c r="F70964" t="s">
        <v>23775</v>
      </c>
      <c r="J70964">
        <v>35308.160000000003</v>
      </c>
      <c r="K70964">
        <v>33259</v>
      </c>
    </row>
    <row r="70965" spans="2:11" hidden="1" x14ac:dyDescent="0.35">
      <c r="B70965" t="s">
        <v>1621</v>
      </c>
      <c r="D70965" t="s">
        <v>12450</v>
      </c>
      <c r="E70965" t="s">
        <v>4857</v>
      </c>
      <c r="F70965" t="s">
        <v>6369</v>
      </c>
      <c r="J70965">
        <v>25890.13</v>
      </c>
      <c r="K70965">
        <v>30253</v>
      </c>
    </row>
    <row r="70966" spans="2:11" hidden="1" x14ac:dyDescent="0.35">
      <c r="B70966" t="s">
        <v>12462</v>
      </c>
      <c r="D70966" t="s">
        <v>12450</v>
      </c>
      <c r="E70966" t="s">
        <v>4380</v>
      </c>
      <c r="F70966" t="s">
        <v>3734</v>
      </c>
      <c r="J70966">
        <v>34605.599999999999</v>
      </c>
      <c r="K70966">
        <v>34577</v>
      </c>
    </row>
    <row r="70967" spans="2:11" hidden="1" x14ac:dyDescent="0.35">
      <c r="B70967" t="s">
        <v>119</v>
      </c>
      <c r="C70967" t="s">
        <v>14</v>
      </c>
      <c r="D70967" t="s">
        <v>12450</v>
      </c>
      <c r="E70967" t="s">
        <v>243</v>
      </c>
      <c r="F70967" t="s">
        <v>12470</v>
      </c>
      <c r="J70967">
        <v>50616.62</v>
      </c>
      <c r="K70967">
        <v>38605</v>
      </c>
    </row>
    <row r="70968" spans="2:11" hidden="1" x14ac:dyDescent="0.35">
      <c r="B70968" t="s">
        <v>18355</v>
      </c>
      <c r="C70968" t="s">
        <v>134</v>
      </c>
      <c r="D70968" t="s">
        <v>12473</v>
      </c>
      <c r="E70968" t="s">
        <v>26013</v>
      </c>
      <c r="F70968" t="s">
        <v>23916</v>
      </c>
      <c r="J70968">
        <v>34974.769999999997</v>
      </c>
      <c r="K70968">
        <v>31758</v>
      </c>
    </row>
    <row r="70969" spans="2:11" hidden="1" x14ac:dyDescent="0.35">
      <c r="B70969" t="s">
        <v>12472</v>
      </c>
      <c r="C70969" t="s">
        <v>47</v>
      </c>
      <c r="D70969" t="s">
        <v>12473</v>
      </c>
      <c r="E70969" t="s">
        <v>7748</v>
      </c>
      <c r="F70969" t="s">
        <v>12474</v>
      </c>
      <c r="J70969">
        <v>37854.67</v>
      </c>
      <c r="K70969">
        <v>38447</v>
      </c>
    </row>
    <row r="70970" spans="2:11" hidden="1" x14ac:dyDescent="0.35">
      <c r="B70970" t="s">
        <v>2235</v>
      </c>
      <c r="C70970" t="s">
        <v>149</v>
      </c>
      <c r="D70970" t="s">
        <v>12473</v>
      </c>
      <c r="E70970" t="s">
        <v>2728</v>
      </c>
      <c r="F70970" t="s">
        <v>12476</v>
      </c>
      <c r="J70970">
        <v>64387.64</v>
      </c>
      <c r="K70970">
        <v>64300</v>
      </c>
    </row>
    <row r="70971" spans="2:11" hidden="1" x14ac:dyDescent="0.35">
      <c r="B70971" t="s">
        <v>8569</v>
      </c>
      <c r="C70971" t="s">
        <v>38</v>
      </c>
      <c r="D70971" t="s">
        <v>12477</v>
      </c>
      <c r="E70971" t="s">
        <v>202</v>
      </c>
      <c r="F70971" t="s">
        <v>12478</v>
      </c>
      <c r="J70971">
        <v>4136.08</v>
      </c>
      <c r="K70971">
        <v>27040</v>
      </c>
    </row>
    <row r="70972" spans="2:11" hidden="1" x14ac:dyDescent="0.35">
      <c r="B70972" t="s">
        <v>20754</v>
      </c>
      <c r="C70972" t="s">
        <v>8</v>
      </c>
      <c r="D70972" t="s">
        <v>20755</v>
      </c>
      <c r="E70972" t="s">
        <v>14542</v>
      </c>
      <c r="F70972" t="s">
        <v>20021</v>
      </c>
      <c r="J70972">
        <v>69615.179999999993</v>
      </c>
      <c r="K70972">
        <v>68700</v>
      </c>
    </row>
    <row r="70973" spans="2:11" hidden="1" x14ac:dyDescent="0.35">
      <c r="B70973" t="s">
        <v>145</v>
      </c>
      <c r="C70973" t="s">
        <v>149</v>
      </c>
      <c r="D70973" t="s">
        <v>12479</v>
      </c>
      <c r="E70973" t="s">
        <v>23365</v>
      </c>
      <c r="F70973" t="s">
        <v>422</v>
      </c>
      <c r="J70973">
        <v>70677.84</v>
      </c>
      <c r="K70973">
        <v>68460</v>
      </c>
    </row>
    <row r="70974" spans="2:11" hidden="1" x14ac:dyDescent="0.35">
      <c r="B70974" t="s">
        <v>1467</v>
      </c>
      <c r="C70974" t="s">
        <v>107</v>
      </c>
      <c r="D70974" t="s">
        <v>12480</v>
      </c>
      <c r="E70974" t="s">
        <v>13971</v>
      </c>
      <c r="F70974" t="s">
        <v>11795</v>
      </c>
      <c r="J70974">
        <v>37384.089999999997</v>
      </c>
      <c r="K70974">
        <v>34684</v>
      </c>
    </row>
    <row r="70975" spans="2:11" hidden="1" x14ac:dyDescent="0.35">
      <c r="B70975" t="s">
        <v>80</v>
      </c>
      <c r="C70975" t="s">
        <v>149</v>
      </c>
      <c r="D70975" t="s">
        <v>12482</v>
      </c>
      <c r="E70975" t="s">
        <v>1031</v>
      </c>
      <c r="F70975" t="s">
        <v>1956</v>
      </c>
      <c r="J70975">
        <v>51690.77</v>
      </c>
      <c r="K70975">
        <v>49415</v>
      </c>
    </row>
    <row r="70976" spans="2:11" hidden="1" x14ac:dyDescent="0.35">
      <c r="B70976" t="s">
        <v>6731</v>
      </c>
      <c r="C70976" t="s">
        <v>14</v>
      </c>
      <c r="D70976" t="s">
        <v>12484</v>
      </c>
      <c r="E70976" t="s">
        <v>855</v>
      </c>
      <c r="F70976" t="s">
        <v>9884</v>
      </c>
      <c r="J70976">
        <v>30399.47</v>
      </c>
      <c r="K70976">
        <v>30500</v>
      </c>
    </row>
    <row r="70977" spans="2:11" hidden="1" x14ac:dyDescent="0.35">
      <c r="B70977" t="s">
        <v>2415</v>
      </c>
      <c r="C70977" t="s">
        <v>21</v>
      </c>
      <c r="D70977" t="s">
        <v>26252</v>
      </c>
      <c r="E70977" t="s">
        <v>23412</v>
      </c>
      <c r="F70977" t="s">
        <v>26253</v>
      </c>
      <c r="J70977">
        <v>36680.730000000003</v>
      </c>
      <c r="K70977">
        <v>56100</v>
      </c>
    </row>
    <row r="70978" spans="2:11" hidden="1" x14ac:dyDescent="0.35">
      <c r="B70978" t="s">
        <v>1805</v>
      </c>
      <c r="C70978" t="s">
        <v>139</v>
      </c>
      <c r="D70978" t="s">
        <v>12485</v>
      </c>
      <c r="E70978" t="s">
        <v>1670</v>
      </c>
      <c r="F70978" t="s">
        <v>3028</v>
      </c>
      <c r="J70978">
        <v>62235.62</v>
      </c>
      <c r="K70978">
        <v>48331</v>
      </c>
    </row>
    <row r="70979" spans="2:11" hidden="1" x14ac:dyDescent="0.35">
      <c r="B70979" t="s">
        <v>12486</v>
      </c>
      <c r="D70979" t="s">
        <v>12485</v>
      </c>
      <c r="E70979" t="s">
        <v>489</v>
      </c>
      <c r="F70979" t="s">
        <v>7131</v>
      </c>
      <c r="J70979">
        <v>101815.71</v>
      </c>
      <c r="K70979">
        <v>67681</v>
      </c>
    </row>
    <row r="70980" spans="2:11" hidden="1" x14ac:dyDescent="0.35">
      <c r="B70980" t="s">
        <v>3646</v>
      </c>
      <c r="C70980" t="s">
        <v>42</v>
      </c>
      <c r="D70980" t="s">
        <v>12485</v>
      </c>
      <c r="E70980" t="s">
        <v>23351</v>
      </c>
      <c r="F70980" t="s">
        <v>352</v>
      </c>
      <c r="J70980">
        <v>0</v>
      </c>
      <c r="K70980">
        <v>64365</v>
      </c>
    </row>
    <row r="70981" spans="2:11" hidden="1" x14ac:dyDescent="0.35">
      <c r="B70981" t="s">
        <v>5119</v>
      </c>
      <c r="C70981" t="s">
        <v>21</v>
      </c>
      <c r="D70981" t="s">
        <v>12485</v>
      </c>
      <c r="E70981" t="s">
        <v>16855</v>
      </c>
      <c r="F70981" t="s">
        <v>9587</v>
      </c>
      <c r="J70981">
        <v>155383.32999999999</v>
      </c>
      <c r="K70981">
        <v>76502</v>
      </c>
    </row>
    <row r="70982" spans="2:11" hidden="1" x14ac:dyDescent="0.35">
      <c r="B70982" t="s">
        <v>1082</v>
      </c>
      <c r="C70982" t="s">
        <v>107</v>
      </c>
      <c r="D70982" t="s">
        <v>12485</v>
      </c>
      <c r="E70982" t="s">
        <v>16925</v>
      </c>
      <c r="F70982" t="s">
        <v>8425</v>
      </c>
      <c r="J70982">
        <v>153611.34</v>
      </c>
      <c r="K70982">
        <v>92990</v>
      </c>
    </row>
    <row r="70983" spans="2:11" hidden="1" x14ac:dyDescent="0.35">
      <c r="B70983" t="s">
        <v>1813</v>
      </c>
      <c r="C70983" t="s">
        <v>21</v>
      </c>
      <c r="D70983" t="s">
        <v>12103</v>
      </c>
      <c r="E70983" t="s">
        <v>23351</v>
      </c>
      <c r="F70983" t="s">
        <v>352</v>
      </c>
      <c r="J70983">
        <v>79850.820000000007</v>
      </c>
      <c r="K70983">
        <v>64365</v>
      </c>
    </row>
    <row r="70984" spans="2:11" hidden="1" x14ac:dyDescent="0.35">
      <c r="B70984" t="s">
        <v>797</v>
      </c>
      <c r="C70984" t="s">
        <v>38</v>
      </c>
      <c r="D70984" t="s">
        <v>17367</v>
      </c>
      <c r="E70984" t="s">
        <v>43</v>
      </c>
      <c r="F70984" t="s">
        <v>17368</v>
      </c>
      <c r="J70984">
        <v>61001.599999999999</v>
      </c>
      <c r="K70984">
        <v>59128</v>
      </c>
    </row>
    <row r="70985" spans="2:11" hidden="1" x14ac:dyDescent="0.35">
      <c r="B70985" t="s">
        <v>1141</v>
      </c>
      <c r="C70985" t="s">
        <v>21</v>
      </c>
      <c r="D70985" t="s">
        <v>11998</v>
      </c>
      <c r="E70985" t="s">
        <v>1331</v>
      </c>
      <c r="F70985" t="s">
        <v>1148</v>
      </c>
      <c r="J70985">
        <v>45798.02</v>
      </c>
      <c r="K70985">
        <v>45501</v>
      </c>
    </row>
    <row r="70986" spans="2:11" hidden="1" x14ac:dyDescent="0.35">
      <c r="B70986" t="s">
        <v>11999</v>
      </c>
      <c r="D70986" t="s">
        <v>11998</v>
      </c>
      <c r="E70986" t="s">
        <v>43</v>
      </c>
      <c r="F70986" t="s">
        <v>7960</v>
      </c>
      <c r="J70986">
        <v>90032.22</v>
      </c>
      <c r="K70986">
        <v>72540</v>
      </c>
    </row>
    <row r="70987" spans="2:11" hidden="1" x14ac:dyDescent="0.35">
      <c r="B70987" t="s">
        <v>2645</v>
      </c>
      <c r="C70987" t="s">
        <v>112</v>
      </c>
      <c r="D70987" t="s">
        <v>11998</v>
      </c>
      <c r="E70987" t="s">
        <v>945</v>
      </c>
      <c r="F70987" t="s">
        <v>4491</v>
      </c>
      <c r="J70987">
        <v>52554.75</v>
      </c>
      <c r="K70987">
        <v>47425</v>
      </c>
    </row>
    <row r="70988" spans="2:11" hidden="1" x14ac:dyDescent="0.35">
      <c r="B70988" t="s">
        <v>955</v>
      </c>
      <c r="C70988" t="s">
        <v>38</v>
      </c>
      <c r="D70988" t="s">
        <v>11998</v>
      </c>
      <c r="E70988" t="s">
        <v>20583</v>
      </c>
      <c r="F70988" t="s">
        <v>3844</v>
      </c>
      <c r="J70988">
        <v>59447.77</v>
      </c>
      <c r="K70988">
        <v>59600</v>
      </c>
    </row>
    <row r="70989" spans="2:11" hidden="1" x14ac:dyDescent="0.35">
      <c r="B70989" t="s">
        <v>2133</v>
      </c>
      <c r="C70989" t="s">
        <v>112</v>
      </c>
      <c r="D70989" t="s">
        <v>12000</v>
      </c>
      <c r="E70989" t="s">
        <v>2178</v>
      </c>
      <c r="F70989" t="s">
        <v>3625</v>
      </c>
      <c r="J70989">
        <v>63892.9</v>
      </c>
      <c r="K70989">
        <v>64818</v>
      </c>
    </row>
    <row r="70990" spans="2:11" hidden="1" x14ac:dyDescent="0.35">
      <c r="B70990" t="s">
        <v>23249</v>
      </c>
      <c r="C70990" t="s">
        <v>124</v>
      </c>
      <c r="D70990" t="s">
        <v>12000</v>
      </c>
      <c r="E70990" t="s">
        <v>5524</v>
      </c>
      <c r="F70990" t="s">
        <v>25973</v>
      </c>
      <c r="K70990">
        <v>18408</v>
      </c>
    </row>
    <row r="70991" spans="2:11" hidden="1" x14ac:dyDescent="0.35">
      <c r="B70991" t="s">
        <v>436</v>
      </c>
      <c r="C70991" t="s">
        <v>21</v>
      </c>
      <c r="D70991" t="s">
        <v>23834</v>
      </c>
      <c r="E70991" t="s">
        <v>43</v>
      </c>
      <c r="F70991" t="s">
        <v>23655</v>
      </c>
      <c r="J70991">
        <v>58218.73</v>
      </c>
      <c r="K70991">
        <v>46309</v>
      </c>
    </row>
    <row r="70992" spans="2:11" hidden="1" x14ac:dyDescent="0.35">
      <c r="B70992" t="s">
        <v>7614</v>
      </c>
      <c r="C70992" t="s">
        <v>42</v>
      </c>
      <c r="D70992" t="s">
        <v>12001</v>
      </c>
      <c r="E70992" t="s">
        <v>77</v>
      </c>
      <c r="F70992" t="s">
        <v>12002</v>
      </c>
      <c r="J70992">
        <v>39773.230000000003</v>
      </c>
      <c r="K70992">
        <v>38959</v>
      </c>
    </row>
    <row r="70993" spans="2:11" hidden="1" x14ac:dyDescent="0.35">
      <c r="B70993" t="s">
        <v>763</v>
      </c>
      <c r="C70993" t="s">
        <v>21</v>
      </c>
      <c r="D70993" t="s">
        <v>12003</v>
      </c>
      <c r="E70993" t="s">
        <v>379</v>
      </c>
      <c r="F70993" t="s">
        <v>12004</v>
      </c>
      <c r="J70993">
        <v>55957.65</v>
      </c>
      <c r="K70993">
        <v>56100</v>
      </c>
    </row>
    <row r="70994" spans="2:11" hidden="1" x14ac:dyDescent="0.35">
      <c r="B70994" t="s">
        <v>1813</v>
      </c>
      <c r="C70994" t="s">
        <v>375</v>
      </c>
      <c r="D70994" t="s">
        <v>12005</v>
      </c>
      <c r="E70994" t="s">
        <v>43</v>
      </c>
      <c r="F70994" t="s">
        <v>12006</v>
      </c>
      <c r="J70994">
        <v>73637.240000000005</v>
      </c>
      <c r="K70994">
        <v>68013</v>
      </c>
    </row>
    <row r="70995" spans="2:11" hidden="1" x14ac:dyDescent="0.35">
      <c r="B70995" t="s">
        <v>5573</v>
      </c>
      <c r="C70995" t="s">
        <v>47</v>
      </c>
      <c r="D70995" t="s">
        <v>12005</v>
      </c>
      <c r="E70995" t="s">
        <v>81</v>
      </c>
      <c r="F70995" t="s">
        <v>3008</v>
      </c>
      <c r="K70995">
        <v>23712</v>
      </c>
    </row>
    <row r="70996" spans="2:11" hidden="1" x14ac:dyDescent="0.35">
      <c r="B70996" t="s">
        <v>3061</v>
      </c>
      <c r="C70996" t="s">
        <v>42</v>
      </c>
      <c r="D70996" t="s">
        <v>12005</v>
      </c>
      <c r="E70996" t="s">
        <v>280</v>
      </c>
      <c r="F70996" t="s">
        <v>5011</v>
      </c>
      <c r="J70996">
        <v>123848.16</v>
      </c>
      <c r="K70996">
        <v>85684</v>
      </c>
    </row>
    <row r="70997" spans="2:11" hidden="1" x14ac:dyDescent="0.35">
      <c r="B70997" t="s">
        <v>23835</v>
      </c>
      <c r="D70997" t="s">
        <v>12005</v>
      </c>
      <c r="E70997" t="s">
        <v>2560</v>
      </c>
      <c r="F70997" t="s">
        <v>23345</v>
      </c>
      <c r="J70997">
        <v>45408.38</v>
      </c>
      <c r="K70997">
        <v>35420</v>
      </c>
    </row>
    <row r="70998" spans="2:11" hidden="1" x14ac:dyDescent="0.35">
      <c r="B70998" t="s">
        <v>804</v>
      </c>
      <c r="D70998" t="s">
        <v>12008</v>
      </c>
      <c r="E70998" t="s">
        <v>3600</v>
      </c>
      <c r="F70998" t="s">
        <v>10669</v>
      </c>
      <c r="J70998">
        <v>65953.259999999995</v>
      </c>
      <c r="K70998">
        <v>50365</v>
      </c>
    </row>
    <row r="70999" spans="2:11" hidden="1" x14ac:dyDescent="0.35">
      <c r="B70999" t="s">
        <v>1241</v>
      </c>
      <c r="C70999" t="s">
        <v>14</v>
      </c>
      <c r="D70999" t="s">
        <v>12145</v>
      </c>
      <c r="E70999" t="s">
        <v>43</v>
      </c>
      <c r="F70999" t="s">
        <v>12146</v>
      </c>
      <c r="J70999">
        <v>75162.929999999993</v>
      </c>
      <c r="K70999">
        <v>66731</v>
      </c>
    </row>
    <row r="71000" spans="2:11" hidden="1" x14ac:dyDescent="0.35">
      <c r="B71000" t="s">
        <v>1149</v>
      </c>
      <c r="C71000" t="s">
        <v>42</v>
      </c>
      <c r="D71000" t="s">
        <v>12103</v>
      </c>
      <c r="E71000" t="s">
        <v>557</v>
      </c>
      <c r="F71000" t="s">
        <v>2241</v>
      </c>
      <c r="J71000">
        <v>41946.07</v>
      </c>
      <c r="K71000">
        <v>41596</v>
      </c>
    </row>
    <row r="71001" spans="2:11" hidden="1" x14ac:dyDescent="0.35">
      <c r="B71001" t="s">
        <v>80</v>
      </c>
      <c r="C71001" t="s">
        <v>21</v>
      </c>
      <c r="D71001" t="s">
        <v>12197</v>
      </c>
      <c r="E71001" t="s">
        <v>16855</v>
      </c>
      <c r="F71001" t="s">
        <v>1073</v>
      </c>
      <c r="J71001">
        <v>80355.990000000005</v>
      </c>
      <c r="K71001">
        <v>67749</v>
      </c>
    </row>
    <row r="71002" spans="2:11" hidden="1" x14ac:dyDescent="0.35">
      <c r="B71002" t="s">
        <v>225</v>
      </c>
      <c r="C71002" t="s">
        <v>124</v>
      </c>
      <c r="D71002" t="s">
        <v>12147</v>
      </c>
      <c r="E71002" t="s">
        <v>489</v>
      </c>
      <c r="F71002" t="s">
        <v>1801</v>
      </c>
      <c r="J71002">
        <v>80931.429999999993</v>
      </c>
      <c r="K71002">
        <v>76990</v>
      </c>
    </row>
    <row r="71003" spans="2:11" hidden="1" x14ac:dyDescent="0.35">
      <c r="B71003" t="s">
        <v>1936</v>
      </c>
      <c r="D71003" t="s">
        <v>12008</v>
      </c>
      <c r="E71003" t="s">
        <v>26139</v>
      </c>
      <c r="F71003" t="s">
        <v>1710</v>
      </c>
      <c r="J71003">
        <v>83675.149999999994</v>
      </c>
      <c r="K71003">
        <v>78243</v>
      </c>
    </row>
    <row r="71004" spans="2:11" hidden="1" x14ac:dyDescent="0.35">
      <c r="B71004" t="s">
        <v>674</v>
      </c>
      <c r="C71004" t="s">
        <v>375</v>
      </c>
      <c r="D71004" t="s">
        <v>12103</v>
      </c>
      <c r="E71004" t="s">
        <v>4273</v>
      </c>
      <c r="F71004" t="s">
        <v>3570</v>
      </c>
      <c r="J71004">
        <v>63644.06</v>
      </c>
      <c r="K71004">
        <v>64491</v>
      </c>
    </row>
    <row r="71005" spans="2:11" hidden="1" x14ac:dyDescent="0.35">
      <c r="B71005" t="s">
        <v>220</v>
      </c>
      <c r="C71005" t="s">
        <v>32</v>
      </c>
      <c r="D71005" t="s">
        <v>20679</v>
      </c>
      <c r="E71005" t="s">
        <v>8251</v>
      </c>
      <c r="F71005" t="s">
        <v>20680</v>
      </c>
      <c r="J71005">
        <v>34631.17</v>
      </c>
      <c r="K71005">
        <v>34111</v>
      </c>
    </row>
    <row r="71006" spans="2:11" hidden="1" x14ac:dyDescent="0.35">
      <c r="B71006" t="s">
        <v>119</v>
      </c>
      <c r="C71006" t="s">
        <v>375</v>
      </c>
      <c r="D71006" t="s">
        <v>12164</v>
      </c>
      <c r="E71006" t="s">
        <v>23351</v>
      </c>
      <c r="F71006" t="s">
        <v>2711</v>
      </c>
      <c r="J71006">
        <v>77166.320000000007</v>
      </c>
      <c r="K71006">
        <v>64365</v>
      </c>
    </row>
    <row r="71007" spans="2:11" hidden="1" x14ac:dyDescent="0.35">
      <c r="B71007" t="s">
        <v>952</v>
      </c>
      <c r="C71007" t="s">
        <v>14</v>
      </c>
      <c r="D71007" t="s">
        <v>12008</v>
      </c>
      <c r="E71007" t="s">
        <v>3100</v>
      </c>
      <c r="F71007" t="s">
        <v>3116</v>
      </c>
      <c r="J71007">
        <v>31798.240000000002</v>
      </c>
      <c r="K71007">
        <v>31945</v>
      </c>
    </row>
    <row r="71008" spans="2:11" hidden="1" x14ac:dyDescent="0.35">
      <c r="B71008" t="s">
        <v>17424</v>
      </c>
      <c r="D71008" t="s">
        <v>17425</v>
      </c>
      <c r="E71008" t="s">
        <v>1282</v>
      </c>
      <c r="F71008" t="s">
        <v>16892</v>
      </c>
      <c r="J71008">
        <v>59631.44</v>
      </c>
      <c r="K71008">
        <v>32328</v>
      </c>
    </row>
    <row r="71009" spans="2:11" hidden="1" x14ac:dyDescent="0.35">
      <c r="B71009" t="s">
        <v>1326</v>
      </c>
      <c r="C71009" t="s">
        <v>21</v>
      </c>
      <c r="D71009" t="s">
        <v>12199</v>
      </c>
      <c r="E71009" t="s">
        <v>1331</v>
      </c>
      <c r="F71009" t="s">
        <v>26254</v>
      </c>
      <c r="J71009">
        <v>23704.97</v>
      </c>
      <c r="K71009">
        <v>41000</v>
      </c>
    </row>
    <row r="71010" spans="2:11" hidden="1" x14ac:dyDescent="0.35">
      <c r="B71010" t="s">
        <v>4860</v>
      </c>
      <c r="C71010" t="s">
        <v>124</v>
      </c>
      <c r="D71010" t="s">
        <v>12008</v>
      </c>
      <c r="E71010" t="s">
        <v>5968</v>
      </c>
      <c r="F71010" t="s">
        <v>12009</v>
      </c>
      <c r="J71010">
        <v>35360.230000000003</v>
      </c>
      <c r="K71010">
        <v>34533</v>
      </c>
    </row>
    <row r="71011" spans="2:11" hidden="1" x14ac:dyDescent="0.35">
      <c r="B71011" t="s">
        <v>436</v>
      </c>
      <c r="C71011" t="s">
        <v>14</v>
      </c>
      <c r="D71011" t="s">
        <v>12149</v>
      </c>
      <c r="E71011" t="s">
        <v>43</v>
      </c>
      <c r="F71011" t="s">
        <v>4421</v>
      </c>
      <c r="J71011">
        <v>95282</v>
      </c>
      <c r="K71011">
        <v>72540</v>
      </c>
    </row>
    <row r="71012" spans="2:11" hidden="1" x14ac:dyDescent="0.35">
      <c r="B71012" t="s">
        <v>4322</v>
      </c>
      <c r="C71012" t="s">
        <v>42</v>
      </c>
      <c r="D71012" t="s">
        <v>12172</v>
      </c>
      <c r="E71012" t="s">
        <v>93</v>
      </c>
      <c r="F71012" t="s">
        <v>1702</v>
      </c>
      <c r="J71012">
        <v>90143.77</v>
      </c>
      <c r="K71012">
        <v>90200</v>
      </c>
    </row>
    <row r="71013" spans="2:11" hidden="1" x14ac:dyDescent="0.35">
      <c r="B71013" t="s">
        <v>5498</v>
      </c>
      <c r="C71013" t="s">
        <v>124</v>
      </c>
      <c r="D71013" t="s">
        <v>12199</v>
      </c>
      <c r="E71013" t="s">
        <v>26044</v>
      </c>
      <c r="F71013" t="s">
        <v>5871</v>
      </c>
      <c r="J71013">
        <v>128378.11</v>
      </c>
      <c r="K71013">
        <v>127100</v>
      </c>
    </row>
    <row r="71014" spans="2:11" hidden="1" x14ac:dyDescent="0.35">
      <c r="B71014" t="s">
        <v>5452</v>
      </c>
      <c r="C71014" t="s">
        <v>8</v>
      </c>
      <c r="D71014" t="s">
        <v>12010</v>
      </c>
      <c r="E71014" t="s">
        <v>23351</v>
      </c>
      <c r="F71014" t="s">
        <v>3682</v>
      </c>
      <c r="J71014">
        <v>67659.009999999995</v>
      </c>
      <c r="K71014">
        <v>64365</v>
      </c>
    </row>
    <row r="71015" spans="2:11" hidden="1" x14ac:dyDescent="0.35">
      <c r="B71015" t="s">
        <v>301</v>
      </c>
      <c r="C71015" t="s">
        <v>427</v>
      </c>
      <c r="D71015" t="s">
        <v>12011</v>
      </c>
      <c r="E71015" t="s">
        <v>23576</v>
      </c>
      <c r="F71015" t="s">
        <v>1269</v>
      </c>
      <c r="J71015">
        <v>117244.68</v>
      </c>
      <c r="K71015">
        <v>60100</v>
      </c>
    </row>
    <row r="71016" spans="2:11" hidden="1" x14ac:dyDescent="0.35">
      <c r="B71016" t="s">
        <v>212</v>
      </c>
      <c r="C71016" t="s">
        <v>197</v>
      </c>
      <c r="D71016" t="s">
        <v>12011</v>
      </c>
      <c r="E71016" t="s">
        <v>1542</v>
      </c>
      <c r="F71016" t="s">
        <v>2880</v>
      </c>
      <c r="J71016">
        <v>57733.77</v>
      </c>
      <c r="K71016">
        <v>48677</v>
      </c>
    </row>
    <row r="71017" spans="2:11" hidden="1" x14ac:dyDescent="0.35">
      <c r="B71017" t="s">
        <v>17393</v>
      </c>
      <c r="C71017" t="s">
        <v>634</v>
      </c>
      <c r="D71017" t="s">
        <v>12012</v>
      </c>
      <c r="E71017" t="s">
        <v>1364</v>
      </c>
      <c r="F71017" t="s">
        <v>5525</v>
      </c>
      <c r="J71017">
        <v>9867.94</v>
      </c>
      <c r="K71017">
        <v>22464</v>
      </c>
    </row>
    <row r="71018" spans="2:11" hidden="1" x14ac:dyDescent="0.35">
      <c r="B71018" t="s">
        <v>2858</v>
      </c>
      <c r="C71018" t="s">
        <v>21</v>
      </c>
      <c r="D71018" t="s">
        <v>12012</v>
      </c>
      <c r="E71018" t="s">
        <v>26094</v>
      </c>
      <c r="F71018" t="s">
        <v>12014</v>
      </c>
      <c r="J71018">
        <v>76134.64</v>
      </c>
      <c r="K71018">
        <v>76000</v>
      </c>
    </row>
    <row r="71019" spans="2:11" hidden="1" x14ac:dyDescent="0.35">
      <c r="B71019" t="s">
        <v>1423</v>
      </c>
      <c r="C71019" t="s">
        <v>21</v>
      </c>
      <c r="D71019" t="s">
        <v>12012</v>
      </c>
      <c r="E71019" t="s">
        <v>81</v>
      </c>
      <c r="F71019" t="s">
        <v>19971</v>
      </c>
      <c r="J71019">
        <v>13646.26</v>
      </c>
      <c r="K71019">
        <v>16640</v>
      </c>
    </row>
    <row r="71020" spans="2:11" hidden="1" x14ac:dyDescent="0.35">
      <c r="B71020" t="s">
        <v>26255</v>
      </c>
      <c r="C71020" t="s">
        <v>197</v>
      </c>
      <c r="D71020" t="s">
        <v>12012</v>
      </c>
      <c r="E71020" t="s">
        <v>626</v>
      </c>
      <c r="F71020" t="s">
        <v>40</v>
      </c>
      <c r="J71020">
        <v>34195.24</v>
      </c>
      <c r="K71020">
        <v>40388</v>
      </c>
    </row>
    <row r="71021" spans="2:11" hidden="1" x14ac:dyDescent="0.35">
      <c r="B71021" t="s">
        <v>1000</v>
      </c>
      <c r="D71021" t="s">
        <v>12012</v>
      </c>
      <c r="E71021" t="s">
        <v>25971</v>
      </c>
      <c r="F71021" t="s">
        <v>12016</v>
      </c>
      <c r="J71021">
        <v>86003.34</v>
      </c>
      <c r="K71021">
        <v>84900</v>
      </c>
    </row>
    <row r="71022" spans="2:11" hidden="1" x14ac:dyDescent="0.35">
      <c r="B71022" t="s">
        <v>16920</v>
      </c>
      <c r="C71022" t="s">
        <v>124</v>
      </c>
      <c r="D71022" t="s">
        <v>20587</v>
      </c>
      <c r="E71022" t="s">
        <v>43</v>
      </c>
      <c r="F71022" t="s">
        <v>23842</v>
      </c>
      <c r="J71022">
        <v>17674.849999999999</v>
      </c>
      <c r="K71022">
        <v>46309</v>
      </c>
    </row>
    <row r="71023" spans="2:11" hidden="1" x14ac:dyDescent="0.35">
      <c r="B71023" t="s">
        <v>1363</v>
      </c>
      <c r="C71023" t="s">
        <v>124</v>
      </c>
      <c r="D71023" t="s">
        <v>20587</v>
      </c>
      <c r="E71023" t="s">
        <v>438</v>
      </c>
      <c r="F71023" t="s">
        <v>8915</v>
      </c>
      <c r="J71023">
        <v>25026.23</v>
      </c>
      <c r="K71023">
        <v>29994</v>
      </c>
    </row>
    <row r="71024" spans="2:11" hidden="1" x14ac:dyDescent="0.35">
      <c r="B71024" t="s">
        <v>17418</v>
      </c>
      <c r="D71024" t="s">
        <v>12018</v>
      </c>
      <c r="E71024" t="s">
        <v>3690</v>
      </c>
      <c r="F71024" t="s">
        <v>17419</v>
      </c>
      <c r="J71024">
        <v>33773.120000000003</v>
      </c>
      <c r="K71024">
        <v>31945</v>
      </c>
    </row>
    <row r="71025" spans="2:11" hidden="1" x14ac:dyDescent="0.35">
      <c r="B71025" t="s">
        <v>5880</v>
      </c>
      <c r="C71025" t="s">
        <v>124</v>
      </c>
      <c r="D71025" t="s">
        <v>12020</v>
      </c>
      <c r="E71025" t="s">
        <v>974</v>
      </c>
      <c r="F71025" t="s">
        <v>23483</v>
      </c>
      <c r="J71025">
        <v>58842.7</v>
      </c>
      <c r="K71025">
        <v>59600</v>
      </c>
    </row>
    <row r="71026" spans="2:11" hidden="1" x14ac:dyDescent="0.35">
      <c r="B71026" t="s">
        <v>12021</v>
      </c>
      <c r="C71026" t="s">
        <v>197</v>
      </c>
      <c r="D71026" t="s">
        <v>12022</v>
      </c>
      <c r="E71026" t="s">
        <v>43</v>
      </c>
      <c r="F71026" t="s">
        <v>7337</v>
      </c>
      <c r="J71026">
        <v>85140.11</v>
      </c>
      <c r="K71026">
        <v>63004</v>
      </c>
    </row>
    <row r="71027" spans="2:11" hidden="1" x14ac:dyDescent="0.35">
      <c r="B71027" t="s">
        <v>436</v>
      </c>
      <c r="C71027" t="s">
        <v>42</v>
      </c>
      <c r="D71027" t="s">
        <v>12026</v>
      </c>
      <c r="E71027" t="s">
        <v>6371</v>
      </c>
      <c r="F71027" t="s">
        <v>535</v>
      </c>
      <c r="J71027">
        <v>70504.17</v>
      </c>
      <c r="K71027">
        <v>69400</v>
      </c>
    </row>
    <row r="71028" spans="2:11" hidden="1" x14ac:dyDescent="0.35">
      <c r="B71028" t="s">
        <v>531</v>
      </c>
      <c r="C71028" t="s">
        <v>927</v>
      </c>
      <c r="D71028" t="s">
        <v>12028</v>
      </c>
      <c r="E71028" t="s">
        <v>26122</v>
      </c>
      <c r="F71028" t="s">
        <v>2661</v>
      </c>
      <c r="J71028">
        <v>131379.66</v>
      </c>
      <c r="K71028">
        <v>129587</v>
      </c>
    </row>
    <row r="71029" spans="2:11" hidden="1" x14ac:dyDescent="0.35">
      <c r="B71029" t="s">
        <v>436</v>
      </c>
      <c r="C71029" t="s">
        <v>927</v>
      </c>
      <c r="D71029" t="s">
        <v>12031</v>
      </c>
      <c r="E71029" t="s">
        <v>23356</v>
      </c>
      <c r="F71029" t="s">
        <v>400</v>
      </c>
      <c r="J71029">
        <v>71998.080000000002</v>
      </c>
      <c r="K71029">
        <v>70393</v>
      </c>
    </row>
    <row r="71030" spans="2:11" hidden="1" x14ac:dyDescent="0.35">
      <c r="B71030" t="s">
        <v>10745</v>
      </c>
      <c r="D71030" t="s">
        <v>12032</v>
      </c>
      <c r="E71030" t="s">
        <v>26139</v>
      </c>
      <c r="F71030" t="s">
        <v>577</v>
      </c>
      <c r="J71030">
        <v>87885.3</v>
      </c>
      <c r="K71030">
        <v>80864</v>
      </c>
    </row>
    <row r="71031" spans="2:11" hidden="1" x14ac:dyDescent="0.35">
      <c r="B71031" t="s">
        <v>119</v>
      </c>
      <c r="C71031" t="s">
        <v>927</v>
      </c>
      <c r="D71031" t="s">
        <v>12032</v>
      </c>
      <c r="E71031" t="s">
        <v>23463</v>
      </c>
      <c r="F71031" t="s">
        <v>1669</v>
      </c>
      <c r="J71031">
        <v>82499.600000000006</v>
      </c>
      <c r="K71031">
        <v>78937</v>
      </c>
    </row>
    <row r="71032" spans="2:11" hidden="1" x14ac:dyDescent="0.35">
      <c r="B71032" t="s">
        <v>4852</v>
      </c>
      <c r="D71032" t="s">
        <v>12033</v>
      </c>
      <c r="E71032" t="s">
        <v>2605</v>
      </c>
      <c r="F71032" t="s">
        <v>2234</v>
      </c>
      <c r="J71032">
        <v>53518.79</v>
      </c>
      <c r="K71032">
        <v>41001</v>
      </c>
    </row>
    <row r="71033" spans="2:11" hidden="1" x14ac:dyDescent="0.35">
      <c r="B71033" t="s">
        <v>1084</v>
      </c>
      <c r="C71033" t="s">
        <v>38</v>
      </c>
      <c r="D71033" t="s">
        <v>12033</v>
      </c>
      <c r="E71033" t="s">
        <v>2728</v>
      </c>
      <c r="F71033" t="s">
        <v>17421</v>
      </c>
      <c r="J71033">
        <v>65603.66</v>
      </c>
      <c r="K71033">
        <v>59600</v>
      </c>
    </row>
    <row r="71034" spans="2:11" hidden="1" x14ac:dyDescent="0.35">
      <c r="B71034" t="s">
        <v>301</v>
      </c>
      <c r="C71034" t="s">
        <v>97</v>
      </c>
      <c r="D71034" t="s">
        <v>12037</v>
      </c>
      <c r="E71034" t="s">
        <v>23463</v>
      </c>
      <c r="F71034" t="s">
        <v>516</v>
      </c>
      <c r="J71034">
        <v>77428.399999999994</v>
      </c>
      <c r="K71034">
        <v>73821</v>
      </c>
    </row>
    <row r="71035" spans="2:11" hidden="1" x14ac:dyDescent="0.35">
      <c r="B71035" t="s">
        <v>10643</v>
      </c>
      <c r="C71035" t="s">
        <v>197</v>
      </c>
      <c r="D71035" t="s">
        <v>12039</v>
      </c>
      <c r="E71035" t="s">
        <v>489</v>
      </c>
      <c r="F71035" t="s">
        <v>3846</v>
      </c>
      <c r="J71035">
        <v>86264.639999999999</v>
      </c>
      <c r="K71035">
        <v>70967</v>
      </c>
    </row>
    <row r="71036" spans="2:11" hidden="1" x14ac:dyDescent="0.35">
      <c r="B71036" t="s">
        <v>3025</v>
      </c>
      <c r="C71036" t="s">
        <v>97</v>
      </c>
      <c r="D71036" t="s">
        <v>12042</v>
      </c>
      <c r="E71036" t="s">
        <v>43</v>
      </c>
      <c r="F71036" t="s">
        <v>6231</v>
      </c>
      <c r="J71036">
        <v>114079.95</v>
      </c>
      <c r="K71036">
        <v>76496</v>
      </c>
    </row>
    <row r="71037" spans="2:11" hidden="1" x14ac:dyDescent="0.35">
      <c r="B71037" t="s">
        <v>12043</v>
      </c>
      <c r="C71037" t="s">
        <v>112</v>
      </c>
      <c r="D71037" t="s">
        <v>12044</v>
      </c>
      <c r="E71037" t="s">
        <v>23463</v>
      </c>
      <c r="F71037" t="s">
        <v>7269</v>
      </c>
      <c r="J71037">
        <v>82652.19</v>
      </c>
      <c r="K71037">
        <v>82592</v>
      </c>
    </row>
    <row r="71038" spans="2:11" hidden="1" x14ac:dyDescent="0.35">
      <c r="B71038" t="s">
        <v>1025</v>
      </c>
      <c r="C71038" t="s">
        <v>107</v>
      </c>
      <c r="D71038" t="s">
        <v>12045</v>
      </c>
      <c r="E71038" t="s">
        <v>81</v>
      </c>
      <c r="F71038" t="s">
        <v>6848</v>
      </c>
      <c r="J71038">
        <v>950</v>
      </c>
      <c r="K71038">
        <v>20800</v>
      </c>
    </row>
    <row r="71039" spans="2:11" hidden="1" x14ac:dyDescent="0.35">
      <c r="B71039" t="s">
        <v>408</v>
      </c>
      <c r="C71039" t="s">
        <v>107</v>
      </c>
      <c r="D71039" t="s">
        <v>12045</v>
      </c>
      <c r="E71039" t="s">
        <v>81</v>
      </c>
      <c r="F71039" t="s">
        <v>2296</v>
      </c>
      <c r="J71039">
        <v>6038.3</v>
      </c>
      <c r="K71039">
        <v>20800</v>
      </c>
    </row>
    <row r="71040" spans="2:11" hidden="1" x14ac:dyDescent="0.35">
      <c r="B71040" t="s">
        <v>10056</v>
      </c>
      <c r="C71040" t="s">
        <v>42</v>
      </c>
      <c r="D71040" t="s">
        <v>26256</v>
      </c>
      <c r="E71040" t="s">
        <v>1420</v>
      </c>
      <c r="F71040" t="s">
        <v>26257</v>
      </c>
      <c r="J71040">
        <v>3276.92</v>
      </c>
      <c r="K71040">
        <v>42600</v>
      </c>
    </row>
    <row r="71041" spans="2:11" hidden="1" x14ac:dyDescent="0.35">
      <c r="B71041" t="s">
        <v>2005</v>
      </c>
      <c r="C71041" t="s">
        <v>197</v>
      </c>
      <c r="D71041" t="s">
        <v>12046</v>
      </c>
      <c r="E71041" t="s">
        <v>881</v>
      </c>
      <c r="F71041" t="s">
        <v>3516</v>
      </c>
      <c r="J71041">
        <v>40118.730000000003</v>
      </c>
      <c r="K71041">
        <v>37128</v>
      </c>
    </row>
    <row r="71042" spans="2:11" hidden="1" x14ac:dyDescent="0.35">
      <c r="B71042" t="s">
        <v>301</v>
      </c>
      <c r="C71042" t="s">
        <v>124</v>
      </c>
      <c r="D71042" t="s">
        <v>12070</v>
      </c>
      <c r="E71042" t="s">
        <v>7687</v>
      </c>
      <c r="F71042" t="s">
        <v>6386</v>
      </c>
      <c r="J71042">
        <v>76272.39</v>
      </c>
      <c r="K71042">
        <v>76230</v>
      </c>
    </row>
    <row r="71043" spans="2:11" hidden="1" x14ac:dyDescent="0.35">
      <c r="B71043" t="s">
        <v>1295</v>
      </c>
      <c r="C71043" t="s">
        <v>14</v>
      </c>
      <c r="D71043" t="s">
        <v>12103</v>
      </c>
      <c r="E71043" t="s">
        <v>43</v>
      </c>
      <c r="F71043" t="s">
        <v>23404</v>
      </c>
      <c r="J71043">
        <v>56091.13</v>
      </c>
      <c r="K71043">
        <v>46309</v>
      </c>
    </row>
    <row r="71044" spans="2:11" hidden="1" x14ac:dyDescent="0.35">
      <c r="B71044" t="s">
        <v>3786</v>
      </c>
      <c r="C71044" t="s">
        <v>107</v>
      </c>
      <c r="D71044" t="s">
        <v>12107</v>
      </c>
      <c r="E71044" t="s">
        <v>702</v>
      </c>
      <c r="F71044" t="s">
        <v>100</v>
      </c>
      <c r="J71044">
        <v>44836.2</v>
      </c>
      <c r="K71044">
        <v>42026</v>
      </c>
    </row>
    <row r="71045" spans="2:11" hidden="1" x14ac:dyDescent="0.35">
      <c r="B71045" t="s">
        <v>2872</v>
      </c>
      <c r="C71045" t="s">
        <v>927</v>
      </c>
      <c r="D71045" t="s">
        <v>12109</v>
      </c>
      <c r="E71045" t="s">
        <v>43</v>
      </c>
      <c r="F71045" t="s">
        <v>12110</v>
      </c>
      <c r="J71045">
        <v>116015.46</v>
      </c>
      <c r="K71045">
        <v>79133</v>
      </c>
    </row>
    <row r="71046" spans="2:11" hidden="1" x14ac:dyDescent="0.35">
      <c r="B71046" t="s">
        <v>1241</v>
      </c>
      <c r="C71046" t="s">
        <v>427</v>
      </c>
      <c r="D71046" t="s">
        <v>17491</v>
      </c>
      <c r="E71046" t="s">
        <v>43</v>
      </c>
      <c r="F71046" t="s">
        <v>14583</v>
      </c>
      <c r="J71046">
        <v>110517.92</v>
      </c>
      <c r="K71046">
        <v>79133</v>
      </c>
    </row>
    <row r="71047" spans="2:11" hidden="1" x14ac:dyDescent="0.35">
      <c r="B71047" t="s">
        <v>7157</v>
      </c>
      <c r="C71047" t="s">
        <v>42</v>
      </c>
      <c r="D71047" t="s">
        <v>17491</v>
      </c>
      <c r="E71047" t="s">
        <v>699</v>
      </c>
      <c r="F71047" t="s">
        <v>26258</v>
      </c>
      <c r="J71047">
        <v>37467.81</v>
      </c>
      <c r="K71047">
        <v>46199</v>
      </c>
    </row>
    <row r="71048" spans="2:11" hidden="1" x14ac:dyDescent="0.35">
      <c r="B71048" t="s">
        <v>12111</v>
      </c>
      <c r="C71048" t="s">
        <v>21</v>
      </c>
      <c r="D71048" t="s">
        <v>12112</v>
      </c>
      <c r="E71048" t="s">
        <v>43</v>
      </c>
      <c r="F71048" t="s">
        <v>6345</v>
      </c>
      <c r="J71048">
        <v>76732.639999999999</v>
      </c>
      <c r="K71048">
        <v>69296</v>
      </c>
    </row>
    <row r="71049" spans="2:11" hidden="1" x14ac:dyDescent="0.35">
      <c r="B71049" t="s">
        <v>6718</v>
      </c>
      <c r="C71049" t="s">
        <v>124</v>
      </c>
      <c r="D71049" t="s">
        <v>12113</v>
      </c>
      <c r="E71049" t="s">
        <v>202</v>
      </c>
      <c r="F71049" t="s">
        <v>744</v>
      </c>
      <c r="K71049">
        <v>20800</v>
      </c>
    </row>
    <row r="71050" spans="2:11" hidden="1" x14ac:dyDescent="0.35">
      <c r="B71050" t="s">
        <v>2716</v>
      </c>
      <c r="C71050" t="s">
        <v>42</v>
      </c>
      <c r="D71050" t="s">
        <v>12114</v>
      </c>
      <c r="E71050" t="s">
        <v>4650</v>
      </c>
      <c r="F71050" t="s">
        <v>5906</v>
      </c>
      <c r="J71050">
        <v>58050.41</v>
      </c>
      <c r="K71050">
        <v>45773</v>
      </c>
    </row>
    <row r="71051" spans="2:11" hidden="1" x14ac:dyDescent="0.35">
      <c r="B71051" t="s">
        <v>1772</v>
      </c>
      <c r="C71051" t="s">
        <v>297</v>
      </c>
      <c r="D71051" t="s">
        <v>17493</v>
      </c>
      <c r="E71051" t="s">
        <v>2228</v>
      </c>
      <c r="F71051" t="s">
        <v>4831</v>
      </c>
      <c r="J71051">
        <v>60247.07</v>
      </c>
      <c r="K71051">
        <v>59600</v>
      </c>
    </row>
    <row r="71052" spans="2:11" hidden="1" x14ac:dyDescent="0.35">
      <c r="B71052" t="s">
        <v>2014</v>
      </c>
      <c r="C71052" t="s">
        <v>14</v>
      </c>
      <c r="D71052" t="s">
        <v>12117</v>
      </c>
      <c r="E71052" t="s">
        <v>452</v>
      </c>
      <c r="F71052" t="s">
        <v>7936</v>
      </c>
      <c r="J71052">
        <v>54997.93</v>
      </c>
      <c r="K71052">
        <v>43837</v>
      </c>
    </row>
    <row r="71053" spans="2:11" hidden="1" x14ac:dyDescent="0.35">
      <c r="B71053" t="s">
        <v>220</v>
      </c>
      <c r="C71053" t="s">
        <v>47</v>
      </c>
      <c r="D71053" t="s">
        <v>12119</v>
      </c>
      <c r="E71053" t="s">
        <v>17116</v>
      </c>
      <c r="F71053" t="s">
        <v>5137</v>
      </c>
      <c r="J71053">
        <v>140269.12</v>
      </c>
      <c r="K71053">
        <v>100273</v>
      </c>
    </row>
    <row r="71054" spans="2:11" hidden="1" x14ac:dyDescent="0.35">
      <c r="B71054" t="s">
        <v>10089</v>
      </c>
      <c r="C71054" t="s">
        <v>375</v>
      </c>
      <c r="D71054" t="s">
        <v>12119</v>
      </c>
      <c r="E71054" t="s">
        <v>48</v>
      </c>
      <c r="F71054" t="s">
        <v>2363</v>
      </c>
      <c r="J71054">
        <v>50288.35</v>
      </c>
      <c r="K71054">
        <v>45548</v>
      </c>
    </row>
    <row r="71055" spans="2:11" hidden="1" x14ac:dyDescent="0.35">
      <c r="B71055" t="s">
        <v>3588</v>
      </c>
      <c r="C71055" t="s">
        <v>47</v>
      </c>
      <c r="D71055" t="s">
        <v>12119</v>
      </c>
      <c r="E71055" t="s">
        <v>4624</v>
      </c>
      <c r="F71055" t="s">
        <v>72</v>
      </c>
      <c r="J71055">
        <v>38925.24</v>
      </c>
      <c r="K71055">
        <v>38339</v>
      </c>
    </row>
    <row r="71056" spans="2:11" hidden="1" x14ac:dyDescent="0.35">
      <c r="B71056" t="s">
        <v>767</v>
      </c>
      <c r="C71056" t="s">
        <v>112</v>
      </c>
      <c r="D71056" t="s">
        <v>12120</v>
      </c>
      <c r="E71056" t="s">
        <v>74</v>
      </c>
      <c r="F71056" t="s">
        <v>17444</v>
      </c>
      <c r="J71056">
        <v>8257.69</v>
      </c>
      <c r="K71056">
        <v>10089</v>
      </c>
    </row>
    <row r="71057" spans="2:11" hidden="1" x14ac:dyDescent="0.35">
      <c r="B71057" t="s">
        <v>8718</v>
      </c>
      <c r="C71057" t="s">
        <v>112</v>
      </c>
      <c r="D71057" t="s">
        <v>12120</v>
      </c>
      <c r="E71057" t="s">
        <v>980</v>
      </c>
      <c r="F71057" t="s">
        <v>8683</v>
      </c>
      <c r="J71057">
        <v>44993.75</v>
      </c>
      <c r="K71057">
        <v>41355</v>
      </c>
    </row>
    <row r="71058" spans="2:11" hidden="1" x14ac:dyDescent="0.35">
      <c r="B71058" t="s">
        <v>123</v>
      </c>
      <c r="C71058" t="s">
        <v>47</v>
      </c>
      <c r="D71058" t="s">
        <v>12120</v>
      </c>
      <c r="E71058" t="s">
        <v>5627</v>
      </c>
      <c r="F71058" t="s">
        <v>535</v>
      </c>
      <c r="J71058">
        <v>55988.42</v>
      </c>
      <c r="K71058">
        <v>56100</v>
      </c>
    </row>
    <row r="71059" spans="2:11" hidden="1" x14ac:dyDescent="0.35">
      <c r="B71059" t="s">
        <v>4493</v>
      </c>
      <c r="D71059" t="s">
        <v>20673</v>
      </c>
      <c r="E71059" t="s">
        <v>428</v>
      </c>
      <c r="F71059" t="s">
        <v>20225</v>
      </c>
      <c r="J71059">
        <v>4592.17</v>
      </c>
      <c r="K71059">
        <v>23920</v>
      </c>
    </row>
    <row r="71060" spans="2:11" hidden="1" x14ac:dyDescent="0.35">
      <c r="B71060" t="s">
        <v>9128</v>
      </c>
      <c r="D71060" t="s">
        <v>12049</v>
      </c>
      <c r="E71060" t="s">
        <v>2789</v>
      </c>
      <c r="F71060" t="s">
        <v>1672</v>
      </c>
      <c r="J71060">
        <v>37399.82</v>
      </c>
      <c r="K71060">
        <v>35911</v>
      </c>
    </row>
    <row r="71061" spans="2:11" hidden="1" x14ac:dyDescent="0.35">
      <c r="B71061" t="s">
        <v>2799</v>
      </c>
      <c r="D71061" t="s">
        <v>12049</v>
      </c>
      <c r="E71061" t="s">
        <v>16797</v>
      </c>
      <c r="F71061" t="s">
        <v>12050</v>
      </c>
      <c r="J71061">
        <v>34657.919999999998</v>
      </c>
      <c r="K71061">
        <v>32510</v>
      </c>
    </row>
    <row r="71062" spans="2:11" hidden="1" x14ac:dyDescent="0.35">
      <c r="B71062" t="s">
        <v>510</v>
      </c>
      <c r="C71062" t="s">
        <v>112</v>
      </c>
      <c r="D71062" t="s">
        <v>12056</v>
      </c>
      <c r="E71062" t="s">
        <v>26059</v>
      </c>
      <c r="F71062" t="s">
        <v>4480</v>
      </c>
      <c r="J71062">
        <v>77830.73</v>
      </c>
      <c r="K71062">
        <v>84700</v>
      </c>
    </row>
    <row r="71063" spans="2:11" hidden="1" x14ac:dyDescent="0.35">
      <c r="B71063" t="s">
        <v>510</v>
      </c>
      <c r="C71063" t="s">
        <v>149</v>
      </c>
      <c r="D71063" t="s">
        <v>12066</v>
      </c>
      <c r="E71063" t="s">
        <v>43</v>
      </c>
      <c r="F71063" t="s">
        <v>12067</v>
      </c>
      <c r="J71063">
        <v>97494.69</v>
      </c>
      <c r="K71063">
        <v>76496</v>
      </c>
    </row>
    <row r="71064" spans="2:11" hidden="1" x14ac:dyDescent="0.35">
      <c r="B71064" t="s">
        <v>12078</v>
      </c>
      <c r="C71064" t="s">
        <v>634</v>
      </c>
      <c r="D71064" t="s">
        <v>12079</v>
      </c>
      <c r="E71064" t="s">
        <v>6706</v>
      </c>
      <c r="F71064" t="s">
        <v>1274</v>
      </c>
      <c r="J71064">
        <v>38678.47</v>
      </c>
      <c r="K71064">
        <v>33879</v>
      </c>
    </row>
    <row r="71065" spans="2:11" hidden="1" x14ac:dyDescent="0.35">
      <c r="B71065" t="s">
        <v>783</v>
      </c>
      <c r="C71065" t="s">
        <v>139</v>
      </c>
      <c r="D71065" t="s">
        <v>12079</v>
      </c>
      <c r="E71065" t="s">
        <v>135</v>
      </c>
      <c r="F71065" t="s">
        <v>8423</v>
      </c>
      <c r="J71065">
        <v>43696.3</v>
      </c>
      <c r="K71065">
        <v>42195</v>
      </c>
    </row>
    <row r="71066" spans="2:11" hidden="1" x14ac:dyDescent="0.35">
      <c r="B71066" t="s">
        <v>239</v>
      </c>
      <c r="C71066" t="s">
        <v>47</v>
      </c>
      <c r="D71066" t="s">
        <v>12079</v>
      </c>
      <c r="E71066" t="s">
        <v>43</v>
      </c>
      <c r="F71066" t="s">
        <v>1749</v>
      </c>
      <c r="J71066">
        <v>99166.42</v>
      </c>
      <c r="K71066">
        <v>69938</v>
      </c>
    </row>
    <row r="71067" spans="2:11" hidden="1" x14ac:dyDescent="0.35">
      <c r="B71067" t="s">
        <v>3059</v>
      </c>
      <c r="D71067" t="s">
        <v>12079</v>
      </c>
      <c r="E71067" t="s">
        <v>3688</v>
      </c>
      <c r="F71067" t="s">
        <v>10563</v>
      </c>
      <c r="J71067">
        <v>51267.96</v>
      </c>
      <c r="K71067">
        <v>43761</v>
      </c>
    </row>
    <row r="71068" spans="2:11" hidden="1" x14ac:dyDescent="0.35">
      <c r="B71068" t="s">
        <v>301</v>
      </c>
      <c r="C71068" t="s">
        <v>149</v>
      </c>
      <c r="D71068" t="s">
        <v>12159</v>
      </c>
      <c r="E71068" t="s">
        <v>43</v>
      </c>
      <c r="F71068" t="s">
        <v>837</v>
      </c>
      <c r="J71068">
        <v>88145.34</v>
      </c>
      <c r="K71068">
        <v>63004</v>
      </c>
    </row>
    <row r="71069" spans="2:11" hidden="1" x14ac:dyDescent="0.35">
      <c r="B71069" t="s">
        <v>1813</v>
      </c>
      <c r="C71069" t="s">
        <v>107</v>
      </c>
      <c r="D71069" t="s">
        <v>6688</v>
      </c>
      <c r="E71069" t="s">
        <v>443</v>
      </c>
      <c r="F71069" t="s">
        <v>26259</v>
      </c>
      <c r="K71069">
        <v>69284</v>
      </c>
    </row>
    <row r="71070" spans="2:11" hidden="1" x14ac:dyDescent="0.35">
      <c r="B71070" t="s">
        <v>23953</v>
      </c>
      <c r="D71070" t="s">
        <v>5441</v>
      </c>
      <c r="E71070" t="s">
        <v>443</v>
      </c>
      <c r="F71070" t="s">
        <v>23382</v>
      </c>
      <c r="J71070">
        <v>38222.1</v>
      </c>
      <c r="K71070">
        <v>62400</v>
      </c>
    </row>
    <row r="71071" spans="2:11" hidden="1" x14ac:dyDescent="0.35">
      <c r="B71071" t="s">
        <v>12162</v>
      </c>
      <c r="C71071" t="s">
        <v>21</v>
      </c>
      <c r="D71071" t="s">
        <v>5441</v>
      </c>
      <c r="E71071" t="s">
        <v>3970</v>
      </c>
      <c r="F71071" t="s">
        <v>2832</v>
      </c>
      <c r="J71071">
        <v>30236.35</v>
      </c>
      <c r="K71071">
        <v>30124</v>
      </c>
    </row>
    <row r="71072" spans="2:11" hidden="1" x14ac:dyDescent="0.35">
      <c r="B71072" t="s">
        <v>12166</v>
      </c>
      <c r="C71072" t="s">
        <v>21</v>
      </c>
      <c r="D71072" t="s">
        <v>5441</v>
      </c>
      <c r="E71072" t="s">
        <v>183</v>
      </c>
      <c r="F71072" t="s">
        <v>1226</v>
      </c>
      <c r="J71072">
        <v>40121.74</v>
      </c>
      <c r="K71072">
        <v>39308</v>
      </c>
    </row>
    <row r="71073" spans="2:11" hidden="1" x14ac:dyDescent="0.35">
      <c r="B71073" t="s">
        <v>1884</v>
      </c>
      <c r="C71073" t="s">
        <v>14</v>
      </c>
      <c r="D71073" t="s">
        <v>12175</v>
      </c>
      <c r="E71073" t="s">
        <v>23356</v>
      </c>
      <c r="F71073" t="s">
        <v>6364</v>
      </c>
      <c r="J71073">
        <v>75236.84</v>
      </c>
      <c r="K71073">
        <v>70393</v>
      </c>
    </row>
    <row r="71074" spans="2:11" hidden="1" x14ac:dyDescent="0.35">
      <c r="B71074" t="s">
        <v>492</v>
      </c>
      <c r="C71074" t="s">
        <v>42</v>
      </c>
      <c r="D71074" t="s">
        <v>12184</v>
      </c>
      <c r="E71074" t="s">
        <v>3725</v>
      </c>
      <c r="F71074" t="s">
        <v>8480</v>
      </c>
      <c r="J71074">
        <v>119035.95</v>
      </c>
      <c r="K71074">
        <v>99994</v>
      </c>
    </row>
    <row r="71075" spans="2:11" hidden="1" x14ac:dyDescent="0.35">
      <c r="B71075" t="s">
        <v>1318</v>
      </c>
      <c r="C71075" t="s">
        <v>14</v>
      </c>
      <c r="D71075" t="s">
        <v>12264</v>
      </c>
      <c r="E71075" t="s">
        <v>23356</v>
      </c>
      <c r="F71075" t="s">
        <v>352</v>
      </c>
      <c r="J71075">
        <v>70126.13</v>
      </c>
      <c r="K71075">
        <v>65831</v>
      </c>
    </row>
    <row r="71076" spans="2:11" hidden="1" x14ac:dyDescent="0.35">
      <c r="B71076" t="s">
        <v>797</v>
      </c>
      <c r="C71076" t="s">
        <v>38</v>
      </c>
      <c r="D71076" t="s">
        <v>12297</v>
      </c>
      <c r="E71076" t="s">
        <v>43</v>
      </c>
      <c r="F71076" t="s">
        <v>6799</v>
      </c>
      <c r="J71076">
        <v>76955.22</v>
      </c>
      <c r="K71076">
        <v>69296</v>
      </c>
    </row>
    <row r="71077" spans="2:11" hidden="1" x14ac:dyDescent="0.35">
      <c r="B71077" t="s">
        <v>536</v>
      </c>
      <c r="C71077" t="s">
        <v>124</v>
      </c>
      <c r="D71077" t="s">
        <v>17467</v>
      </c>
      <c r="E71077" t="s">
        <v>26013</v>
      </c>
      <c r="F71077" t="s">
        <v>2633</v>
      </c>
      <c r="J71077">
        <v>37744.06</v>
      </c>
      <c r="K71077">
        <v>37022</v>
      </c>
    </row>
    <row r="71078" spans="2:11" hidden="1" x14ac:dyDescent="0.35">
      <c r="B71078" t="s">
        <v>1021</v>
      </c>
      <c r="C71078" t="s">
        <v>112</v>
      </c>
      <c r="D71078" t="s">
        <v>12300</v>
      </c>
      <c r="E71078" t="s">
        <v>2090</v>
      </c>
      <c r="F71078" t="s">
        <v>1944</v>
      </c>
      <c r="J71078">
        <v>37553.94</v>
      </c>
      <c r="K71078">
        <v>38447</v>
      </c>
    </row>
    <row r="71079" spans="2:11" hidden="1" x14ac:dyDescent="0.35">
      <c r="B71079" t="s">
        <v>705</v>
      </c>
      <c r="C71079" t="s">
        <v>149</v>
      </c>
      <c r="D71079" t="s">
        <v>12300</v>
      </c>
      <c r="E71079" t="s">
        <v>1746</v>
      </c>
      <c r="F71079" t="s">
        <v>1799</v>
      </c>
      <c r="J71079">
        <v>69498.86</v>
      </c>
      <c r="K71079">
        <v>38848</v>
      </c>
    </row>
    <row r="71080" spans="2:11" hidden="1" x14ac:dyDescent="0.35">
      <c r="B71080" t="s">
        <v>88</v>
      </c>
      <c r="C71080" t="s">
        <v>927</v>
      </c>
      <c r="D71080" t="s">
        <v>12300</v>
      </c>
      <c r="E71080" t="s">
        <v>16797</v>
      </c>
      <c r="F71080" t="s">
        <v>7976</v>
      </c>
      <c r="J71080">
        <v>45751.67</v>
      </c>
      <c r="K71080">
        <v>33405</v>
      </c>
    </row>
    <row r="71081" spans="2:11" hidden="1" x14ac:dyDescent="0.35">
      <c r="B71081" t="s">
        <v>12301</v>
      </c>
      <c r="D71081" t="s">
        <v>12302</v>
      </c>
      <c r="E71081" t="s">
        <v>135</v>
      </c>
      <c r="F71081" t="s">
        <v>3335</v>
      </c>
      <c r="J71081">
        <v>59992.58</v>
      </c>
      <c r="K71081">
        <v>44583</v>
      </c>
    </row>
    <row r="71082" spans="2:11" hidden="1" x14ac:dyDescent="0.35">
      <c r="B71082" t="s">
        <v>2888</v>
      </c>
      <c r="C71082" t="s">
        <v>112</v>
      </c>
      <c r="D71082" t="s">
        <v>23901</v>
      </c>
      <c r="E71082" t="s">
        <v>43</v>
      </c>
      <c r="F71082" t="s">
        <v>23395</v>
      </c>
      <c r="J71082">
        <v>60413.21</v>
      </c>
      <c r="K71082">
        <v>46309</v>
      </c>
    </row>
    <row r="71083" spans="2:11" hidden="1" x14ac:dyDescent="0.35">
      <c r="B71083" t="s">
        <v>12303</v>
      </c>
      <c r="C71083" t="s">
        <v>197</v>
      </c>
      <c r="D71083" t="s">
        <v>12304</v>
      </c>
      <c r="E71083" t="s">
        <v>10</v>
      </c>
      <c r="F71083" t="s">
        <v>1765</v>
      </c>
      <c r="J71083">
        <v>26245.14</v>
      </c>
      <c r="K71083">
        <v>26157</v>
      </c>
    </row>
    <row r="71084" spans="2:11" hidden="1" x14ac:dyDescent="0.35">
      <c r="B71084" t="s">
        <v>1310</v>
      </c>
      <c r="C71084" t="s">
        <v>21</v>
      </c>
      <c r="D71084" t="s">
        <v>12304</v>
      </c>
      <c r="E71084" t="s">
        <v>12305</v>
      </c>
      <c r="F71084" t="s">
        <v>1456</v>
      </c>
      <c r="J71084">
        <v>34145.57</v>
      </c>
      <c r="K71084">
        <v>33980</v>
      </c>
    </row>
    <row r="71085" spans="2:11" hidden="1" x14ac:dyDescent="0.35">
      <c r="B71085" t="s">
        <v>3977</v>
      </c>
      <c r="C71085" t="s">
        <v>21</v>
      </c>
      <c r="D71085" t="s">
        <v>12150</v>
      </c>
      <c r="E71085" t="s">
        <v>1334</v>
      </c>
      <c r="F71085" t="s">
        <v>2880</v>
      </c>
      <c r="J71085">
        <v>89452.39</v>
      </c>
      <c r="K71085">
        <v>68281</v>
      </c>
    </row>
    <row r="71086" spans="2:11" hidden="1" x14ac:dyDescent="0.35">
      <c r="B71086" t="s">
        <v>12181</v>
      </c>
      <c r="C71086" t="s">
        <v>21</v>
      </c>
      <c r="D71086" t="s">
        <v>12182</v>
      </c>
      <c r="E71086" t="s">
        <v>23937</v>
      </c>
      <c r="F71086" t="s">
        <v>6485</v>
      </c>
      <c r="J71086">
        <v>66802.59</v>
      </c>
      <c r="K71086">
        <v>66000</v>
      </c>
    </row>
    <row r="71087" spans="2:11" hidden="1" x14ac:dyDescent="0.35">
      <c r="B71087" t="s">
        <v>5379</v>
      </c>
      <c r="D71087" t="s">
        <v>12199</v>
      </c>
      <c r="E71087" t="s">
        <v>202</v>
      </c>
      <c r="F71087" t="s">
        <v>23917</v>
      </c>
      <c r="J71087">
        <v>18149.669999999998</v>
      </c>
      <c r="K71087">
        <v>39520</v>
      </c>
    </row>
    <row r="71088" spans="2:11" hidden="1" x14ac:dyDescent="0.35">
      <c r="B71088" t="s">
        <v>1273</v>
      </c>
      <c r="D71088" t="s">
        <v>12154</v>
      </c>
      <c r="E71088" t="s">
        <v>81</v>
      </c>
      <c r="F71088" t="s">
        <v>17233</v>
      </c>
      <c r="J71088">
        <v>10291.379999999999</v>
      </c>
      <c r="K71088">
        <v>19802</v>
      </c>
    </row>
    <row r="71089" spans="2:11" hidden="1" x14ac:dyDescent="0.35">
      <c r="B71089" t="s">
        <v>209</v>
      </c>
      <c r="C71089" t="s">
        <v>21</v>
      </c>
      <c r="D71089" t="s">
        <v>12154</v>
      </c>
      <c r="E71089" t="s">
        <v>3511</v>
      </c>
      <c r="F71089" t="s">
        <v>3663</v>
      </c>
      <c r="J71089">
        <v>118967.27</v>
      </c>
      <c r="K71089">
        <v>98213</v>
      </c>
    </row>
    <row r="71090" spans="2:11" hidden="1" x14ac:dyDescent="0.35">
      <c r="B71090" t="s">
        <v>12155</v>
      </c>
      <c r="C71090" t="s">
        <v>134</v>
      </c>
      <c r="D71090" t="s">
        <v>12156</v>
      </c>
      <c r="E71090" t="s">
        <v>434</v>
      </c>
      <c r="F71090" t="s">
        <v>5862</v>
      </c>
      <c r="J71090">
        <v>40731.69</v>
      </c>
      <c r="K71090">
        <v>43761</v>
      </c>
    </row>
    <row r="71091" spans="2:11" hidden="1" x14ac:dyDescent="0.35">
      <c r="B71091" t="s">
        <v>705</v>
      </c>
      <c r="C71091" t="s">
        <v>112</v>
      </c>
      <c r="D71091" t="s">
        <v>12156</v>
      </c>
      <c r="E71091" t="s">
        <v>493</v>
      </c>
      <c r="F71091" t="s">
        <v>498</v>
      </c>
      <c r="J71091">
        <v>43792.05</v>
      </c>
      <c r="K71091">
        <v>44583</v>
      </c>
    </row>
    <row r="71092" spans="2:11" hidden="1" x14ac:dyDescent="0.35">
      <c r="B71092" t="s">
        <v>12157</v>
      </c>
      <c r="C71092" t="s">
        <v>197</v>
      </c>
      <c r="D71092" t="s">
        <v>12156</v>
      </c>
      <c r="E71092" t="s">
        <v>16</v>
      </c>
      <c r="F71092" t="s">
        <v>3544</v>
      </c>
      <c r="J71092">
        <v>34096.199999999997</v>
      </c>
      <c r="K71092">
        <v>34895</v>
      </c>
    </row>
    <row r="71093" spans="2:11" hidden="1" x14ac:dyDescent="0.35">
      <c r="B71093" t="s">
        <v>4183</v>
      </c>
      <c r="C71093" t="s">
        <v>375</v>
      </c>
      <c r="D71093" t="s">
        <v>12167</v>
      </c>
      <c r="E71093" t="s">
        <v>10972</v>
      </c>
      <c r="F71093" t="s">
        <v>9109</v>
      </c>
      <c r="J71093">
        <v>70504.539999999994</v>
      </c>
      <c r="K71093">
        <v>60456</v>
      </c>
    </row>
    <row r="71094" spans="2:11" hidden="1" x14ac:dyDescent="0.35">
      <c r="B71094" t="s">
        <v>674</v>
      </c>
      <c r="C71094" t="s">
        <v>14</v>
      </c>
      <c r="D71094" t="s">
        <v>23938</v>
      </c>
      <c r="E71094" t="s">
        <v>18660</v>
      </c>
      <c r="F71094" t="s">
        <v>23362</v>
      </c>
      <c r="J71094">
        <v>77041.94</v>
      </c>
      <c r="K71094">
        <v>78600</v>
      </c>
    </row>
    <row r="71095" spans="2:11" hidden="1" x14ac:dyDescent="0.35">
      <c r="B71095" t="s">
        <v>220</v>
      </c>
      <c r="C71095" t="s">
        <v>47</v>
      </c>
      <c r="D71095" t="s">
        <v>12176</v>
      </c>
      <c r="E71095" t="s">
        <v>10365</v>
      </c>
      <c r="F71095" t="s">
        <v>12177</v>
      </c>
      <c r="J71095">
        <v>57395.55</v>
      </c>
      <c r="K71095">
        <v>50365</v>
      </c>
    </row>
    <row r="71096" spans="2:11" hidden="1" x14ac:dyDescent="0.35">
      <c r="B71096" t="s">
        <v>12258</v>
      </c>
      <c r="D71096" t="s">
        <v>12259</v>
      </c>
      <c r="E71096" t="s">
        <v>680</v>
      </c>
      <c r="F71096" t="s">
        <v>5050</v>
      </c>
      <c r="J71096">
        <v>62466.41</v>
      </c>
      <c r="K71096">
        <v>62855</v>
      </c>
    </row>
    <row r="71097" spans="2:11" hidden="1" x14ac:dyDescent="0.35">
      <c r="B71097" t="s">
        <v>12258</v>
      </c>
      <c r="D71097" t="s">
        <v>12259</v>
      </c>
      <c r="E71097" t="s">
        <v>17657</v>
      </c>
      <c r="F71097" t="s">
        <v>5050</v>
      </c>
      <c r="J71097">
        <v>6430.92</v>
      </c>
      <c r="K71097">
        <v>73674</v>
      </c>
    </row>
    <row r="71098" spans="2:11" hidden="1" x14ac:dyDescent="0.35">
      <c r="B71098" t="s">
        <v>3379</v>
      </c>
      <c r="C71098" t="s">
        <v>42</v>
      </c>
      <c r="D71098" t="s">
        <v>12263</v>
      </c>
      <c r="E71098" t="s">
        <v>23365</v>
      </c>
      <c r="F71098" t="s">
        <v>4107</v>
      </c>
      <c r="J71098">
        <v>100235.63</v>
      </c>
      <c r="K71098">
        <v>68460</v>
      </c>
    </row>
    <row r="71099" spans="2:11" hidden="1" x14ac:dyDescent="0.35">
      <c r="B71099" t="s">
        <v>2278</v>
      </c>
      <c r="C71099" t="s">
        <v>14</v>
      </c>
      <c r="D71099" t="s">
        <v>12296</v>
      </c>
      <c r="E71099" t="s">
        <v>452</v>
      </c>
      <c r="F71099" t="s">
        <v>1580</v>
      </c>
      <c r="J71099">
        <v>48050.11</v>
      </c>
      <c r="K71099">
        <v>41355</v>
      </c>
    </row>
    <row r="71100" spans="2:11" hidden="1" x14ac:dyDescent="0.35">
      <c r="B71100" t="s">
        <v>80</v>
      </c>
      <c r="C71100" t="s">
        <v>427</v>
      </c>
      <c r="D71100" t="s">
        <v>12296</v>
      </c>
      <c r="E71100" t="s">
        <v>806</v>
      </c>
      <c r="F71100" t="s">
        <v>19734</v>
      </c>
      <c r="J71100">
        <v>43851.56</v>
      </c>
      <c r="K71100">
        <v>35377</v>
      </c>
    </row>
    <row r="71101" spans="2:11" hidden="1" x14ac:dyDescent="0.35">
      <c r="B71101" t="s">
        <v>2093</v>
      </c>
      <c r="D71101" t="s">
        <v>20643</v>
      </c>
      <c r="E71101" t="s">
        <v>9021</v>
      </c>
      <c r="F71101" t="s">
        <v>7647</v>
      </c>
      <c r="J71101">
        <v>8062.08</v>
      </c>
      <c r="K71101">
        <v>8062</v>
      </c>
    </row>
    <row r="71102" spans="2:11" hidden="1" x14ac:dyDescent="0.35">
      <c r="B71102" t="s">
        <v>950</v>
      </c>
      <c r="D71102" t="s">
        <v>12298</v>
      </c>
      <c r="E71102" t="s">
        <v>4317</v>
      </c>
      <c r="F71102" t="s">
        <v>12299</v>
      </c>
      <c r="J71102">
        <v>49722.49</v>
      </c>
      <c r="K71102">
        <v>49013</v>
      </c>
    </row>
    <row r="71103" spans="2:11" hidden="1" x14ac:dyDescent="0.35">
      <c r="B71103" t="s">
        <v>12342</v>
      </c>
      <c r="C71103" t="s">
        <v>21</v>
      </c>
      <c r="D71103" t="s">
        <v>12053</v>
      </c>
      <c r="E71103" t="s">
        <v>10</v>
      </c>
      <c r="F71103" t="s">
        <v>12</v>
      </c>
      <c r="J71103">
        <v>25956.54</v>
      </c>
      <c r="K71103">
        <v>26157</v>
      </c>
    </row>
    <row r="71104" spans="2:11" hidden="1" x14ac:dyDescent="0.35">
      <c r="B71104" t="s">
        <v>12342</v>
      </c>
      <c r="C71104" t="s">
        <v>21</v>
      </c>
      <c r="D71104" t="s">
        <v>12053</v>
      </c>
      <c r="E71104" t="s">
        <v>19434</v>
      </c>
      <c r="F71104" t="s">
        <v>26063</v>
      </c>
      <c r="K71104">
        <v>31470</v>
      </c>
    </row>
    <row r="71105" spans="2:11" hidden="1" x14ac:dyDescent="0.35">
      <c r="B71105" t="s">
        <v>3273</v>
      </c>
      <c r="D71105" t="s">
        <v>12053</v>
      </c>
      <c r="E71105" t="s">
        <v>67</v>
      </c>
      <c r="F71105" t="s">
        <v>790</v>
      </c>
      <c r="J71105">
        <v>31401.1</v>
      </c>
      <c r="K71105">
        <v>30888</v>
      </c>
    </row>
    <row r="71106" spans="2:11" hidden="1" x14ac:dyDescent="0.35">
      <c r="B71106" t="s">
        <v>11858</v>
      </c>
      <c r="D71106" t="s">
        <v>12053</v>
      </c>
      <c r="E71106" t="s">
        <v>16797</v>
      </c>
      <c r="F71106" t="s">
        <v>6785</v>
      </c>
      <c r="J71106">
        <v>32853.83</v>
      </c>
      <c r="K71106">
        <v>32510</v>
      </c>
    </row>
    <row r="71107" spans="2:11" hidden="1" x14ac:dyDescent="0.35">
      <c r="B71107" t="s">
        <v>220</v>
      </c>
      <c r="C71107" t="s">
        <v>14</v>
      </c>
      <c r="D71107" t="s">
        <v>12053</v>
      </c>
      <c r="E71107" t="s">
        <v>1808</v>
      </c>
      <c r="F71107" t="s">
        <v>17135</v>
      </c>
      <c r="J71107">
        <v>29049.26</v>
      </c>
      <c r="K71107">
        <v>29354</v>
      </c>
    </row>
    <row r="71108" spans="2:11" hidden="1" x14ac:dyDescent="0.35">
      <c r="B71108" t="s">
        <v>220</v>
      </c>
      <c r="C71108" t="s">
        <v>47</v>
      </c>
      <c r="D71108" t="s">
        <v>12053</v>
      </c>
      <c r="E71108" t="s">
        <v>851</v>
      </c>
      <c r="F71108" t="s">
        <v>12375</v>
      </c>
      <c r="J71108">
        <v>55507.199999999997</v>
      </c>
      <c r="K71108">
        <v>54640</v>
      </c>
    </row>
    <row r="71109" spans="2:11" hidden="1" x14ac:dyDescent="0.35">
      <c r="B71109" t="s">
        <v>11095</v>
      </c>
      <c r="C71109" t="s">
        <v>383</v>
      </c>
      <c r="D71109" t="s">
        <v>12053</v>
      </c>
      <c r="E71109" t="s">
        <v>1126</v>
      </c>
      <c r="F71109" t="s">
        <v>12376</v>
      </c>
      <c r="J71109">
        <v>33244.33</v>
      </c>
      <c r="K71109">
        <v>36147</v>
      </c>
    </row>
    <row r="71110" spans="2:11" hidden="1" x14ac:dyDescent="0.35">
      <c r="B71110" t="s">
        <v>759</v>
      </c>
      <c r="C71110" t="s">
        <v>42</v>
      </c>
      <c r="D71110" t="s">
        <v>12053</v>
      </c>
      <c r="E71110" t="s">
        <v>493</v>
      </c>
      <c r="F71110" t="s">
        <v>4480</v>
      </c>
      <c r="J71110">
        <v>43539.79</v>
      </c>
      <c r="K71110">
        <v>39807</v>
      </c>
    </row>
    <row r="71111" spans="2:11" hidden="1" x14ac:dyDescent="0.35">
      <c r="B71111" t="s">
        <v>5644</v>
      </c>
      <c r="D71111" t="s">
        <v>12053</v>
      </c>
      <c r="E71111" t="s">
        <v>26260</v>
      </c>
      <c r="F71111" t="s">
        <v>26155</v>
      </c>
      <c r="J71111">
        <v>19128.77</v>
      </c>
      <c r="K71111">
        <v>32812</v>
      </c>
    </row>
    <row r="71112" spans="2:11" hidden="1" x14ac:dyDescent="0.35">
      <c r="B71112" t="s">
        <v>8888</v>
      </c>
      <c r="D71112" t="s">
        <v>12053</v>
      </c>
      <c r="E71112" t="s">
        <v>564</v>
      </c>
      <c r="F71112" t="s">
        <v>5926</v>
      </c>
      <c r="J71112">
        <v>32624.94</v>
      </c>
      <c r="K71112">
        <v>31990</v>
      </c>
    </row>
    <row r="71113" spans="2:11" hidden="1" x14ac:dyDescent="0.35">
      <c r="B71113" t="s">
        <v>2425</v>
      </c>
      <c r="C71113" t="s">
        <v>112</v>
      </c>
      <c r="D71113" t="s">
        <v>12053</v>
      </c>
      <c r="E71113" t="s">
        <v>851</v>
      </c>
      <c r="F71113" t="s">
        <v>3689</v>
      </c>
      <c r="J71113">
        <v>44733.72</v>
      </c>
      <c r="K71113">
        <v>47515</v>
      </c>
    </row>
    <row r="71114" spans="2:11" hidden="1" x14ac:dyDescent="0.35">
      <c r="B71114" t="s">
        <v>2526</v>
      </c>
      <c r="C71114" t="s">
        <v>14</v>
      </c>
      <c r="D71114" t="s">
        <v>12053</v>
      </c>
      <c r="E71114" t="s">
        <v>1126</v>
      </c>
      <c r="F71114" t="s">
        <v>2600</v>
      </c>
      <c r="J71114">
        <v>36773.69</v>
      </c>
      <c r="K71114">
        <v>30949</v>
      </c>
    </row>
    <row r="71115" spans="2:11" hidden="1" x14ac:dyDescent="0.35">
      <c r="B71115" t="s">
        <v>674</v>
      </c>
      <c r="C71115" t="s">
        <v>8</v>
      </c>
      <c r="D71115" t="s">
        <v>12053</v>
      </c>
      <c r="E71115" t="s">
        <v>428</v>
      </c>
      <c r="F71115" t="s">
        <v>20646</v>
      </c>
      <c r="J71115">
        <v>2653.79</v>
      </c>
      <c r="K71115">
        <v>23920</v>
      </c>
    </row>
    <row r="71116" spans="2:11" hidden="1" x14ac:dyDescent="0.35">
      <c r="B71116" t="s">
        <v>19063</v>
      </c>
      <c r="D71116" t="s">
        <v>12053</v>
      </c>
      <c r="E71116" t="s">
        <v>10358</v>
      </c>
      <c r="F71116" t="s">
        <v>20412</v>
      </c>
      <c r="J71116">
        <v>42386.39</v>
      </c>
      <c r="K71116">
        <v>42799</v>
      </c>
    </row>
    <row r="71117" spans="2:11" hidden="1" x14ac:dyDescent="0.35">
      <c r="B71117" t="s">
        <v>536</v>
      </c>
      <c r="C71117" t="s">
        <v>107</v>
      </c>
      <c r="D71117" t="s">
        <v>12053</v>
      </c>
      <c r="E71117" t="s">
        <v>23327</v>
      </c>
      <c r="F71117" t="s">
        <v>530</v>
      </c>
      <c r="J71117">
        <v>78899.350000000006</v>
      </c>
      <c r="K71117">
        <v>75197</v>
      </c>
    </row>
    <row r="71118" spans="2:11" hidden="1" x14ac:dyDescent="0.35">
      <c r="B71118" t="s">
        <v>888</v>
      </c>
      <c r="C71118" t="s">
        <v>47</v>
      </c>
      <c r="D71118" t="s">
        <v>12053</v>
      </c>
      <c r="E71118" t="s">
        <v>74</v>
      </c>
      <c r="F71118" t="s">
        <v>17181</v>
      </c>
      <c r="J71118">
        <v>7668.52</v>
      </c>
      <c r="K71118">
        <v>10089</v>
      </c>
    </row>
    <row r="71119" spans="2:11" hidden="1" x14ac:dyDescent="0.35">
      <c r="B71119" t="s">
        <v>339</v>
      </c>
      <c r="C71119" t="s">
        <v>124</v>
      </c>
      <c r="D71119" t="s">
        <v>12053</v>
      </c>
      <c r="E71119" t="s">
        <v>23356</v>
      </c>
      <c r="F71119" t="s">
        <v>1269</v>
      </c>
      <c r="J71119">
        <v>65874.55</v>
      </c>
      <c r="K71119">
        <v>65831</v>
      </c>
    </row>
    <row r="71120" spans="2:11" hidden="1" x14ac:dyDescent="0.35">
      <c r="B71120" t="s">
        <v>80</v>
      </c>
      <c r="C71120" t="s">
        <v>197</v>
      </c>
      <c r="D71120" t="s">
        <v>12053</v>
      </c>
      <c r="E71120" t="s">
        <v>43</v>
      </c>
      <c r="F71120" t="s">
        <v>1161</v>
      </c>
      <c r="J71120">
        <v>91000.26</v>
      </c>
      <c r="K71120">
        <v>63004</v>
      </c>
    </row>
    <row r="71121" spans="2:11" hidden="1" x14ac:dyDescent="0.35">
      <c r="B71121" t="s">
        <v>1538</v>
      </c>
      <c r="C71121" t="s">
        <v>47</v>
      </c>
      <c r="D71121" t="s">
        <v>12053</v>
      </c>
      <c r="E71121" t="s">
        <v>5810</v>
      </c>
      <c r="F71121" t="s">
        <v>3338</v>
      </c>
      <c r="J71121">
        <v>170739.83</v>
      </c>
      <c r="K71121">
        <v>88762</v>
      </c>
    </row>
    <row r="71122" spans="2:11" hidden="1" x14ac:dyDescent="0.35">
      <c r="B71122" t="s">
        <v>12099</v>
      </c>
      <c r="C71122" t="s">
        <v>927</v>
      </c>
      <c r="D71122" t="s">
        <v>12053</v>
      </c>
      <c r="E71122" t="s">
        <v>1420</v>
      </c>
      <c r="F71122" t="s">
        <v>12100</v>
      </c>
      <c r="J71122">
        <v>62445.89</v>
      </c>
      <c r="K71122">
        <v>57930</v>
      </c>
    </row>
    <row r="71123" spans="2:11" hidden="1" x14ac:dyDescent="0.35">
      <c r="B71123" t="s">
        <v>18055</v>
      </c>
      <c r="C71123" t="s">
        <v>47</v>
      </c>
      <c r="D71123" t="s">
        <v>12053</v>
      </c>
      <c r="E71123" t="s">
        <v>23</v>
      </c>
      <c r="F71123" t="s">
        <v>3114</v>
      </c>
      <c r="J71123">
        <v>47568.959999999999</v>
      </c>
      <c r="K71123">
        <v>46747</v>
      </c>
    </row>
    <row r="71124" spans="2:11" hidden="1" x14ac:dyDescent="0.35">
      <c r="B71124" t="s">
        <v>1554</v>
      </c>
      <c r="C71124" t="s">
        <v>383</v>
      </c>
      <c r="D71124" t="s">
        <v>12053</v>
      </c>
      <c r="E71124" t="s">
        <v>77</v>
      </c>
      <c r="F71124" t="s">
        <v>12101</v>
      </c>
      <c r="J71124">
        <v>42296.91</v>
      </c>
      <c r="K71124">
        <v>38959</v>
      </c>
    </row>
    <row r="71125" spans="2:11" hidden="1" x14ac:dyDescent="0.35">
      <c r="B71125" t="s">
        <v>5700</v>
      </c>
      <c r="C71125" t="s">
        <v>149</v>
      </c>
      <c r="D71125" t="s">
        <v>12053</v>
      </c>
      <c r="E71125" t="s">
        <v>280</v>
      </c>
      <c r="F71125" t="s">
        <v>12102</v>
      </c>
      <c r="J71125">
        <v>152952.49</v>
      </c>
      <c r="K71125">
        <v>91801</v>
      </c>
    </row>
    <row r="71126" spans="2:11" hidden="1" x14ac:dyDescent="0.35">
      <c r="B71126" t="s">
        <v>3977</v>
      </c>
      <c r="C71126" t="s">
        <v>21</v>
      </c>
      <c r="D71126" t="s">
        <v>12053</v>
      </c>
      <c r="E71126" t="s">
        <v>26013</v>
      </c>
      <c r="F71126" t="s">
        <v>1478</v>
      </c>
      <c r="J71126">
        <v>38056.31</v>
      </c>
      <c r="K71126">
        <v>38151</v>
      </c>
    </row>
    <row r="71127" spans="2:11" hidden="1" x14ac:dyDescent="0.35">
      <c r="B71127" t="s">
        <v>2668</v>
      </c>
      <c r="C71127" t="s">
        <v>107</v>
      </c>
      <c r="D71127" t="s">
        <v>12053</v>
      </c>
      <c r="E71127" t="s">
        <v>12667</v>
      </c>
      <c r="F71127" t="s">
        <v>4917</v>
      </c>
      <c r="J71127">
        <v>46708.01</v>
      </c>
      <c r="K71127">
        <v>46175</v>
      </c>
    </row>
    <row r="71128" spans="2:11" hidden="1" x14ac:dyDescent="0.35">
      <c r="B71128" t="s">
        <v>20671</v>
      </c>
      <c r="C71128" t="s">
        <v>124</v>
      </c>
      <c r="D71128" t="s">
        <v>12053</v>
      </c>
      <c r="E71128" t="s">
        <v>26013</v>
      </c>
      <c r="F71128" t="s">
        <v>20566</v>
      </c>
      <c r="J71128">
        <v>39139.83</v>
      </c>
      <c r="K71128">
        <v>31758</v>
      </c>
    </row>
    <row r="71129" spans="2:11" hidden="1" x14ac:dyDescent="0.35">
      <c r="B71129" t="s">
        <v>10108</v>
      </c>
      <c r="C71129" t="s">
        <v>42</v>
      </c>
      <c r="D71129" t="s">
        <v>17426</v>
      </c>
      <c r="E71129" t="s">
        <v>93</v>
      </c>
      <c r="F71129" t="s">
        <v>16883</v>
      </c>
      <c r="J71129">
        <v>31650.06</v>
      </c>
      <c r="K71129">
        <v>63300</v>
      </c>
    </row>
    <row r="71130" spans="2:11" hidden="1" x14ac:dyDescent="0.35">
      <c r="B71130" t="s">
        <v>4568</v>
      </c>
      <c r="C71130" t="s">
        <v>112</v>
      </c>
      <c r="D71130" t="s">
        <v>12257</v>
      </c>
      <c r="E71130" t="s">
        <v>43</v>
      </c>
      <c r="F71130" t="s">
        <v>2970</v>
      </c>
      <c r="J71130">
        <v>73009.73</v>
      </c>
      <c r="K71130">
        <v>66086</v>
      </c>
    </row>
    <row r="71131" spans="2:11" hidden="1" x14ac:dyDescent="0.35">
      <c r="B71131" t="s">
        <v>80</v>
      </c>
      <c r="C71131" t="s">
        <v>21</v>
      </c>
      <c r="D71131" t="s">
        <v>12295</v>
      </c>
      <c r="E71131" t="s">
        <v>26044</v>
      </c>
      <c r="F71131" t="s">
        <v>181</v>
      </c>
      <c r="J71131">
        <v>124316.18</v>
      </c>
      <c r="K71131">
        <v>122900</v>
      </c>
    </row>
    <row r="71132" spans="2:11" hidden="1" x14ac:dyDescent="0.35">
      <c r="B71132" t="s">
        <v>1028</v>
      </c>
      <c r="C71132" t="s">
        <v>47</v>
      </c>
      <c r="D71132" t="s">
        <v>12347</v>
      </c>
      <c r="E71132" t="s">
        <v>280</v>
      </c>
      <c r="F71132" t="s">
        <v>12348</v>
      </c>
      <c r="J71132">
        <v>114341.72</v>
      </c>
      <c r="K71132">
        <v>88682</v>
      </c>
    </row>
    <row r="71133" spans="2:11" hidden="1" x14ac:dyDescent="0.35">
      <c r="B71133" t="s">
        <v>23854</v>
      </c>
      <c r="D71133" t="s">
        <v>12347</v>
      </c>
      <c r="E71133" t="s">
        <v>85</v>
      </c>
      <c r="F71133" t="s">
        <v>23501</v>
      </c>
      <c r="J71133">
        <v>18677.36</v>
      </c>
      <c r="K71133">
        <v>20400</v>
      </c>
    </row>
    <row r="71134" spans="2:11" hidden="1" x14ac:dyDescent="0.35">
      <c r="B71134" t="s">
        <v>9694</v>
      </c>
      <c r="D71134" t="s">
        <v>12347</v>
      </c>
      <c r="E71134" t="s">
        <v>10</v>
      </c>
      <c r="F71134" t="s">
        <v>1765</v>
      </c>
      <c r="J71134">
        <v>26580.67</v>
      </c>
      <c r="K71134">
        <v>26157</v>
      </c>
    </row>
    <row r="71135" spans="2:11" hidden="1" x14ac:dyDescent="0.35">
      <c r="B71135" t="s">
        <v>119</v>
      </c>
      <c r="C71135" t="s">
        <v>375</v>
      </c>
      <c r="D71135" t="s">
        <v>12349</v>
      </c>
      <c r="E71135" t="s">
        <v>172</v>
      </c>
      <c r="F71135" t="s">
        <v>3367</v>
      </c>
      <c r="J71135">
        <v>44760.02</v>
      </c>
      <c r="K71135">
        <v>43761</v>
      </c>
    </row>
    <row r="71136" spans="2:11" hidden="1" x14ac:dyDescent="0.35">
      <c r="B71136" t="s">
        <v>436</v>
      </c>
      <c r="C71136" t="s">
        <v>112</v>
      </c>
      <c r="D71136" t="s">
        <v>12350</v>
      </c>
      <c r="E71136" t="s">
        <v>23356</v>
      </c>
      <c r="F71136" t="s">
        <v>12351</v>
      </c>
      <c r="J71136">
        <v>73714.16</v>
      </c>
      <c r="K71136">
        <v>73652</v>
      </c>
    </row>
    <row r="71137" spans="2:11" hidden="1" x14ac:dyDescent="0.35">
      <c r="B71137" t="s">
        <v>339</v>
      </c>
      <c r="C71137" t="s">
        <v>42</v>
      </c>
      <c r="D71137" t="s">
        <v>17394</v>
      </c>
      <c r="E71137" t="s">
        <v>43</v>
      </c>
      <c r="F71137" t="s">
        <v>16931</v>
      </c>
      <c r="J71137">
        <v>10430.86</v>
      </c>
      <c r="K71137">
        <v>46309</v>
      </c>
    </row>
    <row r="71138" spans="2:11" hidden="1" x14ac:dyDescent="0.35">
      <c r="B71138" t="s">
        <v>3528</v>
      </c>
      <c r="D71138" t="s">
        <v>12352</v>
      </c>
      <c r="E71138" t="s">
        <v>2560</v>
      </c>
      <c r="F71138" t="s">
        <v>23874</v>
      </c>
      <c r="J71138">
        <v>43672.49</v>
      </c>
      <c r="K71138">
        <v>35420</v>
      </c>
    </row>
    <row r="71139" spans="2:11" hidden="1" x14ac:dyDescent="0.35">
      <c r="B71139" t="s">
        <v>301</v>
      </c>
      <c r="C71139" t="s">
        <v>927</v>
      </c>
      <c r="D71139" t="s">
        <v>12354</v>
      </c>
      <c r="E71139" t="s">
        <v>26037</v>
      </c>
      <c r="F71139" t="s">
        <v>11018</v>
      </c>
      <c r="J71139">
        <v>93119.37</v>
      </c>
      <c r="K71139">
        <v>93170</v>
      </c>
    </row>
    <row r="71140" spans="2:11" hidden="1" x14ac:dyDescent="0.35">
      <c r="B71140" t="s">
        <v>1129</v>
      </c>
      <c r="C71140" t="s">
        <v>197</v>
      </c>
      <c r="D71140" t="s">
        <v>12356</v>
      </c>
      <c r="E71140" t="s">
        <v>9075</v>
      </c>
      <c r="F71140" t="s">
        <v>8023</v>
      </c>
      <c r="J71140">
        <v>42722.45</v>
      </c>
      <c r="K71140">
        <v>34111</v>
      </c>
    </row>
    <row r="71141" spans="2:11" hidden="1" x14ac:dyDescent="0.35">
      <c r="B71141" t="s">
        <v>1141</v>
      </c>
      <c r="C71141" t="s">
        <v>297</v>
      </c>
      <c r="D71141" t="s">
        <v>12356</v>
      </c>
      <c r="E71141" t="s">
        <v>43</v>
      </c>
      <c r="F71141" t="s">
        <v>2138</v>
      </c>
      <c r="J71141">
        <v>70981.33</v>
      </c>
      <c r="K71141">
        <v>59128</v>
      </c>
    </row>
    <row r="71142" spans="2:11" hidden="1" x14ac:dyDescent="0.35">
      <c r="B71142" t="s">
        <v>1141</v>
      </c>
      <c r="C71142" t="s">
        <v>42</v>
      </c>
      <c r="D71142" t="s">
        <v>12356</v>
      </c>
      <c r="E71142" t="s">
        <v>2343</v>
      </c>
      <c r="F71142" t="s">
        <v>9320</v>
      </c>
      <c r="J71142">
        <v>35432.92</v>
      </c>
      <c r="K71142">
        <v>31945</v>
      </c>
    </row>
    <row r="71143" spans="2:11" hidden="1" x14ac:dyDescent="0.35">
      <c r="B71143" t="s">
        <v>6176</v>
      </c>
      <c r="C71143" t="s">
        <v>42</v>
      </c>
      <c r="D71143" t="s">
        <v>12356</v>
      </c>
      <c r="E71143" t="s">
        <v>16</v>
      </c>
      <c r="F71143" t="s">
        <v>26102</v>
      </c>
      <c r="J71143">
        <v>15762.34</v>
      </c>
      <c r="K71143">
        <v>29378</v>
      </c>
    </row>
    <row r="71144" spans="2:11" hidden="1" x14ac:dyDescent="0.35">
      <c r="B71144" t="s">
        <v>3646</v>
      </c>
      <c r="C71144" t="s">
        <v>297</v>
      </c>
      <c r="D71144" t="s">
        <v>12356</v>
      </c>
      <c r="E71144" t="s">
        <v>1542</v>
      </c>
      <c r="F71144" t="s">
        <v>12357</v>
      </c>
      <c r="J71144">
        <v>66512.25</v>
      </c>
      <c r="K71144">
        <v>50364</v>
      </c>
    </row>
    <row r="71145" spans="2:11" hidden="1" x14ac:dyDescent="0.35">
      <c r="B71145" t="s">
        <v>2624</v>
      </c>
      <c r="D71145" t="s">
        <v>12356</v>
      </c>
      <c r="E71145" t="s">
        <v>2728</v>
      </c>
      <c r="F71145" t="s">
        <v>12358</v>
      </c>
      <c r="J71145">
        <v>86636.59</v>
      </c>
      <c r="K71145">
        <v>71000</v>
      </c>
    </row>
    <row r="71146" spans="2:11" hidden="1" x14ac:dyDescent="0.35">
      <c r="B71146" t="s">
        <v>759</v>
      </c>
      <c r="C71146" t="s">
        <v>38</v>
      </c>
      <c r="D71146" t="s">
        <v>12356</v>
      </c>
      <c r="E71146" t="s">
        <v>699</v>
      </c>
      <c r="F71146" t="s">
        <v>26102</v>
      </c>
      <c r="J71146">
        <v>23636</v>
      </c>
      <c r="K71146">
        <v>46199</v>
      </c>
    </row>
    <row r="71147" spans="2:11" hidden="1" x14ac:dyDescent="0.35">
      <c r="B71147" t="s">
        <v>9724</v>
      </c>
      <c r="C71147" t="s">
        <v>8</v>
      </c>
      <c r="D71147" t="s">
        <v>12356</v>
      </c>
      <c r="E71147" t="s">
        <v>14606</v>
      </c>
      <c r="F71147" t="s">
        <v>23573</v>
      </c>
      <c r="J71147">
        <v>56355.51</v>
      </c>
      <c r="K71147">
        <v>56100</v>
      </c>
    </row>
    <row r="71148" spans="2:11" hidden="1" x14ac:dyDescent="0.35">
      <c r="B71148" t="s">
        <v>5706</v>
      </c>
      <c r="D71148" t="s">
        <v>12356</v>
      </c>
      <c r="E71148" t="s">
        <v>2754</v>
      </c>
      <c r="F71148" t="s">
        <v>3196</v>
      </c>
      <c r="J71148">
        <v>42517.8</v>
      </c>
      <c r="K71148">
        <v>37943</v>
      </c>
    </row>
    <row r="71149" spans="2:11" hidden="1" x14ac:dyDescent="0.35">
      <c r="B71149" t="s">
        <v>8327</v>
      </c>
      <c r="D71149" t="s">
        <v>12356</v>
      </c>
      <c r="E71149" t="s">
        <v>26094</v>
      </c>
      <c r="F71149" t="s">
        <v>624</v>
      </c>
      <c r="J71149">
        <v>66804.86</v>
      </c>
      <c r="K71149">
        <v>66600</v>
      </c>
    </row>
    <row r="71150" spans="2:11" hidden="1" x14ac:dyDescent="0.35">
      <c r="B71150" t="s">
        <v>1134</v>
      </c>
      <c r="C71150" t="s">
        <v>21</v>
      </c>
      <c r="D71150" t="s">
        <v>12356</v>
      </c>
      <c r="E71150" t="s">
        <v>135</v>
      </c>
      <c r="F71150" t="s">
        <v>26050</v>
      </c>
      <c r="J71150">
        <v>37931.42</v>
      </c>
      <c r="K71150">
        <v>35420</v>
      </c>
    </row>
    <row r="71151" spans="2:11" hidden="1" x14ac:dyDescent="0.35">
      <c r="B71151" t="s">
        <v>12360</v>
      </c>
      <c r="D71151" t="s">
        <v>12356</v>
      </c>
      <c r="E71151" t="s">
        <v>2754</v>
      </c>
      <c r="F71151" t="s">
        <v>6255</v>
      </c>
      <c r="J71151">
        <v>36856.660000000003</v>
      </c>
      <c r="K71151">
        <v>33879</v>
      </c>
    </row>
    <row r="71152" spans="2:11" hidden="1" x14ac:dyDescent="0.35">
      <c r="B71152" t="s">
        <v>503</v>
      </c>
      <c r="D71152" t="s">
        <v>12356</v>
      </c>
      <c r="E71152" t="s">
        <v>25960</v>
      </c>
      <c r="F71152" t="s">
        <v>23411</v>
      </c>
      <c r="J71152">
        <v>77505.73</v>
      </c>
      <c r="K71152">
        <v>78155</v>
      </c>
    </row>
    <row r="71153" spans="2:11" hidden="1" x14ac:dyDescent="0.35">
      <c r="B71153" t="s">
        <v>952</v>
      </c>
      <c r="C71153" t="s">
        <v>21</v>
      </c>
      <c r="D71153" t="s">
        <v>12356</v>
      </c>
      <c r="E71153" t="s">
        <v>25991</v>
      </c>
      <c r="F71153" t="s">
        <v>3193</v>
      </c>
      <c r="J71153">
        <v>40273.360000000001</v>
      </c>
      <c r="K71153">
        <v>39735</v>
      </c>
    </row>
    <row r="71154" spans="2:11" hidden="1" x14ac:dyDescent="0.35">
      <c r="B71154" t="s">
        <v>212</v>
      </c>
      <c r="C71154" t="s">
        <v>38</v>
      </c>
      <c r="D71154" t="s">
        <v>12356</v>
      </c>
      <c r="E71154" t="s">
        <v>243</v>
      </c>
      <c r="F71154" t="s">
        <v>5514</v>
      </c>
      <c r="J71154">
        <v>49622.54</v>
      </c>
      <c r="K71154">
        <v>36591</v>
      </c>
    </row>
    <row r="71155" spans="2:11" hidden="1" x14ac:dyDescent="0.35">
      <c r="B71155" t="s">
        <v>15738</v>
      </c>
      <c r="C71155" t="s">
        <v>112</v>
      </c>
      <c r="D71155" t="s">
        <v>17407</v>
      </c>
      <c r="E71155" t="s">
        <v>2709</v>
      </c>
      <c r="F71155" t="s">
        <v>23465</v>
      </c>
      <c r="J71155">
        <v>29959.72</v>
      </c>
      <c r="K71155">
        <v>30108</v>
      </c>
    </row>
    <row r="71156" spans="2:11" hidden="1" x14ac:dyDescent="0.35">
      <c r="B71156" t="s">
        <v>3137</v>
      </c>
      <c r="C71156" t="s">
        <v>4060</v>
      </c>
      <c r="D71156" t="s">
        <v>12361</v>
      </c>
      <c r="E71156" t="s">
        <v>773</v>
      </c>
      <c r="F71156" t="s">
        <v>7892</v>
      </c>
      <c r="J71156">
        <v>57414.68</v>
      </c>
      <c r="K71156">
        <v>57218</v>
      </c>
    </row>
    <row r="71157" spans="2:11" hidden="1" x14ac:dyDescent="0.35">
      <c r="B71157" t="s">
        <v>563</v>
      </c>
      <c r="D71157" t="s">
        <v>17408</v>
      </c>
      <c r="E71157" t="s">
        <v>43</v>
      </c>
      <c r="F71157" t="s">
        <v>16810</v>
      </c>
      <c r="J71157">
        <v>69919.83</v>
      </c>
      <c r="K71157">
        <v>55625</v>
      </c>
    </row>
    <row r="71158" spans="2:11" hidden="1" x14ac:dyDescent="0.35">
      <c r="B71158" t="s">
        <v>4449</v>
      </c>
      <c r="C71158" t="s">
        <v>47</v>
      </c>
      <c r="D71158" t="s">
        <v>12362</v>
      </c>
      <c r="E71158" t="s">
        <v>564</v>
      </c>
      <c r="F71158" t="s">
        <v>3210</v>
      </c>
      <c r="J71158">
        <v>36963.69</v>
      </c>
      <c r="K71158">
        <v>31990</v>
      </c>
    </row>
    <row r="71159" spans="2:11" hidden="1" x14ac:dyDescent="0.35">
      <c r="B71159" t="s">
        <v>436</v>
      </c>
      <c r="C71159" t="s">
        <v>42</v>
      </c>
      <c r="D71159" t="s">
        <v>12368</v>
      </c>
      <c r="E71159" t="s">
        <v>16797</v>
      </c>
      <c r="F71159" t="s">
        <v>181</v>
      </c>
      <c r="J71159">
        <v>30804.52</v>
      </c>
      <c r="K71159">
        <v>29827</v>
      </c>
    </row>
    <row r="71160" spans="2:11" hidden="1" x14ac:dyDescent="0.35">
      <c r="B71160" t="s">
        <v>17409</v>
      </c>
      <c r="C71160" t="s">
        <v>42</v>
      </c>
      <c r="D71160" t="s">
        <v>12368</v>
      </c>
      <c r="E71160" t="s">
        <v>23351</v>
      </c>
      <c r="F71160" t="s">
        <v>16831</v>
      </c>
      <c r="J71160">
        <v>63998.59</v>
      </c>
      <c r="K71160">
        <v>62175</v>
      </c>
    </row>
    <row r="71161" spans="2:11" hidden="1" x14ac:dyDescent="0.35">
      <c r="B71161" t="s">
        <v>12369</v>
      </c>
      <c r="C71161" t="s">
        <v>134</v>
      </c>
      <c r="D71161" t="s">
        <v>12368</v>
      </c>
      <c r="E71161" t="s">
        <v>2118</v>
      </c>
      <c r="F71161" t="s">
        <v>9375</v>
      </c>
      <c r="J71161">
        <v>84945.07</v>
      </c>
      <c r="K71161">
        <v>78337</v>
      </c>
    </row>
    <row r="71162" spans="2:11" hidden="1" x14ac:dyDescent="0.35">
      <c r="B71162" t="s">
        <v>710</v>
      </c>
      <c r="D71162" t="s">
        <v>12370</v>
      </c>
      <c r="E71162" t="s">
        <v>23351</v>
      </c>
      <c r="F71162" t="s">
        <v>4269</v>
      </c>
      <c r="J71162">
        <v>84832.82</v>
      </c>
      <c r="K71162">
        <v>62175</v>
      </c>
    </row>
    <row r="71163" spans="2:11" hidden="1" x14ac:dyDescent="0.35">
      <c r="B71163" t="s">
        <v>2757</v>
      </c>
      <c r="C71163" t="s">
        <v>124</v>
      </c>
      <c r="D71163" t="s">
        <v>20725</v>
      </c>
      <c r="E71163" t="s">
        <v>43</v>
      </c>
      <c r="F71163" t="s">
        <v>20726</v>
      </c>
      <c r="J71163">
        <v>59443.01</v>
      </c>
      <c r="K71163">
        <v>55625</v>
      </c>
    </row>
    <row r="71164" spans="2:11" hidden="1" x14ac:dyDescent="0.35">
      <c r="B71164" t="s">
        <v>41</v>
      </c>
      <c r="C71164" t="s">
        <v>21</v>
      </c>
      <c r="D71164" t="s">
        <v>12371</v>
      </c>
      <c r="E71164" t="s">
        <v>8081</v>
      </c>
      <c r="F71164" t="s">
        <v>12372</v>
      </c>
      <c r="J71164">
        <v>126618.32</v>
      </c>
      <c r="K71164">
        <v>50365</v>
      </c>
    </row>
    <row r="71165" spans="2:11" hidden="1" x14ac:dyDescent="0.35">
      <c r="B71165" t="s">
        <v>1840</v>
      </c>
      <c r="C71165" t="s">
        <v>14</v>
      </c>
      <c r="D71165" t="s">
        <v>12373</v>
      </c>
      <c r="E71165" t="s">
        <v>843</v>
      </c>
      <c r="F71165" t="s">
        <v>12374</v>
      </c>
      <c r="J71165">
        <v>37154.769999999997</v>
      </c>
      <c r="K71165">
        <v>35725</v>
      </c>
    </row>
    <row r="71166" spans="2:11" hidden="1" x14ac:dyDescent="0.35">
      <c r="B71166" t="s">
        <v>2876</v>
      </c>
      <c r="C71166" t="s">
        <v>38</v>
      </c>
      <c r="D71166" t="s">
        <v>12052</v>
      </c>
      <c r="E71166" t="s">
        <v>16855</v>
      </c>
      <c r="F71166" t="s">
        <v>1669</v>
      </c>
      <c r="J71166">
        <v>128899.45</v>
      </c>
      <c r="K71166">
        <v>70018</v>
      </c>
    </row>
    <row r="71167" spans="2:11" hidden="1" x14ac:dyDescent="0.35">
      <c r="B71167" t="s">
        <v>1162</v>
      </c>
      <c r="D71167" t="s">
        <v>12052</v>
      </c>
      <c r="E71167" t="s">
        <v>74</v>
      </c>
      <c r="F71167" t="s">
        <v>10917</v>
      </c>
      <c r="J71167">
        <v>10631.1</v>
      </c>
      <c r="K71167">
        <v>10546</v>
      </c>
    </row>
    <row r="71168" spans="2:11" hidden="1" x14ac:dyDescent="0.35">
      <c r="B71168" t="s">
        <v>1249</v>
      </c>
      <c r="C71168" t="s">
        <v>149</v>
      </c>
      <c r="D71168" t="s">
        <v>12052</v>
      </c>
      <c r="E71168" t="s">
        <v>67</v>
      </c>
      <c r="F71168" t="s">
        <v>5563</v>
      </c>
      <c r="J71168">
        <v>39050.5</v>
      </c>
      <c r="K71168">
        <v>33696</v>
      </c>
    </row>
    <row r="71169" spans="2:11" hidden="1" x14ac:dyDescent="0.35">
      <c r="B71169" t="s">
        <v>138</v>
      </c>
      <c r="C71169" t="s">
        <v>112</v>
      </c>
      <c r="D71169" t="s">
        <v>12052</v>
      </c>
      <c r="E71169" t="s">
        <v>43</v>
      </c>
      <c r="F71169" t="s">
        <v>12069</v>
      </c>
      <c r="J71169">
        <v>76222.78</v>
      </c>
      <c r="K71169">
        <v>62379</v>
      </c>
    </row>
    <row r="71170" spans="2:11" hidden="1" x14ac:dyDescent="0.35">
      <c r="B71170" t="s">
        <v>7015</v>
      </c>
      <c r="C71170" t="s">
        <v>124</v>
      </c>
      <c r="D71170" t="s">
        <v>23927</v>
      </c>
      <c r="E71170" t="s">
        <v>280</v>
      </c>
      <c r="F71170" t="s">
        <v>10229</v>
      </c>
      <c r="J71170">
        <v>97902.28</v>
      </c>
      <c r="K71170">
        <v>90273</v>
      </c>
    </row>
    <row r="71171" spans="2:11" hidden="1" x14ac:dyDescent="0.35">
      <c r="B71171" t="s">
        <v>408</v>
      </c>
      <c r="C71171" t="s">
        <v>14</v>
      </c>
      <c r="D71171" t="s">
        <v>12200</v>
      </c>
      <c r="E71171" t="s">
        <v>489</v>
      </c>
      <c r="F71171" t="s">
        <v>3322</v>
      </c>
      <c r="J71171">
        <v>71926.34</v>
      </c>
      <c r="K71171">
        <v>63886</v>
      </c>
    </row>
    <row r="71172" spans="2:11" hidden="1" x14ac:dyDescent="0.35">
      <c r="B71172" t="s">
        <v>556</v>
      </c>
      <c r="C71172" t="s">
        <v>47</v>
      </c>
      <c r="D71172" t="s">
        <v>12201</v>
      </c>
      <c r="E71172" t="s">
        <v>43</v>
      </c>
      <c r="F71172" t="s">
        <v>12202</v>
      </c>
      <c r="J71172">
        <v>123060.03</v>
      </c>
      <c r="K71172">
        <v>67370</v>
      </c>
    </row>
    <row r="71173" spans="2:11" hidden="1" x14ac:dyDescent="0.35">
      <c r="B71173" t="s">
        <v>9369</v>
      </c>
      <c r="C71173" t="s">
        <v>47</v>
      </c>
      <c r="D71173" t="s">
        <v>26264</v>
      </c>
      <c r="E71173" t="s">
        <v>1496</v>
      </c>
      <c r="F71173" t="s">
        <v>26222</v>
      </c>
      <c r="J71173">
        <v>1939.34</v>
      </c>
      <c r="K71173">
        <v>50423</v>
      </c>
    </row>
    <row r="71174" spans="2:11" hidden="1" x14ac:dyDescent="0.35">
      <c r="B71174" t="s">
        <v>12203</v>
      </c>
      <c r="D71174" t="s">
        <v>12204</v>
      </c>
      <c r="E71174" t="s">
        <v>26037</v>
      </c>
      <c r="F71174" t="s">
        <v>12205</v>
      </c>
      <c r="J71174">
        <v>98273.29</v>
      </c>
      <c r="K71174">
        <v>98400</v>
      </c>
    </row>
    <row r="71175" spans="2:11" hidden="1" x14ac:dyDescent="0.35">
      <c r="B71175" t="s">
        <v>2494</v>
      </c>
      <c r="C71175" t="s">
        <v>42</v>
      </c>
      <c r="D71175" t="s">
        <v>12206</v>
      </c>
      <c r="E71175" t="s">
        <v>222</v>
      </c>
      <c r="F71175" t="s">
        <v>12207</v>
      </c>
      <c r="J71175">
        <v>61892.9</v>
      </c>
      <c r="K71175">
        <v>60614</v>
      </c>
    </row>
    <row r="71176" spans="2:11" hidden="1" x14ac:dyDescent="0.35">
      <c r="B71176" t="s">
        <v>3062</v>
      </c>
      <c r="C71176" t="s">
        <v>42</v>
      </c>
      <c r="D71176" t="s">
        <v>12209</v>
      </c>
      <c r="E71176" t="s">
        <v>12210</v>
      </c>
      <c r="F71176" t="s">
        <v>115</v>
      </c>
      <c r="J71176">
        <v>64136.47</v>
      </c>
      <c r="K71176">
        <v>63200</v>
      </c>
    </row>
    <row r="71177" spans="2:11" hidden="1" x14ac:dyDescent="0.35">
      <c r="B71177" t="s">
        <v>1241</v>
      </c>
      <c r="C71177" t="s">
        <v>8</v>
      </c>
      <c r="D71177" t="s">
        <v>12211</v>
      </c>
      <c r="E71177" t="s">
        <v>93</v>
      </c>
      <c r="F71177" t="s">
        <v>7433</v>
      </c>
      <c r="J71177">
        <v>96754.01</v>
      </c>
      <c r="K71177">
        <v>96900</v>
      </c>
    </row>
    <row r="71178" spans="2:11" hidden="1" x14ac:dyDescent="0.35">
      <c r="B71178" t="s">
        <v>3646</v>
      </c>
      <c r="C71178" t="s">
        <v>124</v>
      </c>
      <c r="D71178" t="s">
        <v>12212</v>
      </c>
      <c r="E71178" t="s">
        <v>23460</v>
      </c>
      <c r="F71178" t="s">
        <v>3230</v>
      </c>
      <c r="J71178">
        <v>69798.87</v>
      </c>
      <c r="K71178">
        <v>68526</v>
      </c>
    </row>
    <row r="71179" spans="2:11" hidden="1" x14ac:dyDescent="0.35">
      <c r="B71179" t="s">
        <v>1021</v>
      </c>
      <c r="C71179" t="s">
        <v>14</v>
      </c>
      <c r="D71179" t="s">
        <v>12213</v>
      </c>
      <c r="E71179" t="s">
        <v>43</v>
      </c>
      <c r="F71179" t="s">
        <v>11410</v>
      </c>
      <c r="J71179">
        <v>77018.460000000006</v>
      </c>
      <c r="K71179">
        <v>69296</v>
      </c>
    </row>
    <row r="71180" spans="2:11" hidden="1" x14ac:dyDescent="0.35">
      <c r="B71180" t="s">
        <v>1840</v>
      </c>
      <c r="C71180" t="s">
        <v>42</v>
      </c>
      <c r="D71180" t="s">
        <v>12213</v>
      </c>
      <c r="E71180" t="s">
        <v>43</v>
      </c>
      <c r="F71180" t="s">
        <v>3472</v>
      </c>
      <c r="J71180">
        <v>65335.43</v>
      </c>
      <c r="K71180">
        <v>59128</v>
      </c>
    </row>
    <row r="71181" spans="2:11" hidden="1" x14ac:dyDescent="0.35">
      <c r="B71181" t="s">
        <v>1681</v>
      </c>
      <c r="D71181" t="s">
        <v>12215</v>
      </c>
      <c r="E71181" t="s">
        <v>311</v>
      </c>
      <c r="F71181" t="s">
        <v>12216</v>
      </c>
      <c r="J71181">
        <v>81226.91</v>
      </c>
      <c r="K71181">
        <v>80700</v>
      </c>
    </row>
    <row r="71182" spans="2:11" hidden="1" x14ac:dyDescent="0.35">
      <c r="B71182" t="s">
        <v>12217</v>
      </c>
      <c r="C71182" t="s">
        <v>375</v>
      </c>
      <c r="D71182" t="s">
        <v>12218</v>
      </c>
      <c r="E71182" t="s">
        <v>3761</v>
      </c>
      <c r="F71182" t="s">
        <v>10156</v>
      </c>
      <c r="J71182">
        <v>61963.31</v>
      </c>
      <c r="K71182">
        <v>63325</v>
      </c>
    </row>
    <row r="71183" spans="2:11" hidden="1" x14ac:dyDescent="0.35">
      <c r="B71183" t="s">
        <v>697</v>
      </c>
      <c r="C71183" t="s">
        <v>124</v>
      </c>
      <c r="D71183" t="s">
        <v>23928</v>
      </c>
      <c r="E71183" t="s">
        <v>4031</v>
      </c>
      <c r="F71183" t="s">
        <v>26265</v>
      </c>
      <c r="J71183">
        <v>6493.31</v>
      </c>
      <c r="K71183">
        <v>37774</v>
      </c>
    </row>
    <row r="71184" spans="2:11" hidden="1" x14ac:dyDescent="0.35">
      <c r="B71184" t="s">
        <v>12220</v>
      </c>
      <c r="C71184" t="s">
        <v>297</v>
      </c>
      <c r="D71184" t="s">
        <v>12221</v>
      </c>
      <c r="E71184" t="s">
        <v>8779</v>
      </c>
      <c r="F71184" t="s">
        <v>8511</v>
      </c>
      <c r="J71184">
        <v>53789.1</v>
      </c>
      <c r="K71184">
        <v>53274</v>
      </c>
    </row>
    <row r="71185" spans="2:11" hidden="1" x14ac:dyDescent="0.35">
      <c r="B71185" t="s">
        <v>697</v>
      </c>
      <c r="C71185" t="s">
        <v>42</v>
      </c>
      <c r="D71185" t="s">
        <v>23930</v>
      </c>
      <c r="E71185" t="s">
        <v>85</v>
      </c>
      <c r="F71185" t="s">
        <v>23931</v>
      </c>
      <c r="J71185">
        <v>13490.23</v>
      </c>
      <c r="K71185">
        <v>27040</v>
      </c>
    </row>
    <row r="71186" spans="2:11" hidden="1" x14ac:dyDescent="0.35">
      <c r="B71186" t="s">
        <v>10549</v>
      </c>
      <c r="C71186" t="s">
        <v>197</v>
      </c>
      <c r="D71186" t="s">
        <v>12222</v>
      </c>
      <c r="E71186" t="s">
        <v>14217</v>
      </c>
      <c r="F71186" t="s">
        <v>12223</v>
      </c>
      <c r="J71186">
        <v>168944.16</v>
      </c>
      <c r="K71186">
        <v>166500</v>
      </c>
    </row>
    <row r="71187" spans="2:11" hidden="1" x14ac:dyDescent="0.35">
      <c r="B71187" t="s">
        <v>797</v>
      </c>
      <c r="C71187" t="s">
        <v>32</v>
      </c>
      <c r="D71187" t="s">
        <v>12224</v>
      </c>
      <c r="E71187" t="s">
        <v>43</v>
      </c>
      <c r="F71187" t="s">
        <v>4799</v>
      </c>
      <c r="J71187">
        <v>78036.399999999994</v>
      </c>
      <c r="K71187">
        <v>66731</v>
      </c>
    </row>
    <row r="71188" spans="2:11" hidden="1" x14ac:dyDescent="0.35">
      <c r="B71188" t="s">
        <v>2323</v>
      </c>
      <c r="D71188" t="s">
        <v>26266</v>
      </c>
      <c r="E71188" t="s">
        <v>26260</v>
      </c>
      <c r="F71188" t="s">
        <v>26155</v>
      </c>
      <c r="J71188">
        <v>18680.97</v>
      </c>
      <c r="K71188">
        <v>32812</v>
      </c>
    </row>
    <row r="71189" spans="2:11" hidden="1" x14ac:dyDescent="0.35">
      <c r="B71189" t="s">
        <v>961</v>
      </c>
      <c r="D71189" t="s">
        <v>12226</v>
      </c>
      <c r="E71189" t="s">
        <v>26267</v>
      </c>
      <c r="F71189" t="s">
        <v>11272</v>
      </c>
      <c r="J71189">
        <v>62698.21</v>
      </c>
      <c r="K71189">
        <v>54724</v>
      </c>
    </row>
    <row r="71190" spans="2:11" hidden="1" x14ac:dyDescent="0.35">
      <c r="B71190" t="s">
        <v>1936</v>
      </c>
      <c r="D71190" t="s">
        <v>26268</v>
      </c>
      <c r="E71190" t="s">
        <v>81</v>
      </c>
      <c r="F71190" t="s">
        <v>26269</v>
      </c>
      <c r="J71190">
        <v>13442.9</v>
      </c>
      <c r="K71190">
        <v>16640</v>
      </c>
    </row>
    <row r="71191" spans="2:11" hidden="1" x14ac:dyDescent="0.35">
      <c r="B71191" t="s">
        <v>1363</v>
      </c>
      <c r="C71191" t="s">
        <v>38</v>
      </c>
      <c r="D71191" t="s">
        <v>12051</v>
      </c>
      <c r="E71191" t="s">
        <v>81</v>
      </c>
      <c r="F71191" t="s">
        <v>6848</v>
      </c>
      <c r="J71191">
        <v>18119.7</v>
      </c>
      <c r="K71191">
        <v>20800</v>
      </c>
    </row>
    <row r="71192" spans="2:11" hidden="1" x14ac:dyDescent="0.35">
      <c r="B71192" t="s">
        <v>12230</v>
      </c>
      <c r="C71192" t="s">
        <v>927</v>
      </c>
      <c r="D71192" t="s">
        <v>12051</v>
      </c>
      <c r="E71192" t="s">
        <v>564</v>
      </c>
      <c r="F71192" t="s">
        <v>597</v>
      </c>
      <c r="J71192">
        <v>37584.57</v>
      </c>
      <c r="K71192">
        <v>32947</v>
      </c>
    </row>
    <row r="71193" spans="2:11" hidden="1" x14ac:dyDescent="0.35">
      <c r="B71193" t="s">
        <v>9751</v>
      </c>
      <c r="D71193" t="s">
        <v>12051</v>
      </c>
      <c r="E71193" t="s">
        <v>855</v>
      </c>
      <c r="F71193" t="s">
        <v>26225</v>
      </c>
      <c r="J71193">
        <v>4451.92</v>
      </c>
      <c r="K71193">
        <v>23663</v>
      </c>
    </row>
    <row r="71194" spans="2:11" hidden="1" x14ac:dyDescent="0.35">
      <c r="B71194" t="s">
        <v>667</v>
      </c>
      <c r="C71194" t="s">
        <v>14</v>
      </c>
      <c r="D71194" t="s">
        <v>12051</v>
      </c>
      <c r="E71194" t="s">
        <v>67</v>
      </c>
      <c r="F71194" t="s">
        <v>2536</v>
      </c>
      <c r="J71194">
        <v>32729.4</v>
      </c>
      <c r="K71194">
        <v>30888</v>
      </c>
    </row>
    <row r="71195" spans="2:11" hidden="1" x14ac:dyDescent="0.35">
      <c r="B71195" t="s">
        <v>12059</v>
      </c>
      <c r="C71195" t="s">
        <v>47</v>
      </c>
      <c r="D71195" t="s">
        <v>12051</v>
      </c>
      <c r="E71195" t="s">
        <v>4706</v>
      </c>
      <c r="F71195" t="s">
        <v>4738</v>
      </c>
      <c r="J71195">
        <v>36725.54</v>
      </c>
      <c r="K71195">
        <v>32375</v>
      </c>
    </row>
    <row r="71196" spans="2:11" hidden="1" x14ac:dyDescent="0.35">
      <c r="B71196" t="s">
        <v>536</v>
      </c>
      <c r="C71196" t="s">
        <v>21</v>
      </c>
      <c r="D71196" t="s">
        <v>12084</v>
      </c>
      <c r="E71196" t="s">
        <v>7633</v>
      </c>
      <c r="F71196" t="s">
        <v>12085</v>
      </c>
      <c r="J71196">
        <v>40041.47</v>
      </c>
      <c r="K71196">
        <v>33354</v>
      </c>
    </row>
    <row r="71197" spans="2:11" hidden="1" x14ac:dyDescent="0.35">
      <c r="B71197" t="s">
        <v>225</v>
      </c>
      <c r="C71197" t="s">
        <v>47</v>
      </c>
      <c r="D71197" t="s">
        <v>12084</v>
      </c>
      <c r="E71197" t="s">
        <v>438</v>
      </c>
      <c r="F71197" t="s">
        <v>1053</v>
      </c>
      <c r="J71197">
        <v>32331.040000000001</v>
      </c>
      <c r="K71197">
        <v>65416</v>
      </c>
    </row>
    <row r="71198" spans="2:11" hidden="1" x14ac:dyDescent="0.35">
      <c r="B71198" t="s">
        <v>12124</v>
      </c>
      <c r="C71198" t="s">
        <v>112</v>
      </c>
      <c r="D71198" t="s">
        <v>12125</v>
      </c>
      <c r="E71198" t="s">
        <v>1022</v>
      </c>
      <c r="F71198" t="s">
        <v>555</v>
      </c>
      <c r="J71198">
        <v>63145.75</v>
      </c>
      <c r="K71198">
        <v>62700</v>
      </c>
    </row>
    <row r="71199" spans="2:11" hidden="1" x14ac:dyDescent="0.35">
      <c r="B71199" t="s">
        <v>23933</v>
      </c>
      <c r="C71199" t="s">
        <v>375</v>
      </c>
      <c r="D71199" t="s">
        <v>23934</v>
      </c>
      <c r="E71199" t="s">
        <v>5013</v>
      </c>
      <c r="F71199" t="s">
        <v>23554</v>
      </c>
      <c r="J71199">
        <v>39854.94</v>
      </c>
      <c r="K71199">
        <v>42600</v>
      </c>
    </row>
    <row r="71200" spans="2:11" hidden="1" x14ac:dyDescent="0.35">
      <c r="B71200" t="s">
        <v>2673</v>
      </c>
      <c r="C71200" t="s">
        <v>634</v>
      </c>
      <c r="D71200" t="s">
        <v>12126</v>
      </c>
      <c r="E71200" t="s">
        <v>93</v>
      </c>
      <c r="F71200" t="s">
        <v>4054</v>
      </c>
      <c r="J71200">
        <v>76684.639999999999</v>
      </c>
      <c r="K71200">
        <v>75900</v>
      </c>
    </row>
    <row r="71201" spans="2:11" hidden="1" x14ac:dyDescent="0.35">
      <c r="B71201" t="s">
        <v>20692</v>
      </c>
      <c r="C71201" t="s">
        <v>112</v>
      </c>
      <c r="D71201" t="s">
        <v>12126</v>
      </c>
      <c r="E71201" t="s">
        <v>557</v>
      </c>
      <c r="F71201" t="s">
        <v>20225</v>
      </c>
      <c r="J71201">
        <v>18978.96</v>
      </c>
      <c r="K71201">
        <v>33957</v>
      </c>
    </row>
    <row r="71202" spans="2:11" hidden="1" x14ac:dyDescent="0.35">
      <c r="B71202" t="s">
        <v>1281</v>
      </c>
      <c r="C71202" t="s">
        <v>375</v>
      </c>
      <c r="D71202" t="s">
        <v>12127</v>
      </c>
      <c r="E71202" t="s">
        <v>222</v>
      </c>
      <c r="F71202" t="s">
        <v>10476</v>
      </c>
      <c r="J71202">
        <v>51115.61</v>
      </c>
      <c r="K71202">
        <v>52426</v>
      </c>
    </row>
    <row r="71203" spans="2:11" hidden="1" x14ac:dyDescent="0.35">
      <c r="B71203" t="s">
        <v>1561</v>
      </c>
      <c r="C71203" t="s">
        <v>21</v>
      </c>
      <c r="D71203" t="s">
        <v>12127</v>
      </c>
      <c r="E71203" t="s">
        <v>43</v>
      </c>
      <c r="F71203" t="s">
        <v>12128</v>
      </c>
      <c r="J71203">
        <v>65321.599999999999</v>
      </c>
      <c r="K71203">
        <v>65446</v>
      </c>
    </row>
    <row r="71204" spans="2:11" hidden="1" x14ac:dyDescent="0.35">
      <c r="B71204" t="s">
        <v>710</v>
      </c>
      <c r="D71204" t="s">
        <v>17365</v>
      </c>
      <c r="E71204" t="s">
        <v>23351</v>
      </c>
      <c r="F71204" t="s">
        <v>16831</v>
      </c>
      <c r="J71204">
        <v>65881.77</v>
      </c>
      <c r="K71204">
        <v>62175</v>
      </c>
    </row>
    <row r="71205" spans="2:11" hidden="1" x14ac:dyDescent="0.35">
      <c r="B71205" t="s">
        <v>138</v>
      </c>
      <c r="C71205" t="s">
        <v>21</v>
      </c>
      <c r="D71205" t="s">
        <v>12129</v>
      </c>
      <c r="E71205" t="s">
        <v>1083</v>
      </c>
      <c r="F71205" t="s">
        <v>8739</v>
      </c>
      <c r="J71205">
        <v>100948.09</v>
      </c>
      <c r="K71205">
        <v>51790</v>
      </c>
    </row>
    <row r="71206" spans="2:11" hidden="1" x14ac:dyDescent="0.35">
      <c r="B71206" t="s">
        <v>4422</v>
      </c>
      <c r="D71206" t="s">
        <v>23935</v>
      </c>
      <c r="E71206" t="s">
        <v>113</v>
      </c>
      <c r="F71206" t="s">
        <v>23357</v>
      </c>
      <c r="J71206">
        <v>43859.33</v>
      </c>
      <c r="K71206">
        <v>44623</v>
      </c>
    </row>
    <row r="71207" spans="2:11" hidden="1" x14ac:dyDescent="0.35">
      <c r="B71207" t="s">
        <v>12130</v>
      </c>
      <c r="D71207" t="s">
        <v>12131</v>
      </c>
      <c r="E71207" t="s">
        <v>280</v>
      </c>
      <c r="F71207" t="s">
        <v>3066</v>
      </c>
      <c r="J71207">
        <v>95249.24</v>
      </c>
      <c r="K71207">
        <v>77343</v>
      </c>
    </row>
    <row r="71208" spans="2:11" hidden="1" x14ac:dyDescent="0.35">
      <c r="B71208" t="s">
        <v>2442</v>
      </c>
      <c r="C71208" t="s">
        <v>197</v>
      </c>
      <c r="D71208" t="s">
        <v>12132</v>
      </c>
      <c r="E71208" t="s">
        <v>43</v>
      </c>
      <c r="F71208" t="s">
        <v>12133</v>
      </c>
      <c r="J71208">
        <v>115926.67</v>
      </c>
      <c r="K71208">
        <v>79133</v>
      </c>
    </row>
    <row r="71209" spans="2:11" hidden="1" x14ac:dyDescent="0.35">
      <c r="B71209" t="s">
        <v>301</v>
      </c>
      <c r="C71209" t="s">
        <v>124</v>
      </c>
      <c r="D71209" t="s">
        <v>26270</v>
      </c>
      <c r="E71209" t="s">
        <v>2747</v>
      </c>
      <c r="F71209" t="s">
        <v>25973</v>
      </c>
      <c r="K71209">
        <v>29378</v>
      </c>
    </row>
    <row r="71210" spans="2:11" hidden="1" x14ac:dyDescent="0.35">
      <c r="B71210" t="s">
        <v>314</v>
      </c>
      <c r="C71210" t="s">
        <v>47</v>
      </c>
      <c r="D71210" t="s">
        <v>12579</v>
      </c>
      <c r="E71210" t="s">
        <v>23365</v>
      </c>
      <c r="F71210" t="s">
        <v>1417</v>
      </c>
      <c r="J71210">
        <v>72758.89</v>
      </c>
      <c r="K71210">
        <v>68460</v>
      </c>
    </row>
    <row r="71211" spans="2:11" hidden="1" x14ac:dyDescent="0.35">
      <c r="B71211" t="s">
        <v>870</v>
      </c>
      <c r="C71211" t="s">
        <v>375</v>
      </c>
      <c r="D71211" t="s">
        <v>12586</v>
      </c>
      <c r="E71211" t="s">
        <v>4243</v>
      </c>
      <c r="F71211" t="s">
        <v>11157</v>
      </c>
      <c r="J71211">
        <v>56951.54</v>
      </c>
      <c r="K71211">
        <v>57004</v>
      </c>
    </row>
    <row r="71212" spans="2:11" hidden="1" x14ac:dyDescent="0.35">
      <c r="B71212" t="s">
        <v>1813</v>
      </c>
      <c r="C71212" t="s">
        <v>197</v>
      </c>
      <c r="D71212" t="s">
        <v>12597</v>
      </c>
      <c r="E71212" t="s">
        <v>43</v>
      </c>
      <c r="F71212" t="s">
        <v>4429</v>
      </c>
      <c r="J71212">
        <v>69383.429999999993</v>
      </c>
      <c r="K71212">
        <v>65446</v>
      </c>
    </row>
    <row r="71213" spans="2:11" hidden="1" x14ac:dyDescent="0.35">
      <c r="B71213" t="s">
        <v>41</v>
      </c>
      <c r="C71213" t="s">
        <v>21</v>
      </c>
      <c r="D71213" t="s">
        <v>12599</v>
      </c>
      <c r="E71213" t="s">
        <v>222</v>
      </c>
      <c r="F71213" t="s">
        <v>1939</v>
      </c>
      <c r="J71213">
        <v>89929.67</v>
      </c>
      <c r="K71213">
        <v>65909</v>
      </c>
    </row>
    <row r="71214" spans="2:11" hidden="1" x14ac:dyDescent="0.35">
      <c r="B71214" t="s">
        <v>1363</v>
      </c>
      <c r="C71214" t="s">
        <v>21</v>
      </c>
      <c r="D71214" t="s">
        <v>12610</v>
      </c>
      <c r="E71214" t="s">
        <v>280</v>
      </c>
      <c r="F71214" t="s">
        <v>12616</v>
      </c>
      <c r="J71214">
        <v>106619.18</v>
      </c>
      <c r="K71214">
        <v>90273</v>
      </c>
    </row>
    <row r="71215" spans="2:11" hidden="1" x14ac:dyDescent="0.35">
      <c r="B71215" t="s">
        <v>314</v>
      </c>
      <c r="C71215" t="s">
        <v>47</v>
      </c>
      <c r="D71215" t="s">
        <v>12626</v>
      </c>
      <c r="E71215" t="s">
        <v>23327</v>
      </c>
      <c r="F71215" t="s">
        <v>400</v>
      </c>
      <c r="J71215">
        <v>72022.94</v>
      </c>
      <c r="K71215">
        <v>68825</v>
      </c>
    </row>
    <row r="71216" spans="2:11" hidden="1" x14ac:dyDescent="0.35">
      <c r="B71216" t="s">
        <v>8316</v>
      </c>
      <c r="C71216" t="s">
        <v>139</v>
      </c>
      <c r="D71216" t="s">
        <v>12632</v>
      </c>
      <c r="E71216" t="s">
        <v>443</v>
      </c>
      <c r="F71216" t="s">
        <v>5746</v>
      </c>
      <c r="J71216">
        <v>15066.74</v>
      </c>
      <c r="K71216">
        <v>54080</v>
      </c>
    </row>
    <row r="71217" spans="2:11" hidden="1" x14ac:dyDescent="0.35">
      <c r="B71217" t="s">
        <v>301</v>
      </c>
      <c r="C71217" t="s">
        <v>197</v>
      </c>
      <c r="D71217" t="s">
        <v>12632</v>
      </c>
      <c r="E71217" t="s">
        <v>18035</v>
      </c>
      <c r="F71217" t="s">
        <v>23969</v>
      </c>
      <c r="J71217">
        <v>43818.22</v>
      </c>
      <c r="K71217">
        <v>37774</v>
      </c>
    </row>
    <row r="71218" spans="2:11" hidden="1" x14ac:dyDescent="0.35">
      <c r="B71218" t="s">
        <v>8807</v>
      </c>
      <c r="C71218" t="s">
        <v>112</v>
      </c>
      <c r="D71218" t="s">
        <v>12632</v>
      </c>
      <c r="E71218" t="s">
        <v>25971</v>
      </c>
      <c r="F71218" t="s">
        <v>20839</v>
      </c>
      <c r="J71218">
        <v>100050.34</v>
      </c>
      <c r="K71218">
        <v>100200</v>
      </c>
    </row>
    <row r="71219" spans="2:11" hidden="1" x14ac:dyDescent="0.35">
      <c r="B71219" t="s">
        <v>1921</v>
      </c>
      <c r="D71219" t="s">
        <v>12632</v>
      </c>
      <c r="E71219" t="s">
        <v>9959</v>
      </c>
      <c r="F71219" t="s">
        <v>5829</v>
      </c>
      <c r="J71219">
        <v>60730.1</v>
      </c>
      <c r="K71219">
        <v>60456</v>
      </c>
    </row>
    <row r="71220" spans="2:11" hidden="1" x14ac:dyDescent="0.35">
      <c r="B71220" t="s">
        <v>888</v>
      </c>
      <c r="C71220" t="s">
        <v>21</v>
      </c>
      <c r="D71220" t="s">
        <v>12632</v>
      </c>
      <c r="E71220" t="s">
        <v>1202</v>
      </c>
      <c r="F71220" t="s">
        <v>1812</v>
      </c>
      <c r="J71220">
        <v>60266.12</v>
      </c>
      <c r="K71220">
        <v>38447</v>
      </c>
    </row>
    <row r="71221" spans="2:11" hidden="1" x14ac:dyDescent="0.35">
      <c r="B71221" t="s">
        <v>1407</v>
      </c>
      <c r="D71221" t="s">
        <v>12632</v>
      </c>
      <c r="E71221" t="s">
        <v>7325</v>
      </c>
      <c r="F71221" t="s">
        <v>1207</v>
      </c>
      <c r="J71221">
        <v>48258.02</v>
      </c>
      <c r="K71221">
        <v>47515</v>
      </c>
    </row>
    <row r="71222" spans="2:11" hidden="1" x14ac:dyDescent="0.35">
      <c r="B71222" t="s">
        <v>3041</v>
      </c>
      <c r="C71222" t="s">
        <v>14</v>
      </c>
      <c r="D71222" t="s">
        <v>12632</v>
      </c>
      <c r="E71222" t="s">
        <v>172</v>
      </c>
      <c r="F71222" t="s">
        <v>19635</v>
      </c>
      <c r="J71222">
        <v>44116.32</v>
      </c>
      <c r="K71222">
        <v>43057</v>
      </c>
    </row>
    <row r="71223" spans="2:11" hidden="1" x14ac:dyDescent="0.35">
      <c r="B71223" t="s">
        <v>8945</v>
      </c>
      <c r="C71223" t="s">
        <v>47</v>
      </c>
      <c r="D71223" t="s">
        <v>12632</v>
      </c>
      <c r="E71223" t="s">
        <v>16797</v>
      </c>
      <c r="F71223" t="s">
        <v>23612</v>
      </c>
      <c r="J71223">
        <v>33590.19</v>
      </c>
      <c r="K71223">
        <v>28870</v>
      </c>
    </row>
    <row r="71224" spans="2:11" hidden="1" x14ac:dyDescent="0.35">
      <c r="B71224" t="s">
        <v>171</v>
      </c>
      <c r="C71224" t="s">
        <v>47</v>
      </c>
      <c r="D71224" t="s">
        <v>12632</v>
      </c>
      <c r="E71224" t="s">
        <v>135</v>
      </c>
      <c r="F71224" t="s">
        <v>154</v>
      </c>
      <c r="J71224">
        <v>44527.58</v>
      </c>
      <c r="K71224">
        <v>39004</v>
      </c>
    </row>
    <row r="71225" spans="2:11" hidden="1" x14ac:dyDescent="0.35">
      <c r="B71225" t="s">
        <v>7911</v>
      </c>
      <c r="C71225" t="s">
        <v>14</v>
      </c>
      <c r="D71225" t="s">
        <v>12632</v>
      </c>
      <c r="E71225" t="s">
        <v>12675</v>
      </c>
      <c r="F71225" t="s">
        <v>940</v>
      </c>
      <c r="J71225">
        <v>8062.08</v>
      </c>
      <c r="K71225">
        <v>8600</v>
      </c>
    </row>
    <row r="71226" spans="2:11" hidden="1" x14ac:dyDescent="0.35">
      <c r="B71226" t="s">
        <v>12676</v>
      </c>
      <c r="C71226" t="s">
        <v>47</v>
      </c>
      <c r="D71226" t="s">
        <v>12677</v>
      </c>
      <c r="E71226" t="s">
        <v>280</v>
      </c>
      <c r="F71226" t="s">
        <v>12678</v>
      </c>
      <c r="J71226">
        <v>88340.85</v>
      </c>
      <c r="K71226">
        <v>76591</v>
      </c>
    </row>
    <row r="71227" spans="2:11" hidden="1" x14ac:dyDescent="0.35">
      <c r="B71227" t="s">
        <v>12679</v>
      </c>
      <c r="C71227" t="s">
        <v>112</v>
      </c>
      <c r="D71227" t="s">
        <v>12677</v>
      </c>
      <c r="E71227" t="s">
        <v>2983</v>
      </c>
      <c r="F71227" t="s">
        <v>10612</v>
      </c>
      <c r="J71227">
        <v>61161.26</v>
      </c>
      <c r="K71227">
        <v>56100</v>
      </c>
    </row>
    <row r="71228" spans="2:11" hidden="1" x14ac:dyDescent="0.35">
      <c r="B71228" t="s">
        <v>9148</v>
      </c>
      <c r="D71228" t="s">
        <v>12680</v>
      </c>
      <c r="E71228" t="s">
        <v>243</v>
      </c>
      <c r="F71228" t="s">
        <v>12681</v>
      </c>
      <c r="J71228">
        <v>63272.04</v>
      </c>
      <c r="K71228">
        <v>37598</v>
      </c>
    </row>
    <row r="71229" spans="2:11" hidden="1" x14ac:dyDescent="0.35">
      <c r="B71229" t="s">
        <v>26271</v>
      </c>
      <c r="D71229" t="s">
        <v>12680</v>
      </c>
      <c r="E71229" t="s">
        <v>542</v>
      </c>
      <c r="F71229" t="s">
        <v>26127</v>
      </c>
      <c r="J71229">
        <v>1451.25</v>
      </c>
      <c r="K71229">
        <v>18720</v>
      </c>
    </row>
    <row r="71230" spans="2:11" hidden="1" x14ac:dyDescent="0.35">
      <c r="B71230" t="s">
        <v>1355</v>
      </c>
      <c r="D71230" t="s">
        <v>12680</v>
      </c>
      <c r="E71230" t="s">
        <v>2399</v>
      </c>
      <c r="F71230" t="s">
        <v>10283</v>
      </c>
      <c r="J71230">
        <v>60415.01</v>
      </c>
      <c r="K71230">
        <v>53215</v>
      </c>
    </row>
    <row r="71231" spans="2:11" hidden="1" x14ac:dyDescent="0.35">
      <c r="B71231" t="s">
        <v>12682</v>
      </c>
      <c r="C71231" t="s">
        <v>42</v>
      </c>
      <c r="D71231" t="s">
        <v>12683</v>
      </c>
      <c r="E71231" t="s">
        <v>10</v>
      </c>
      <c r="F71231" t="s">
        <v>3891</v>
      </c>
      <c r="J71231">
        <v>24738.01</v>
      </c>
      <c r="K71231">
        <v>26157</v>
      </c>
    </row>
    <row r="71232" spans="2:11" hidden="1" x14ac:dyDescent="0.35">
      <c r="B71232" t="s">
        <v>12682</v>
      </c>
      <c r="C71232" t="s">
        <v>42</v>
      </c>
      <c r="D71232" t="s">
        <v>12683</v>
      </c>
      <c r="E71232" t="s">
        <v>19434</v>
      </c>
      <c r="F71232" t="s">
        <v>17787</v>
      </c>
      <c r="K71232">
        <v>31470</v>
      </c>
    </row>
    <row r="71233" spans="2:11" hidden="1" x14ac:dyDescent="0.35">
      <c r="B71233" t="s">
        <v>278</v>
      </c>
      <c r="C71233" t="s">
        <v>427</v>
      </c>
      <c r="D71233" t="s">
        <v>12684</v>
      </c>
      <c r="E71233" t="s">
        <v>243</v>
      </c>
      <c r="F71233" t="s">
        <v>1828</v>
      </c>
      <c r="J71233">
        <v>37908.800000000003</v>
      </c>
      <c r="K71233">
        <v>34577</v>
      </c>
    </row>
    <row r="71234" spans="2:11" hidden="1" x14ac:dyDescent="0.35">
      <c r="B71234" t="s">
        <v>26272</v>
      </c>
      <c r="C71234" t="s">
        <v>14</v>
      </c>
      <c r="D71234" t="s">
        <v>17502</v>
      </c>
      <c r="E71234" t="s">
        <v>85</v>
      </c>
      <c r="F71234" t="s">
        <v>26222</v>
      </c>
      <c r="J71234">
        <v>676.7</v>
      </c>
      <c r="K71234">
        <v>20800</v>
      </c>
    </row>
    <row r="71235" spans="2:11" hidden="1" x14ac:dyDescent="0.35">
      <c r="B71235" t="s">
        <v>7206</v>
      </c>
      <c r="D71235" t="s">
        <v>12535</v>
      </c>
      <c r="E71235" t="s">
        <v>10198</v>
      </c>
      <c r="F71235" t="s">
        <v>12582</v>
      </c>
      <c r="J71235">
        <v>47805.97</v>
      </c>
      <c r="K71235">
        <v>47070</v>
      </c>
    </row>
    <row r="71236" spans="2:11" hidden="1" x14ac:dyDescent="0.35">
      <c r="B71236" t="s">
        <v>10599</v>
      </c>
      <c r="D71236" t="s">
        <v>12581</v>
      </c>
      <c r="E71236" t="s">
        <v>16797</v>
      </c>
      <c r="F71236" t="s">
        <v>6480</v>
      </c>
      <c r="J71236">
        <v>31556.53</v>
      </c>
      <c r="K71236">
        <v>30721</v>
      </c>
    </row>
    <row r="71237" spans="2:11" hidden="1" x14ac:dyDescent="0.35">
      <c r="B71237" t="s">
        <v>5032</v>
      </c>
      <c r="D71237" t="s">
        <v>17502</v>
      </c>
      <c r="E71237" t="s">
        <v>26273</v>
      </c>
      <c r="F71237" t="s">
        <v>17503</v>
      </c>
      <c r="J71237">
        <v>53558.63</v>
      </c>
      <c r="K71237">
        <v>53000</v>
      </c>
    </row>
    <row r="71238" spans="2:11" hidden="1" x14ac:dyDescent="0.35">
      <c r="B71238" t="s">
        <v>3646</v>
      </c>
      <c r="C71238" t="s">
        <v>21</v>
      </c>
      <c r="D71238" t="s">
        <v>12685</v>
      </c>
      <c r="E71238" t="s">
        <v>43</v>
      </c>
      <c r="F71238" t="s">
        <v>1932</v>
      </c>
      <c r="J71238">
        <v>103320.55</v>
      </c>
      <c r="K71238">
        <v>79133</v>
      </c>
    </row>
    <row r="71239" spans="2:11" hidden="1" x14ac:dyDescent="0.35">
      <c r="B71239" t="s">
        <v>80</v>
      </c>
      <c r="C71239" t="s">
        <v>149</v>
      </c>
      <c r="D71239" t="s">
        <v>12685</v>
      </c>
      <c r="E71239" t="s">
        <v>4273</v>
      </c>
      <c r="F71239" t="s">
        <v>6313</v>
      </c>
      <c r="J71239">
        <v>63668.04</v>
      </c>
      <c r="K71239">
        <v>64491</v>
      </c>
    </row>
    <row r="71240" spans="2:11" hidden="1" x14ac:dyDescent="0.35">
      <c r="B71240" t="s">
        <v>212</v>
      </c>
      <c r="C71240" t="s">
        <v>38</v>
      </c>
      <c r="D71240" t="s">
        <v>12685</v>
      </c>
      <c r="E71240" t="s">
        <v>23387</v>
      </c>
      <c r="F71240" t="s">
        <v>26200</v>
      </c>
      <c r="J71240">
        <v>28321.35</v>
      </c>
      <c r="K71240">
        <v>41049</v>
      </c>
    </row>
    <row r="71241" spans="2:11" hidden="1" x14ac:dyDescent="0.35">
      <c r="B71241" t="s">
        <v>408</v>
      </c>
      <c r="C71241" t="s">
        <v>21</v>
      </c>
      <c r="D71241" t="s">
        <v>12686</v>
      </c>
      <c r="E71241" t="s">
        <v>43</v>
      </c>
      <c r="F71241" t="s">
        <v>1020</v>
      </c>
      <c r="J71241">
        <v>80926.990000000005</v>
      </c>
      <c r="K71241">
        <v>67370</v>
      </c>
    </row>
    <row r="71242" spans="2:11" hidden="1" x14ac:dyDescent="0.35">
      <c r="B71242" t="s">
        <v>2561</v>
      </c>
      <c r="C71242" t="s">
        <v>149</v>
      </c>
      <c r="D71242" t="s">
        <v>12687</v>
      </c>
      <c r="E71242" t="s">
        <v>7293</v>
      </c>
      <c r="F71242" t="s">
        <v>12688</v>
      </c>
      <c r="J71242">
        <v>49462.16</v>
      </c>
      <c r="K71242">
        <v>41001</v>
      </c>
    </row>
    <row r="71243" spans="2:11" hidden="1" x14ac:dyDescent="0.35">
      <c r="B71243" t="s">
        <v>3273</v>
      </c>
      <c r="D71243" t="s">
        <v>12689</v>
      </c>
      <c r="E71243" t="s">
        <v>16797</v>
      </c>
      <c r="F71243" t="s">
        <v>5009</v>
      </c>
      <c r="J71243">
        <v>39482.879999999997</v>
      </c>
      <c r="K71243">
        <v>30721</v>
      </c>
    </row>
    <row r="71244" spans="2:11" hidden="1" x14ac:dyDescent="0.35">
      <c r="B71244" t="s">
        <v>2817</v>
      </c>
      <c r="C71244" t="s">
        <v>21</v>
      </c>
      <c r="D71244" t="s">
        <v>12689</v>
      </c>
      <c r="E71244" t="s">
        <v>702</v>
      </c>
      <c r="F71244" t="s">
        <v>7478</v>
      </c>
      <c r="J71244">
        <v>45078.62</v>
      </c>
      <c r="K71244">
        <v>42026</v>
      </c>
    </row>
    <row r="71245" spans="2:11" hidden="1" x14ac:dyDescent="0.35">
      <c r="B71245" t="s">
        <v>2743</v>
      </c>
      <c r="D71245" t="s">
        <v>12689</v>
      </c>
      <c r="E71245" t="s">
        <v>135</v>
      </c>
      <c r="F71245" t="s">
        <v>12050</v>
      </c>
      <c r="J71245">
        <v>59921.84</v>
      </c>
      <c r="K71245">
        <v>43389</v>
      </c>
    </row>
    <row r="71246" spans="2:11" hidden="1" x14ac:dyDescent="0.35">
      <c r="B71246" t="s">
        <v>2037</v>
      </c>
      <c r="C71246" t="s">
        <v>47</v>
      </c>
      <c r="D71246" t="s">
        <v>12689</v>
      </c>
      <c r="E71246" t="s">
        <v>16797</v>
      </c>
      <c r="F71246" t="s">
        <v>23345</v>
      </c>
      <c r="J71246">
        <v>47916.13</v>
      </c>
      <c r="K71246">
        <v>28870</v>
      </c>
    </row>
    <row r="71247" spans="2:11" hidden="1" x14ac:dyDescent="0.35">
      <c r="B71247" t="s">
        <v>1241</v>
      </c>
      <c r="C71247" t="s">
        <v>134</v>
      </c>
      <c r="D71247" t="s">
        <v>12689</v>
      </c>
      <c r="E71247" t="s">
        <v>16797</v>
      </c>
      <c r="F71247" t="s">
        <v>2568</v>
      </c>
      <c r="J71247">
        <v>31224.52</v>
      </c>
      <c r="K71247">
        <v>30721</v>
      </c>
    </row>
    <row r="71248" spans="2:11" hidden="1" x14ac:dyDescent="0.35">
      <c r="B71248" t="s">
        <v>1682</v>
      </c>
      <c r="C71248" t="s">
        <v>21</v>
      </c>
      <c r="D71248" t="s">
        <v>12689</v>
      </c>
      <c r="E71248" t="s">
        <v>43</v>
      </c>
      <c r="F71248" t="s">
        <v>3428</v>
      </c>
      <c r="J71248">
        <v>74497.62</v>
      </c>
      <c r="K71248">
        <v>67370</v>
      </c>
    </row>
    <row r="71249" spans="2:11" hidden="1" x14ac:dyDescent="0.35">
      <c r="B71249" t="s">
        <v>80</v>
      </c>
      <c r="C71249" t="s">
        <v>112</v>
      </c>
      <c r="D71249" t="s">
        <v>12689</v>
      </c>
      <c r="E71249" t="s">
        <v>222</v>
      </c>
      <c r="F71249" t="s">
        <v>10481</v>
      </c>
      <c r="J71249">
        <v>67951.44</v>
      </c>
      <c r="K71249">
        <v>67674</v>
      </c>
    </row>
    <row r="71250" spans="2:11" hidden="1" x14ac:dyDescent="0.35">
      <c r="B71250" t="s">
        <v>1840</v>
      </c>
      <c r="C71250" t="s">
        <v>21</v>
      </c>
      <c r="D71250" t="s">
        <v>12689</v>
      </c>
      <c r="E71250" t="s">
        <v>405</v>
      </c>
      <c r="F71250" t="s">
        <v>4782</v>
      </c>
      <c r="J71250">
        <v>39036.42</v>
      </c>
      <c r="K71250">
        <v>33879</v>
      </c>
    </row>
    <row r="71251" spans="2:11" hidden="1" x14ac:dyDescent="0.35">
      <c r="B71251" t="s">
        <v>11115</v>
      </c>
      <c r="C71251" t="s">
        <v>134</v>
      </c>
      <c r="D71251" t="s">
        <v>12907</v>
      </c>
      <c r="E71251" t="s">
        <v>493</v>
      </c>
      <c r="F71251" t="s">
        <v>740</v>
      </c>
      <c r="J71251">
        <v>45635.64</v>
      </c>
      <c r="K71251">
        <v>42195</v>
      </c>
    </row>
    <row r="71252" spans="2:11" hidden="1" x14ac:dyDescent="0.35">
      <c r="B71252" t="s">
        <v>1129</v>
      </c>
      <c r="C71252" t="s">
        <v>124</v>
      </c>
      <c r="D71252" t="s">
        <v>12914</v>
      </c>
      <c r="E71252" t="s">
        <v>489</v>
      </c>
      <c r="F71252" t="s">
        <v>11685</v>
      </c>
      <c r="J71252">
        <v>88302.48</v>
      </c>
      <c r="K71252">
        <v>74964</v>
      </c>
    </row>
    <row r="71253" spans="2:11" hidden="1" x14ac:dyDescent="0.35">
      <c r="B71253" t="s">
        <v>5262</v>
      </c>
      <c r="C71253" t="s">
        <v>42</v>
      </c>
      <c r="D71253" t="s">
        <v>12914</v>
      </c>
      <c r="E71253" t="s">
        <v>43</v>
      </c>
      <c r="F71253" t="s">
        <v>23342</v>
      </c>
      <c r="J71253">
        <v>63253.89</v>
      </c>
      <c r="K71253">
        <v>46309</v>
      </c>
    </row>
    <row r="71254" spans="2:11" hidden="1" x14ac:dyDescent="0.35">
      <c r="B71254" t="s">
        <v>3188</v>
      </c>
      <c r="C71254" t="s">
        <v>32</v>
      </c>
      <c r="D71254" t="s">
        <v>12914</v>
      </c>
      <c r="E71254" t="s">
        <v>13971</v>
      </c>
      <c r="F71254" t="s">
        <v>5135</v>
      </c>
      <c r="J71254">
        <v>43641.55</v>
      </c>
      <c r="K71254">
        <v>35725</v>
      </c>
    </row>
    <row r="71255" spans="2:11" hidden="1" x14ac:dyDescent="0.35">
      <c r="B71255" t="s">
        <v>2207</v>
      </c>
      <c r="C71255" t="s">
        <v>42</v>
      </c>
      <c r="D71255" t="s">
        <v>12914</v>
      </c>
      <c r="E71255" t="s">
        <v>16855</v>
      </c>
      <c r="F71255" t="s">
        <v>1073</v>
      </c>
      <c r="J71255">
        <v>88604.52</v>
      </c>
      <c r="K71255">
        <v>67749</v>
      </c>
    </row>
    <row r="71256" spans="2:11" hidden="1" x14ac:dyDescent="0.35">
      <c r="B71256" t="s">
        <v>7295</v>
      </c>
      <c r="D71256" t="s">
        <v>12914</v>
      </c>
      <c r="E71256" t="s">
        <v>26137</v>
      </c>
      <c r="F71256" t="s">
        <v>25989</v>
      </c>
      <c r="J71256">
        <v>12717.31</v>
      </c>
      <c r="K71256">
        <v>110000</v>
      </c>
    </row>
    <row r="71257" spans="2:11" hidden="1" x14ac:dyDescent="0.35">
      <c r="B71257" t="s">
        <v>4449</v>
      </c>
      <c r="C71257" t="s">
        <v>47</v>
      </c>
      <c r="D71257" t="s">
        <v>12914</v>
      </c>
      <c r="E71257" t="s">
        <v>23365</v>
      </c>
      <c r="F71257" t="s">
        <v>1113</v>
      </c>
      <c r="J71257">
        <v>92452.24</v>
      </c>
      <c r="K71257">
        <v>68460</v>
      </c>
    </row>
    <row r="71258" spans="2:11" hidden="1" x14ac:dyDescent="0.35">
      <c r="B71258" t="s">
        <v>6675</v>
      </c>
      <c r="C71258" t="s">
        <v>38</v>
      </c>
      <c r="D71258" t="s">
        <v>12914</v>
      </c>
      <c r="E71258" t="s">
        <v>699</v>
      </c>
      <c r="F71258" t="s">
        <v>23342</v>
      </c>
      <c r="J71258">
        <v>63743.89</v>
      </c>
      <c r="K71258">
        <v>46309</v>
      </c>
    </row>
    <row r="71259" spans="2:11" hidden="1" x14ac:dyDescent="0.35">
      <c r="B71259" t="s">
        <v>408</v>
      </c>
      <c r="C71259" t="s">
        <v>21</v>
      </c>
      <c r="D71259" t="s">
        <v>12914</v>
      </c>
      <c r="E71259" t="s">
        <v>5893</v>
      </c>
      <c r="F71259" t="s">
        <v>13019</v>
      </c>
      <c r="J71259">
        <v>59370.92</v>
      </c>
      <c r="K71259">
        <v>59600</v>
      </c>
    </row>
    <row r="71260" spans="2:11" hidden="1" x14ac:dyDescent="0.35">
      <c r="B71260" t="s">
        <v>13069</v>
      </c>
      <c r="C71260" t="s">
        <v>38</v>
      </c>
      <c r="D71260" t="s">
        <v>13070</v>
      </c>
      <c r="E71260" t="s">
        <v>43</v>
      </c>
      <c r="F71260" t="s">
        <v>8707</v>
      </c>
      <c r="J71260">
        <v>87894.52</v>
      </c>
      <c r="K71260">
        <v>63004</v>
      </c>
    </row>
    <row r="71261" spans="2:11" hidden="1" x14ac:dyDescent="0.35">
      <c r="B71261" t="s">
        <v>4565</v>
      </c>
      <c r="C71261" t="s">
        <v>47</v>
      </c>
      <c r="D71261" t="s">
        <v>13073</v>
      </c>
      <c r="E71261" t="s">
        <v>280</v>
      </c>
      <c r="F71261" t="s">
        <v>6827</v>
      </c>
      <c r="J71261">
        <v>90742.5</v>
      </c>
      <c r="K71261">
        <v>84130</v>
      </c>
    </row>
    <row r="71262" spans="2:11" hidden="1" x14ac:dyDescent="0.35">
      <c r="B71262" t="s">
        <v>212</v>
      </c>
      <c r="C71262" t="s">
        <v>197</v>
      </c>
      <c r="D71262" t="s">
        <v>12381</v>
      </c>
      <c r="E71262" t="s">
        <v>43</v>
      </c>
      <c r="F71262" t="s">
        <v>12385</v>
      </c>
      <c r="J71262">
        <v>122896.98</v>
      </c>
      <c r="K71262">
        <v>69296</v>
      </c>
    </row>
    <row r="71263" spans="2:11" hidden="1" x14ac:dyDescent="0.35">
      <c r="B71263" t="s">
        <v>2888</v>
      </c>
      <c r="C71263" t="s">
        <v>427</v>
      </c>
      <c r="D71263" t="s">
        <v>26274</v>
      </c>
      <c r="E71263" t="s">
        <v>93</v>
      </c>
      <c r="F71263" t="s">
        <v>26023</v>
      </c>
      <c r="J71263">
        <v>43579.5</v>
      </c>
      <c r="K71263">
        <v>63300</v>
      </c>
    </row>
    <row r="71264" spans="2:11" hidden="1" x14ac:dyDescent="0.35">
      <c r="B71264" t="s">
        <v>2425</v>
      </c>
      <c r="C71264" t="s">
        <v>8</v>
      </c>
      <c r="D71264" t="s">
        <v>12518</v>
      </c>
      <c r="E71264" t="s">
        <v>1275</v>
      </c>
      <c r="F71264" t="s">
        <v>1609</v>
      </c>
      <c r="J71264">
        <v>46361.72</v>
      </c>
      <c r="K71264">
        <v>38811</v>
      </c>
    </row>
    <row r="71265" spans="2:11" hidden="1" x14ac:dyDescent="0.35">
      <c r="B71265" t="s">
        <v>17369</v>
      </c>
      <c r="C71265" t="s">
        <v>47</v>
      </c>
      <c r="D71265" t="s">
        <v>12510</v>
      </c>
      <c r="E71265" t="s">
        <v>26273</v>
      </c>
      <c r="F71265" t="s">
        <v>17332</v>
      </c>
      <c r="J71265">
        <v>41670.5</v>
      </c>
      <c r="K71265">
        <v>41700</v>
      </c>
    </row>
    <row r="71266" spans="2:11" hidden="1" x14ac:dyDescent="0.35">
      <c r="B71266" t="s">
        <v>2817</v>
      </c>
      <c r="C71266" t="s">
        <v>112</v>
      </c>
      <c r="D71266" t="s">
        <v>12543</v>
      </c>
      <c r="E71266" t="s">
        <v>3688</v>
      </c>
      <c r="F71266" t="s">
        <v>1757</v>
      </c>
      <c r="J71266">
        <v>41224</v>
      </c>
      <c r="K71266">
        <v>37951</v>
      </c>
    </row>
    <row r="71267" spans="2:11" hidden="1" x14ac:dyDescent="0.35">
      <c r="B71267" t="s">
        <v>2442</v>
      </c>
      <c r="C71267" t="s">
        <v>21</v>
      </c>
      <c r="D71267" t="s">
        <v>12544</v>
      </c>
      <c r="E71267" t="s">
        <v>243</v>
      </c>
      <c r="F71267" t="s">
        <v>3366</v>
      </c>
      <c r="J71267">
        <v>56790.27</v>
      </c>
      <c r="K71267">
        <v>37598</v>
      </c>
    </row>
    <row r="71268" spans="2:11" hidden="1" x14ac:dyDescent="0.35">
      <c r="B71268" t="s">
        <v>4035</v>
      </c>
      <c r="C71268" t="s">
        <v>38</v>
      </c>
      <c r="D71268" t="s">
        <v>12545</v>
      </c>
      <c r="E71268" t="s">
        <v>2754</v>
      </c>
      <c r="F71268" t="s">
        <v>1215</v>
      </c>
      <c r="J71268">
        <v>34097.300000000003</v>
      </c>
      <c r="K71268">
        <v>33879</v>
      </c>
    </row>
    <row r="71269" spans="2:11" hidden="1" x14ac:dyDescent="0.35">
      <c r="B71269" t="s">
        <v>10012</v>
      </c>
      <c r="D71269" t="s">
        <v>23966</v>
      </c>
      <c r="E71269" t="s">
        <v>202</v>
      </c>
      <c r="F71269" t="s">
        <v>19501</v>
      </c>
      <c r="J71269">
        <v>32</v>
      </c>
      <c r="K71269">
        <v>16640</v>
      </c>
    </row>
    <row r="71270" spans="2:11" hidden="1" x14ac:dyDescent="0.35">
      <c r="B71270" t="s">
        <v>1124</v>
      </c>
      <c r="D71270" t="s">
        <v>12547</v>
      </c>
      <c r="E71270" t="s">
        <v>412</v>
      </c>
      <c r="F71270" t="s">
        <v>8803</v>
      </c>
      <c r="J71270">
        <v>36351.919999999998</v>
      </c>
      <c r="K71270">
        <v>35911</v>
      </c>
    </row>
    <row r="71271" spans="2:11" hidden="1" x14ac:dyDescent="0.35">
      <c r="B71271" t="s">
        <v>80</v>
      </c>
      <c r="C71271" t="s">
        <v>14</v>
      </c>
      <c r="D71271" t="s">
        <v>12548</v>
      </c>
      <c r="E71271" t="s">
        <v>2878</v>
      </c>
      <c r="F71271" t="s">
        <v>9375</v>
      </c>
      <c r="J71271">
        <v>61705.13</v>
      </c>
      <c r="K71271">
        <v>55521</v>
      </c>
    </row>
    <row r="71272" spans="2:11" hidden="1" x14ac:dyDescent="0.35">
      <c r="B71272" t="s">
        <v>1996</v>
      </c>
      <c r="C71272" t="s">
        <v>134</v>
      </c>
      <c r="D71272" t="s">
        <v>12548</v>
      </c>
      <c r="E71272" t="s">
        <v>2020</v>
      </c>
      <c r="F71272" t="s">
        <v>8652</v>
      </c>
      <c r="J71272">
        <v>34302.300000000003</v>
      </c>
      <c r="K71272">
        <v>33957</v>
      </c>
    </row>
    <row r="71273" spans="2:11" hidden="1" x14ac:dyDescent="0.35">
      <c r="B71273" t="s">
        <v>12551</v>
      </c>
      <c r="C71273" t="s">
        <v>47</v>
      </c>
      <c r="D71273" t="s">
        <v>12552</v>
      </c>
      <c r="E71273" t="s">
        <v>16797</v>
      </c>
      <c r="F71273" t="s">
        <v>72</v>
      </c>
      <c r="J71273">
        <v>30414.48</v>
      </c>
      <c r="K71273">
        <v>29827</v>
      </c>
    </row>
    <row r="71274" spans="2:11" hidden="1" x14ac:dyDescent="0.35">
      <c r="B71274" t="s">
        <v>12553</v>
      </c>
      <c r="C71274" t="s">
        <v>197</v>
      </c>
      <c r="D71274" t="s">
        <v>12554</v>
      </c>
      <c r="E71274" t="s">
        <v>1145</v>
      </c>
      <c r="F71274" t="s">
        <v>2650</v>
      </c>
      <c r="J71274">
        <v>40133.339999999997</v>
      </c>
      <c r="K71274">
        <v>36271</v>
      </c>
    </row>
    <row r="71275" spans="2:11" hidden="1" x14ac:dyDescent="0.35">
      <c r="B71275" t="s">
        <v>436</v>
      </c>
      <c r="C71275" t="s">
        <v>107</v>
      </c>
      <c r="D71275" t="s">
        <v>12555</v>
      </c>
      <c r="E71275" t="s">
        <v>23460</v>
      </c>
      <c r="F71275" t="s">
        <v>3657</v>
      </c>
      <c r="J71275">
        <v>83348.33</v>
      </c>
      <c r="K71275">
        <v>77379</v>
      </c>
    </row>
    <row r="71276" spans="2:11" hidden="1" x14ac:dyDescent="0.35">
      <c r="B71276" t="s">
        <v>212</v>
      </c>
      <c r="C71276" t="s">
        <v>375</v>
      </c>
      <c r="D71276" t="s">
        <v>12556</v>
      </c>
      <c r="E71276" t="s">
        <v>489</v>
      </c>
      <c r="F71276" t="s">
        <v>5183</v>
      </c>
      <c r="J71276">
        <v>115866.37</v>
      </c>
      <c r="K71276">
        <v>79018</v>
      </c>
    </row>
    <row r="71277" spans="2:11" hidden="1" x14ac:dyDescent="0.35">
      <c r="B71277" t="s">
        <v>5130</v>
      </c>
      <c r="D71277" t="s">
        <v>12557</v>
      </c>
      <c r="E71277" t="s">
        <v>43</v>
      </c>
      <c r="F71277" t="s">
        <v>10905</v>
      </c>
      <c r="J71277">
        <v>89194.63</v>
      </c>
      <c r="K71277">
        <v>75837</v>
      </c>
    </row>
    <row r="71278" spans="2:11" hidden="1" x14ac:dyDescent="0.35">
      <c r="B71278" t="s">
        <v>7679</v>
      </c>
      <c r="C71278" t="s">
        <v>927</v>
      </c>
      <c r="D71278" t="s">
        <v>12558</v>
      </c>
      <c r="E71278" t="s">
        <v>103</v>
      </c>
      <c r="F71278" t="s">
        <v>4192</v>
      </c>
      <c r="J71278">
        <v>38496.6</v>
      </c>
      <c r="K71278">
        <v>38086</v>
      </c>
    </row>
    <row r="71279" spans="2:11" hidden="1" x14ac:dyDescent="0.35">
      <c r="B71279" t="s">
        <v>1813</v>
      </c>
      <c r="C71279" t="s">
        <v>21</v>
      </c>
      <c r="D71279" t="s">
        <v>12559</v>
      </c>
      <c r="E71279" t="s">
        <v>489</v>
      </c>
      <c r="F71279" t="s">
        <v>12560</v>
      </c>
      <c r="J71279">
        <v>75416.710000000006</v>
      </c>
      <c r="K71279">
        <v>67681</v>
      </c>
    </row>
    <row r="71280" spans="2:11" hidden="1" x14ac:dyDescent="0.35">
      <c r="B71280" t="s">
        <v>907</v>
      </c>
      <c r="D71280" t="s">
        <v>12561</v>
      </c>
      <c r="E71280" t="s">
        <v>135</v>
      </c>
      <c r="F71280" t="s">
        <v>8104</v>
      </c>
      <c r="J71280">
        <v>37947.620000000003</v>
      </c>
      <c r="K71280">
        <v>35420</v>
      </c>
    </row>
    <row r="71281" spans="2:11" hidden="1" x14ac:dyDescent="0.35">
      <c r="B71281" t="s">
        <v>8566</v>
      </c>
      <c r="D71281" t="s">
        <v>12564</v>
      </c>
      <c r="E71281" t="s">
        <v>489</v>
      </c>
      <c r="F71281" t="s">
        <v>3682</v>
      </c>
      <c r="J71281">
        <v>78771.37</v>
      </c>
      <c r="K71281">
        <v>70967</v>
      </c>
    </row>
    <row r="71282" spans="2:11" hidden="1" x14ac:dyDescent="0.35">
      <c r="B71282" t="s">
        <v>797</v>
      </c>
      <c r="C71282" t="s">
        <v>149</v>
      </c>
      <c r="D71282" t="s">
        <v>12565</v>
      </c>
      <c r="E71282" t="s">
        <v>23356</v>
      </c>
      <c r="F71282" t="s">
        <v>352</v>
      </c>
      <c r="J71282">
        <v>66793.25</v>
      </c>
      <c r="K71282">
        <v>65831</v>
      </c>
    </row>
    <row r="71283" spans="2:11" hidden="1" x14ac:dyDescent="0.35">
      <c r="B71283" t="s">
        <v>145</v>
      </c>
      <c r="C71283" t="s">
        <v>112</v>
      </c>
      <c r="D71283" t="s">
        <v>12565</v>
      </c>
      <c r="E71283" t="s">
        <v>43</v>
      </c>
      <c r="F71283" t="s">
        <v>11441</v>
      </c>
      <c r="J71283">
        <v>90347.21</v>
      </c>
      <c r="K71283">
        <v>79133</v>
      </c>
    </row>
    <row r="71284" spans="2:11" hidden="1" x14ac:dyDescent="0.35">
      <c r="B71284" t="s">
        <v>536</v>
      </c>
      <c r="C71284" t="s">
        <v>42</v>
      </c>
      <c r="D71284" t="s">
        <v>12566</v>
      </c>
      <c r="E71284" t="s">
        <v>23365</v>
      </c>
      <c r="F71284" t="s">
        <v>609</v>
      </c>
      <c r="J71284">
        <v>94026.33</v>
      </c>
      <c r="K71284">
        <v>66167</v>
      </c>
    </row>
    <row r="71285" spans="2:11" hidden="1" x14ac:dyDescent="0.35">
      <c r="B71285" t="s">
        <v>1423</v>
      </c>
      <c r="C71285" t="s">
        <v>21</v>
      </c>
      <c r="D71285" t="s">
        <v>6060</v>
      </c>
      <c r="E71285" t="s">
        <v>2454</v>
      </c>
      <c r="F71285" t="s">
        <v>10029</v>
      </c>
      <c r="J71285">
        <v>71441.399999999994</v>
      </c>
      <c r="K71285">
        <v>70701</v>
      </c>
    </row>
    <row r="71286" spans="2:11" hidden="1" x14ac:dyDescent="0.35">
      <c r="B71286" t="s">
        <v>2570</v>
      </c>
      <c r="D71286" t="s">
        <v>6060</v>
      </c>
      <c r="E71286" t="s">
        <v>443</v>
      </c>
      <c r="F71286" t="s">
        <v>17551</v>
      </c>
      <c r="J71286">
        <v>29319.34</v>
      </c>
      <c r="K71286">
        <v>36275</v>
      </c>
    </row>
    <row r="71287" spans="2:11" hidden="1" x14ac:dyDescent="0.35">
      <c r="B71287" t="s">
        <v>2425</v>
      </c>
      <c r="C71287" t="s">
        <v>21</v>
      </c>
      <c r="D71287" t="s">
        <v>12567</v>
      </c>
      <c r="E71287" t="s">
        <v>26139</v>
      </c>
      <c r="F71287" t="s">
        <v>577</v>
      </c>
      <c r="J71287">
        <v>84494.84</v>
      </c>
      <c r="K71287">
        <v>80864</v>
      </c>
    </row>
    <row r="71288" spans="2:11" hidden="1" x14ac:dyDescent="0.35">
      <c r="B71288" t="s">
        <v>705</v>
      </c>
      <c r="C71288" t="s">
        <v>427</v>
      </c>
      <c r="D71288" t="s">
        <v>12568</v>
      </c>
      <c r="E71288" t="s">
        <v>843</v>
      </c>
      <c r="F71288" t="s">
        <v>12569</v>
      </c>
      <c r="J71288">
        <v>46884.3</v>
      </c>
      <c r="K71288">
        <v>37807</v>
      </c>
    </row>
    <row r="71289" spans="2:11" hidden="1" x14ac:dyDescent="0.35">
      <c r="B71289" t="s">
        <v>2817</v>
      </c>
      <c r="C71289" t="s">
        <v>375</v>
      </c>
      <c r="D71289" t="s">
        <v>20847</v>
      </c>
      <c r="E71289" t="s">
        <v>17133</v>
      </c>
      <c r="F71289" t="s">
        <v>6424</v>
      </c>
      <c r="J71289">
        <v>3208.3</v>
      </c>
      <c r="K71289">
        <v>5512</v>
      </c>
    </row>
    <row r="71290" spans="2:11" hidden="1" x14ac:dyDescent="0.35">
      <c r="B71290" t="s">
        <v>26275</v>
      </c>
      <c r="C71290" t="s">
        <v>107</v>
      </c>
      <c r="D71290" t="s">
        <v>26276</v>
      </c>
      <c r="E71290" t="s">
        <v>81</v>
      </c>
      <c r="F71290" t="s">
        <v>26106</v>
      </c>
      <c r="J71290">
        <v>1686.6</v>
      </c>
      <c r="K71290">
        <v>20800</v>
      </c>
    </row>
    <row r="71291" spans="2:11" hidden="1" x14ac:dyDescent="0.35">
      <c r="B71291" t="s">
        <v>1241</v>
      </c>
      <c r="C71291" t="s">
        <v>42</v>
      </c>
      <c r="D71291" t="s">
        <v>12571</v>
      </c>
      <c r="E71291" t="s">
        <v>26025</v>
      </c>
      <c r="F71291" t="s">
        <v>422</v>
      </c>
      <c r="J71291">
        <v>78635.23</v>
      </c>
      <c r="K71291">
        <v>69975</v>
      </c>
    </row>
    <row r="71292" spans="2:11" hidden="1" x14ac:dyDescent="0.35">
      <c r="B71292" t="s">
        <v>2817</v>
      </c>
      <c r="C71292" t="s">
        <v>42</v>
      </c>
      <c r="D71292" t="s">
        <v>12572</v>
      </c>
      <c r="E71292" t="s">
        <v>7718</v>
      </c>
      <c r="F71292" t="s">
        <v>1230</v>
      </c>
      <c r="J71292">
        <v>52946.26</v>
      </c>
      <c r="K71292">
        <v>52547</v>
      </c>
    </row>
    <row r="71293" spans="2:11" hidden="1" x14ac:dyDescent="0.35">
      <c r="B71293" t="s">
        <v>7368</v>
      </c>
      <c r="D71293" t="s">
        <v>12572</v>
      </c>
      <c r="E71293" t="s">
        <v>1424</v>
      </c>
      <c r="F71293" t="s">
        <v>1786</v>
      </c>
      <c r="J71293">
        <v>55571.29</v>
      </c>
      <c r="K71293">
        <v>56942</v>
      </c>
    </row>
    <row r="71294" spans="2:11" hidden="1" x14ac:dyDescent="0.35">
      <c r="B71294" t="s">
        <v>2716</v>
      </c>
      <c r="C71294" t="s">
        <v>107</v>
      </c>
      <c r="D71294" t="s">
        <v>12572</v>
      </c>
      <c r="E71294" t="s">
        <v>1410</v>
      </c>
      <c r="F71294" t="s">
        <v>4630</v>
      </c>
      <c r="J71294">
        <v>40115.15</v>
      </c>
      <c r="K71294">
        <v>41355</v>
      </c>
    </row>
    <row r="71295" spans="2:11" hidden="1" x14ac:dyDescent="0.35">
      <c r="B71295" t="s">
        <v>12574</v>
      </c>
      <c r="C71295" t="s">
        <v>134</v>
      </c>
      <c r="D71295" t="s">
        <v>12572</v>
      </c>
      <c r="E71295" t="s">
        <v>773</v>
      </c>
      <c r="F71295" t="s">
        <v>1861</v>
      </c>
      <c r="J71295">
        <v>56140.3</v>
      </c>
      <c r="K71295">
        <v>55599</v>
      </c>
    </row>
    <row r="71296" spans="2:11" hidden="1" x14ac:dyDescent="0.35">
      <c r="B71296" t="s">
        <v>4449</v>
      </c>
      <c r="C71296" t="s">
        <v>47</v>
      </c>
      <c r="D71296" t="s">
        <v>12572</v>
      </c>
      <c r="E71296" t="s">
        <v>77</v>
      </c>
      <c r="F71296" t="s">
        <v>26073</v>
      </c>
      <c r="J71296">
        <v>17508.89</v>
      </c>
      <c r="K71296">
        <v>29378</v>
      </c>
    </row>
    <row r="71297" spans="2:11" hidden="1" x14ac:dyDescent="0.35">
      <c r="B71297" t="s">
        <v>2168</v>
      </c>
      <c r="C71297" t="s">
        <v>927</v>
      </c>
      <c r="D71297" t="s">
        <v>23971</v>
      </c>
      <c r="E71297" t="s">
        <v>26013</v>
      </c>
      <c r="F71297" t="s">
        <v>23972</v>
      </c>
      <c r="J71297">
        <v>41434.92</v>
      </c>
      <c r="K71297">
        <v>31758</v>
      </c>
    </row>
    <row r="71298" spans="2:11" hidden="1" x14ac:dyDescent="0.35">
      <c r="B71298" t="s">
        <v>22788</v>
      </c>
      <c r="C71298" t="s">
        <v>139</v>
      </c>
      <c r="D71298" t="s">
        <v>26277</v>
      </c>
      <c r="E71298" t="s">
        <v>2754</v>
      </c>
      <c r="F71298" t="s">
        <v>25989</v>
      </c>
      <c r="J71298">
        <v>2259.84</v>
      </c>
      <c r="K71298">
        <v>29378</v>
      </c>
    </row>
    <row r="71299" spans="2:11" hidden="1" x14ac:dyDescent="0.35">
      <c r="B71299" t="s">
        <v>4209</v>
      </c>
      <c r="C71299" t="s">
        <v>38</v>
      </c>
      <c r="D71299" t="s">
        <v>12575</v>
      </c>
      <c r="E71299" t="s">
        <v>26025</v>
      </c>
      <c r="F71299" t="s">
        <v>1710</v>
      </c>
      <c r="J71299">
        <v>75430.25</v>
      </c>
      <c r="K71299">
        <v>69975</v>
      </c>
    </row>
    <row r="71300" spans="2:11" hidden="1" x14ac:dyDescent="0.35">
      <c r="B71300" t="s">
        <v>2872</v>
      </c>
      <c r="C71300" t="s">
        <v>112</v>
      </c>
      <c r="D71300" t="s">
        <v>12438</v>
      </c>
      <c r="E71300" t="s">
        <v>43</v>
      </c>
      <c r="F71300" t="s">
        <v>5048</v>
      </c>
      <c r="J71300">
        <v>76023.42</v>
      </c>
      <c r="K71300">
        <v>68656</v>
      </c>
    </row>
    <row r="71301" spans="2:11" hidden="1" x14ac:dyDescent="0.35">
      <c r="B71301" t="s">
        <v>1241</v>
      </c>
      <c r="C71301" t="s">
        <v>42</v>
      </c>
      <c r="D71301" t="s">
        <v>12438</v>
      </c>
      <c r="E71301" t="s">
        <v>23587</v>
      </c>
      <c r="F71301" t="s">
        <v>8539</v>
      </c>
      <c r="J71301">
        <v>84114.3</v>
      </c>
      <c r="K71301">
        <v>73218</v>
      </c>
    </row>
    <row r="71302" spans="2:11" hidden="1" x14ac:dyDescent="0.35">
      <c r="B71302" t="s">
        <v>12446</v>
      </c>
      <c r="C71302" t="s">
        <v>14</v>
      </c>
      <c r="D71302" t="s">
        <v>12438</v>
      </c>
      <c r="E71302" t="s">
        <v>43</v>
      </c>
      <c r="F71302" t="s">
        <v>5303</v>
      </c>
      <c r="J71302">
        <v>116987.99</v>
      </c>
      <c r="K71302">
        <v>69296</v>
      </c>
    </row>
    <row r="71303" spans="2:11" hidden="1" x14ac:dyDescent="0.35">
      <c r="B71303" t="s">
        <v>7506</v>
      </c>
      <c r="C71303" t="s">
        <v>47</v>
      </c>
      <c r="D71303" t="s">
        <v>12438</v>
      </c>
      <c r="E71303" t="s">
        <v>26139</v>
      </c>
      <c r="F71303" t="s">
        <v>4813</v>
      </c>
      <c r="J71303">
        <v>90702.6</v>
      </c>
      <c r="K71303">
        <v>84608</v>
      </c>
    </row>
    <row r="71304" spans="2:11" hidden="1" x14ac:dyDescent="0.35">
      <c r="B71304" t="s">
        <v>12453</v>
      </c>
      <c r="C71304" t="s">
        <v>8</v>
      </c>
      <c r="D71304" t="s">
        <v>12438</v>
      </c>
      <c r="E71304" t="s">
        <v>1279</v>
      </c>
      <c r="F71304" t="s">
        <v>12454</v>
      </c>
      <c r="J71304">
        <v>55869.43</v>
      </c>
      <c r="K71304">
        <v>55599</v>
      </c>
    </row>
    <row r="71305" spans="2:11" hidden="1" x14ac:dyDescent="0.35">
      <c r="B71305" t="s">
        <v>1423</v>
      </c>
      <c r="C71305" t="s">
        <v>112</v>
      </c>
      <c r="D71305" t="s">
        <v>12438</v>
      </c>
      <c r="E71305" t="s">
        <v>452</v>
      </c>
      <c r="F71305" t="s">
        <v>9620</v>
      </c>
      <c r="J71305">
        <v>60440.09</v>
      </c>
      <c r="K71305">
        <v>47560</v>
      </c>
    </row>
    <row r="71306" spans="2:11" hidden="1" x14ac:dyDescent="0.35">
      <c r="B71306" t="s">
        <v>888</v>
      </c>
      <c r="C71306" t="s">
        <v>47</v>
      </c>
      <c r="D71306" t="s">
        <v>12438</v>
      </c>
      <c r="E71306" t="s">
        <v>202</v>
      </c>
      <c r="F71306" t="s">
        <v>26278</v>
      </c>
      <c r="J71306">
        <v>1935</v>
      </c>
      <c r="K71306">
        <v>20800</v>
      </c>
    </row>
    <row r="71307" spans="2:11" hidden="1" x14ac:dyDescent="0.35">
      <c r="B71307" t="s">
        <v>2852</v>
      </c>
      <c r="C71307" t="s">
        <v>124</v>
      </c>
      <c r="D71307" t="s">
        <v>12438</v>
      </c>
      <c r="E71307" t="s">
        <v>542</v>
      </c>
      <c r="F71307" t="s">
        <v>26082</v>
      </c>
      <c r="J71307">
        <v>1962.99</v>
      </c>
      <c r="K71307">
        <v>16744</v>
      </c>
    </row>
    <row r="71308" spans="2:11" hidden="1" x14ac:dyDescent="0.35">
      <c r="B71308" t="s">
        <v>13730</v>
      </c>
      <c r="C71308" t="s">
        <v>21</v>
      </c>
      <c r="D71308" t="s">
        <v>12438</v>
      </c>
      <c r="E71308" t="s">
        <v>5524</v>
      </c>
      <c r="F71308" t="s">
        <v>26222</v>
      </c>
      <c r="K71308">
        <v>18408</v>
      </c>
    </row>
    <row r="71309" spans="2:11" hidden="1" x14ac:dyDescent="0.35">
      <c r="B71309" t="s">
        <v>9751</v>
      </c>
      <c r="D71309" t="s">
        <v>12438</v>
      </c>
      <c r="E71309" t="s">
        <v>443</v>
      </c>
      <c r="F71309" t="s">
        <v>20577</v>
      </c>
      <c r="J71309">
        <v>1728</v>
      </c>
      <c r="K71309">
        <v>66560</v>
      </c>
    </row>
    <row r="71310" spans="2:11" hidden="1" x14ac:dyDescent="0.35">
      <c r="B71310" t="s">
        <v>12519</v>
      </c>
      <c r="C71310" t="s">
        <v>14</v>
      </c>
      <c r="D71310" t="s">
        <v>12438</v>
      </c>
      <c r="E71310" t="s">
        <v>945</v>
      </c>
      <c r="F71310" t="s">
        <v>11757</v>
      </c>
      <c r="J71310">
        <v>49788.39</v>
      </c>
      <c r="K71310">
        <v>47425</v>
      </c>
    </row>
    <row r="71311" spans="2:11" hidden="1" x14ac:dyDescent="0.35">
      <c r="B71311" t="s">
        <v>5266</v>
      </c>
      <c r="C71311" t="s">
        <v>42</v>
      </c>
      <c r="D71311" t="s">
        <v>12438</v>
      </c>
      <c r="E71311" t="s">
        <v>77</v>
      </c>
      <c r="F71311" t="s">
        <v>1133</v>
      </c>
      <c r="J71311">
        <v>36484.86</v>
      </c>
      <c r="K71311">
        <v>35911</v>
      </c>
    </row>
    <row r="71312" spans="2:11" hidden="1" x14ac:dyDescent="0.35">
      <c r="B71312" t="s">
        <v>1330</v>
      </c>
      <c r="C71312" t="s">
        <v>42</v>
      </c>
      <c r="D71312" t="s">
        <v>17483</v>
      </c>
      <c r="E71312" t="s">
        <v>542</v>
      </c>
      <c r="F71312" t="s">
        <v>5154</v>
      </c>
      <c r="J71312">
        <v>5469.3</v>
      </c>
      <c r="K71312">
        <v>25709</v>
      </c>
    </row>
    <row r="71313" spans="2:11" hidden="1" x14ac:dyDescent="0.35">
      <c r="B71313" t="s">
        <v>2614</v>
      </c>
      <c r="D71313" t="s">
        <v>23985</v>
      </c>
      <c r="E71313" t="s">
        <v>13027</v>
      </c>
      <c r="F71313" t="s">
        <v>23553</v>
      </c>
      <c r="J71313">
        <v>87660.79</v>
      </c>
      <c r="K71313">
        <v>90310</v>
      </c>
    </row>
    <row r="71314" spans="2:11" hidden="1" x14ac:dyDescent="0.35">
      <c r="B71314" t="s">
        <v>5643</v>
      </c>
      <c r="C71314" t="s">
        <v>112</v>
      </c>
      <c r="D71314" t="s">
        <v>12535</v>
      </c>
      <c r="E71314" t="s">
        <v>74</v>
      </c>
      <c r="F71314" t="s">
        <v>671</v>
      </c>
      <c r="J71314">
        <v>10629.79</v>
      </c>
      <c r="K71314">
        <v>10239</v>
      </c>
    </row>
    <row r="71315" spans="2:11" hidden="1" x14ac:dyDescent="0.35">
      <c r="B71315" t="s">
        <v>2819</v>
      </c>
      <c r="C71315" t="s">
        <v>42</v>
      </c>
      <c r="D71315" t="s">
        <v>12535</v>
      </c>
      <c r="E71315" t="s">
        <v>16992</v>
      </c>
      <c r="F71315" t="s">
        <v>2820</v>
      </c>
      <c r="J71315">
        <v>53156.69</v>
      </c>
      <c r="K71315">
        <v>35714</v>
      </c>
    </row>
    <row r="71316" spans="2:11" hidden="1" x14ac:dyDescent="0.35">
      <c r="B71316" t="s">
        <v>1186</v>
      </c>
      <c r="C71316" t="s">
        <v>60</v>
      </c>
      <c r="D71316" t="s">
        <v>12590</v>
      </c>
      <c r="E71316" t="s">
        <v>43</v>
      </c>
      <c r="F71316" t="s">
        <v>154</v>
      </c>
      <c r="J71316">
        <v>97401.08</v>
      </c>
      <c r="K71316">
        <v>74517</v>
      </c>
    </row>
    <row r="71317" spans="2:11" hidden="1" x14ac:dyDescent="0.35">
      <c r="B71317" t="s">
        <v>335</v>
      </c>
      <c r="D71317" t="s">
        <v>12534</v>
      </c>
      <c r="E71317" t="s">
        <v>2178</v>
      </c>
      <c r="F71317" t="s">
        <v>671</v>
      </c>
      <c r="J71317">
        <v>56810.76</v>
      </c>
      <c r="K71317">
        <v>56363</v>
      </c>
    </row>
    <row r="71318" spans="2:11" hidden="1" x14ac:dyDescent="0.35">
      <c r="B71318" t="s">
        <v>3626</v>
      </c>
      <c r="D71318" t="s">
        <v>23998</v>
      </c>
      <c r="E71318" t="s">
        <v>81</v>
      </c>
      <c r="F71318" t="s">
        <v>23581</v>
      </c>
      <c r="K71318">
        <v>19802</v>
      </c>
    </row>
    <row r="71319" spans="2:11" hidden="1" x14ac:dyDescent="0.35">
      <c r="B71319" t="s">
        <v>536</v>
      </c>
      <c r="C71319" t="s">
        <v>107</v>
      </c>
      <c r="D71319" t="s">
        <v>12510</v>
      </c>
      <c r="E71319" t="s">
        <v>48</v>
      </c>
      <c r="F71319" t="s">
        <v>1297</v>
      </c>
      <c r="J71319">
        <v>48702.73</v>
      </c>
      <c r="K71319">
        <v>48126</v>
      </c>
    </row>
    <row r="71320" spans="2:11" hidden="1" x14ac:dyDescent="0.35">
      <c r="B71320" t="s">
        <v>26279</v>
      </c>
      <c r="D71320" t="s">
        <v>12510</v>
      </c>
      <c r="E71320" t="s">
        <v>202</v>
      </c>
      <c r="F71320" t="s">
        <v>26058</v>
      </c>
      <c r="K71320">
        <v>20800</v>
      </c>
    </row>
    <row r="71321" spans="2:11" hidden="1" x14ac:dyDescent="0.35">
      <c r="B71321" t="s">
        <v>6744</v>
      </c>
      <c r="C71321" t="s">
        <v>14</v>
      </c>
      <c r="D71321" t="s">
        <v>12510</v>
      </c>
      <c r="E71321" t="s">
        <v>1852</v>
      </c>
      <c r="F71321" t="s">
        <v>11597</v>
      </c>
      <c r="J71321">
        <v>42919.27</v>
      </c>
      <c r="K71321">
        <v>35691</v>
      </c>
    </row>
    <row r="71322" spans="2:11" hidden="1" x14ac:dyDescent="0.35">
      <c r="B71322" t="s">
        <v>9808</v>
      </c>
      <c r="C71322" t="s">
        <v>21</v>
      </c>
      <c r="D71322" t="s">
        <v>12510</v>
      </c>
      <c r="E71322" t="s">
        <v>1083</v>
      </c>
      <c r="F71322" t="s">
        <v>2035</v>
      </c>
      <c r="J71322">
        <v>45771.53</v>
      </c>
      <c r="K71322">
        <v>42534</v>
      </c>
    </row>
    <row r="71323" spans="2:11" hidden="1" x14ac:dyDescent="0.35">
      <c r="B71323" t="s">
        <v>1805</v>
      </c>
      <c r="C71323" t="s">
        <v>47</v>
      </c>
      <c r="D71323" t="s">
        <v>12607</v>
      </c>
      <c r="E71323" t="s">
        <v>74</v>
      </c>
      <c r="F71323" t="s">
        <v>7440</v>
      </c>
      <c r="J71323">
        <v>11977.98</v>
      </c>
      <c r="K71323">
        <v>11774</v>
      </c>
    </row>
    <row r="71324" spans="2:11" hidden="1" x14ac:dyDescent="0.35">
      <c r="B71324" t="s">
        <v>80</v>
      </c>
      <c r="C71324" t="s">
        <v>124</v>
      </c>
      <c r="D71324" t="s">
        <v>12612</v>
      </c>
      <c r="E71324" t="s">
        <v>5107</v>
      </c>
      <c r="F71324" t="s">
        <v>6979</v>
      </c>
      <c r="J71324">
        <v>71711.56</v>
      </c>
      <c r="K71324">
        <v>71000</v>
      </c>
    </row>
    <row r="71325" spans="2:11" hidden="1" x14ac:dyDescent="0.35">
      <c r="B71325" t="s">
        <v>2168</v>
      </c>
      <c r="C71325" t="s">
        <v>124</v>
      </c>
      <c r="D71325" t="s">
        <v>12612</v>
      </c>
      <c r="E71325" t="s">
        <v>16797</v>
      </c>
      <c r="F71325" t="s">
        <v>3424</v>
      </c>
      <c r="J71325">
        <v>30150.58</v>
      </c>
      <c r="K71325">
        <v>29827</v>
      </c>
    </row>
    <row r="71326" spans="2:11" hidden="1" x14ac:dyDescent="0.35">
      <c r="B71326" t="s">
        <v>633</v>
      </c>
      <c r="C71326" t="s">
        <v>47</v>
      </c>
      <c r="D71326" t="s">
        <v>12623</v>
      </c>
      <c r="E71326" t="s">
        <v>1275</v>
      </c>
      <c r="F71326" t="s">
        <v>11219</v>
      </c>
      <c r="J71326">
        <v>44046.12</v>
      </c>
      <c r="K71326">
        <v>42303</v>
      </c>
    </row>
    <row r="71327" spans="2:11" hidden="1" x14ac:dyDescent="0.35">
      <c r="B71327" t="s">
        <v>1101</v>
      </c>
      <c r="C71327" t="s">
        <v>14</v>
      </c>
      <c r="D71327" t="s">
        <v>23995</v>
      </c>
      <c r="E71327" t="s">
        <v>702</v>
      </c>
      <c r="F71327" t="s">
        <v>550</v>
      </c>
      <c r="J71327">
        <v>41669.18</v>
      </c>
      <c r="K71327">
        <v>36481</v>
      </c>
    </row>
    <row r="71328" spans="2:11" hidden="1" x14ac:dyDescent="0.35">
      <c r="B71328" t="s">
        <v>26280</v>
      </c>
      <c r="C71328" t="s">
        <v>134</v>
      </c>
      <c r="D71328" t="s">
        <v>26281</v>
      </c>
      <c r="E71328" t="s">
        <v>2709</v>
      </c>
      <c r="F71328" t="s">
        <v>25973</v>
      </c>
      <c r="K71328">
        <v>29378</v>
      </c>
    </row>
    <row r="71329" spans="2:11" hidden="1" x14ac:dyDescent="0.35">
      <c r="B71329" t="s">
        <v>2954</v>
      </c>
      <c r="C71329" t="s">
        <v>21</v>
      </c>
      <c r="D71329" t="s">
        <v>12661</v>
      </c>
      <c r="E71329" t="s">
        <v>23365</v>
      </c>
      <c r="F71329" t="s">
        <v>1417</v>
      </c>
      <c r="J71329">
        <v>69608.259999999995</v>
      </c>
      <c r="K71329">
        <v>68460</v>
      </c>
    </row>
    <row r="71330" spans="2:11" hidden="1" x14ac:dyDescent="0.35">
      <c r="B71330" t="s">
        <v>5149</v>
      </c>
      <c r="D71330" t="s">
        <v>12665</v>
      </c>
      <c r="E71330" t="s">
        <v>1279</v>
      </c>
      <c r="F71330" t="s">
        <v>26108</v>
      </c>
      <c r="J71330">
        <v>41254.410000000003</v>
      </c>
      <c r="K71330">
        <v>44414</v>
      </c>
    </row>
    <row r="71331" spans="2:11" hidden="1" x14ac:dyDescent="0.35">
      <c r="B71331" t="s">
        <v>563</v>
      </c>
      <c r="D71331" t="s">
        <v>12665</v>
      </c>
      <c r="E71331" t="s">
        <v>23327</v>
      </c>
      <c r="F71331" t="s">
        <v>304</v>
      </c>
      <c r="J71331">
        <v>78395.03</v>
      </c>
      <c r="K71331">
        <v>72011</v>
      </c>
    </row>
    <row r="71332" spans="2:11" hidden="1" x14ac:dyDescent="0.35">
      <c r="B71332" t="s">
        <v>331</v>
      </c>
      <c r="C71332" t="s">
        <v>112</v>
      </c>
      <c r="D71332" t="s">
        <v>12668</v>
      </c>
      <c r="E71332" t="s">
        <v>1572</v>
      </c>
      <c r="F71332" t="s">
        <v>12669</v>
      </c>
      <c r="J71332">
        <v>14628.2</v>
      </c>
      <c r="K71332">
        <v>29120</v>
      </c>
    </row>
    <row r="71333" spans="2:11" hidden="1" x14ac:dyDescent="0.35">
      <c r="B71333" t="s">
        <v>536</v>
      </c>
      <c r="C71333" t="s">
        <v>21</v>
      </c>
      <c r="D71333" t="s">
        <v>12690</v>
      </c>
      <c r="E71333" t="s">
        <v>202</v>
      </c>
      <c r="F71333" t="s">
        <v>40</v>
      </c>
      <c r="J71333">
        <v>8774</v>
      </c>
      <c r="K71333">
        <v>20800</v>
      </c>
    </row>
    <row r="71334" spans="2:11" hidden="1" x14ac:dyDescent="0.35">
      <c r="B71334" t="s">
        <v>667</v>
      </c>
      <c r="C71334" t="s">
        <v>47</v>
      </c>
      <c r="D71334" t="s">
        <v>12690</v>
      </c>
      <c r="E71334" t="s">
        <v>5524</v>
      </c>
      <c r="F71334" t="s">
        <v>26282</v>
      </c>
      <c r="K71334">
        <v>18408</v>
      </c>
    </row>
    <row r="71335" spans="2:11" hidden="1" x14ac:dyDescent="0.35">
      <c r="B71335" t="s">
        <v>12692</v>
      </c>
      <c r="C71335" t="s">
        <v>112</v>
      </c>
      <c r="D71335" t="s">
        <v>12693</v>
      </c>
      <c r="E71335" t="s">
        <v>1496</v>
      </c>
      <c r="F71335" t="s">
        <v>12476</v>
      </c>
      <c r="J71335">
        <v>63092.33</v>
      </c>
      <c r="K71335">
        <v>61481</v>
      </c>
    </row>
    <row r="71336" spans="2:11" hidden="1" x14ac:dyDescent="0.35">
      <c r="B71336" t="s">
        <v>2817</v>
      </c>
      <c r="C71336" t="s">
        <v>21</v>
      </c>
      <c r="D71336" t="s">
        <v>12694</v>
      </c>
      <c r="E71336" t="s">
        <v>12695</v>
      </c>
      <c r="F71336" t="s">
        <v>3972</v>
      </c>
      <c r="J71336">
        <v>40164.870000000003</v>
      </c>
      <c r="K71336">
        <v>39889</v>
      </c>
    </row>
    <row r="71337" spans="2:11" hidden="1" x14ac:dyDescent="0.35">
      <c r="B71337" t="s">
        <v>12697</v>
      </c>
      <c r="D71337" t="s">
        <v>12377</v>
      </c>
      <c r="E71337" t="s">
        <v>16797</v>
      </c>
      <c r="F71337" t="s">
        <v>2324</v>
      </c>
      <c r="J71337">
        <v>34424.26</v>
      </c>
      <c r="K71337">
        <v>30721</v>
      </c>
    </row>
    <row r="71338" spans="2:11" hidden="1" x14ac:dyDescent="0.35">
      <c r="B71338" t="s">
        <v>1021</v>
      </c>
      <c r="C71338" t="s">
        <v>38</v>
      </c>
      <c r="D71338" t="s">
        <v>12377</v>
      </c>
      <c r="E71338" t="s">
        <v>885</v>
      </c>
      <c r="F71338" t="s">
        <v>6783</v>
      </c>
      <c r="J71338">
        <v>47811.62</v>
      </c>
      <c r="K71338">
        <v>47070</v>
      </c>
    </row>
    <row r="71339" spans="2:11" hidden="1" x14ac:dyDescent="0.35">
      <c r="B71339" t="s">
        <v>2434</v>
      </c>
      <c r="C71339" t="s">
        <v>60</v>
      </c>
      <c r="D71339" t="s">
        <v>12377</v>
      </c>
      <c r="E71339" t="s">
        <v>1572</v>
      </c>
      <c r="F71339" t="s">
        <v>1540</v>
      </c>
      <c r="J71339">
        <v>5511.6</v>
      </c>
      <c r="K71339">
        <v>20800</v>
      </c>
    </row>
    <row r="71340" spans="2:11" hidden="1" x14ac:dyDescent="0.35">
      <c r="B71340" t="s">
        <v>17466</v>
      </c>
      <c r="C71340" t="s">
        <v>60</v>
      </c>
      <c r="D71340" t="s">
        <v>12377</v>
      </c>
      <c r="E71340" t="s">
        <v>564</v>
      </c>
      <c r="F71340" t="s">
        <v>20783</v>
      </c>
      <c r="J71340">
        <v>40964.35</v>
      </c>
      <c r="K71340">
        <v>31158</v>
      </c>
    </row>
    <row r="71341" spans="2:11" hidden="1" x14ac:dyDescent="0.35">
      <c r="B71341" t="s">
        <v>2014</v>
      </c>
      <c r="C71341" t="s">
        <v>134</v>
      </c>
      <c r="D71341" t="s">
        <v>12485</v>
      </c>
      <c r="E71341" t="s">
        <v>43</v>
      </c>
      <c r="F71341" t="s">
        <v>5007</v>
      </c>
      <c r="J71341">
        <v>79833.86</v>
      </c>
      <c r="K71341">
        <v>69938</v>
      </c>
    </row>
    <row r="71342" spans="2:11" hidden="1" x14ac:dyDescent="0.35">
      <c r="B71342" t="s">
        <v>6399</v>
      </c>
      <c r="C71342" t="s">
        <v>134</v>
      </c>
      <c r="D71342" t="s">
        <v>20765</v>
      </c>
      <c r="E71342" t="s">
        <v>699</v>
      </c>
      <c r="F71342" t="s">
        <v>2210</v>
      </c>
      <c r="J71342">
        <v>51091.45</v>
      </c>
      <c r="K71342">
        <v>46309</v>
      </c>
    </row>
    <row r="71343" spans="2:11" hidden="1" x14ac:dyDescent="0.35">
      <c r="B71343" t="s">
        <v>759</v>
      </c>
      <c r="C71343" t="s">
        <v>112</v>
      </c>
      <c r="D71343" t="s">
        <v>12377</v>
      </c>
      <c r="E71343" t="s">
        <v>945</v>
      </c>
      <c r="F71343" t="s">
        <v>10016</v>
      </c>
      <c r="J71343">
        <v>41981.599999999999</v>
      </c>
      <c r="K71343">
        <v>48304</v>
      </c>
    </row>
    <row r="71344" spans="2:11" hidden="1" x14ac:dyDescent="0.35">
      <c r="B71344" t="s">
        <v>3025</v>
      </c>
      <c r="C71344" t="s">
        <v>60</v>
      </c>
      <c r="D71344" t="s">
        <v>12485</v>
      </c>
      <c r="E71344" t="s">
        <v>23365</v>
      </c>
      <c r="F71344" t="s">
        <v>609</v>
      </c>
      <c r="J71344">
        <v>70900.460000000006</v>
      </c>
      <c r="K71344">
        <v>66167</v>
      </c>
    </row>
    <row r="71345" spans="1:26" hidden="1" x14ac:dyDescent="0.35">
      <c r="B71345" t="s">
        <v>705</v>
      </c>
      <c r="C71345" t="s">
        <v>47</v>
      </c>
      <c r="D71345" t="s">
        <v>26283</v>
      </c>
      <c r="E71345" t="s">
        <v>699</v>
      </c>
      <c r="F71345" t="s">
        <v>26091</v>
      </c>
      <c r="J71345">
        <v>47768.74</v>
      </c>
      <c r="K71345">
        <v>46199</v>
      </c>
    </row>
    <row r="71346" spans="1:26" hidden="1" x14ac:dyDescent="0.35">
      <c r="B71346" t="s">
        <v>705</v>
      </c>
      <c r="C71346" t="s">
        <v>21</v>
      </c>
      <c r="D71346" t="s">
        <v>12386</v>
      </c>
      <c r="E71346" t="s">
        <v>564</v>
      </c>
      <c r="F71346" t="s">
        <v>5842</v>
      </c>
      <c r="J71346">
        <v>57311.03</v>
      </c>
      <c r="K71346">
        <v>32947</v>
      </c>
    </row>
    <row r="71347" spans="1:26" hidden="1" x14ac:dyDescent="0.35">
      <c r="B71347" t="s">
        <v>410</v>
      </c>
      <c r="C71347" t="s">
        <v>21</v>
      </c>
      <c r="D71347" t="s">
        <v>12538</v>
      </c>
      <c r="E71347" t="s">
        <v>26094</v>
      </c>
      <c r="F71347" t="s">
        <v>12577</v>
      </c>
      <c r="J71347">
        <v>84972.88</v>
      </c>
      <c r="K71347">
        <v>85100</v>
      </c>
    </row>
    <row r="71348" spans="1:26" hidden="1" x14ac:dyDescent="0.35">
      <c r="B71348" t="s">
        <v>12595</v>
      </c>
      <c r="C71348" t="s">
        <v>149</v>
      </c>
      <c r="D71348" t="s">
        <v>12596</v>
      </c>
      <c r="E71348" t="s">
        <v>16797</v>
      </c>
      <c r="F71348" t="s">
        <v>4977</v>
      </c>
      <c r="J71348">
        <v>44679.69</v>
      </c>
      <c r="K71348">
        <v>30721</v>
      </c>
    </row>
    <row r="71349" spans="1:26" hidden="1" x14ac:dyDescent="0.35">
      <c r="B71349" t="s">
        <v>3169</v>
      </c>
      <c r="C71349" t="s">
        <v>14</v>
      </c>
      <c r="D71349" t="s">
        <v>12377</v>
      </c>
      <c r="E71349" t="s">
        <v>16797</v>
      </c>
      <c r="F71349" t="s">
        <v>20784</v>
      </c>
      <c r="J71349">
        <v>35095.769999999997</v>
      </c>
      <c r="K71349">
        <v>29307</v>
      </c>
    </row>
    <row r="71350" spans="1:26" hidden="1" x14ac:dyDescent="0.35">
      <c r="B71350" t="s">
        <v>3383</v>
      </c>
      <c r="D71350" t="s">
        <v>12485</v>
      </c>
      <c r="E71350" t="s">
        <v>16797</v>
      </c>
      <c r="F71350" t="s">
        <v>19595</v>
      </c>
      <c r="J71350">
        <v>35958.36</v>
      </c>
      <c r="K71350">
        <v>29307</v>
      </c>
    </row>
    <row r="71351" spans="1:26" hidden="1" x14ac:dyDescent="0.35">
      <c r="B71351" t="s">
        <v>876</v>
      </c>
      <c r="C71351" t="s">
        <v>42</v>
      </c>
      <c r="D71351" t="s">
        <v>26283</v>
      </c>
      <c r="E71351" t="s">
        <v>17243</v>
      </c>
      <c r="F71351" t="s">
        <v>26253</v>
      </c>
      <c r="J71351">
        <v>24674.98</v>
      </c>
      <c r="K71351">
        <v>30834</v>
      </c>
    </row>
    <row r="71352" spans="1:26" hidden="1" x14ac:dyDescent="0.35">
      <c r="B71352" t="s">
        <v>12387</v>
      </c>
      <c r="D71352" t="s">
        <v>12388</v>
      </c>
      <c r="E71352" t="s">
        <v>26137</v>
      </c>
      <c r="F71352" t="s">
        <v>12389</v>
      </c>
      <c r="J71352">
        <v>134739.28</v>
      </c>
      <c r="K71352">
        <v>133400</v>
      </c>
    </row>
    <row r="71353" spans="1:26" hidden="1" x14ac:dyDescent="0.35">
      <c r="B71353" t="s">
        <v>759</v>
      </c>
      <c r="C71353" t="s">
        <v>927</v>
      </c>
      <c r="D71353" t="s">
        <v>12538</v>
      </c>
      <c r="E71353" t="s">
        <v>16797</v>
      </c>
      <c r="F71353" t="s">
        <v>23330</v>
      </c>
      <c r="J71353">
        <v>31433.98</v>
      </c>
      <c r="K71353">
        <v>28870</v>
      </c>
    </row>
    <row r="71354" spans="1:26" hidden="1" x14ac:dyDescent="0.35">
      <c r="B71354" t="s">
        <v>12583</v>
      </c>
      <c r="D71354" t="s">
        <v>12538</v>
      </c>
      <c r="E71354" t="s">
        <v>3264</v>
      </c>
      <c r="F71354" t="s">
        <v>4288</v>
      </c>
      <c r="J71354">
        <v>28470.42</v>
      </c>
      <c r="K71354">
        <v>30562</v>
      </c>
    </row>
    <row r="71355" spans="1:26" hidden="1" x14ac:dyDescent="0.35">
      <c r="B71355" t="s">
        <v>7991</v>
      </c>
      <c r="C71355" t="s">
        <v>139</v>
      </c>
      <c r="D71355" t="s">
        <v>12589</v>
      </c>
      <c r="E71355" t="s">
        <v>74</v>
      </c>
      <c r="F71355" t="s">
        <v>641</v>
      </c>
      <c r="J71355">
        <v>10274.030000000001</v>
      </c>
      <c r="K71355">
        <v>10239</v>
      </c>
    </row>
    <row r="71356" spans="1:26" hidden="1" x14ac:dyDescent="0.35">
      <c r="B71356" t="s">
        <v>12594</v>
      </c>
      <c r="C71356" t="s">
        <v>21</v>
      </c>
      <c r="D71356" t="s">
        <v>12589</v>
      </c>
      <c r="E71356" t="s">
        <v>7710</v>
      </c>
      <c r="F71356" t="s">
        <v>5048</v>
      </c>
      <c r="J71356">
        <v>61547.26</v>
      </c>
      <c r="K71356">
        <v>51060</v>
      </c>
    </row>
    <row r="71357" spans="1:26" hidden="1" x14ac:dyDescent="0.35">
      <c r="B71357" t="s">
        <v>123</v>
      </c>
      <c r="C71357" t="s">
        <v>427</v>
      </c>
      <c r="D71357" t="s">
        <v>12601</v>
      </c>
      <c r="E71357" t="s">
        <v>74</v>
      </c>
      <c r="F71357" t="s">
        <v>9857</v>
      </c>
      <c r="J71357">
        <v>10369.07</v>
      </c>
      <c r="K71357">
        <v>10239</v>
      </c>
    </row>
    <row r="71358" spans="1:26" hidden="1" x14ac:dyDescent="0.35">
      <c r="B71358" t="s">
        <v>4177</v>
      </c>
      <c r="C71358" t="s">
        <v>124</v>
      </c>
      <c r="D71358" t="s">
        <v>12601</v>
      </c>
      <c r="E71358" t="s">
        <v>1695</v>
      </c>
      <c r="F71358" t="s">
        <v>12603</v>
      </c>
      <c r="J71358">
        <v>39181</v>
      </c>
      <c r="K71358">
        <v>36885</v>
      </c>
    </row>
    <row r="71359" spans="1:26" hidden="1" x14ac:dyDescent="0.35">
      <c r="B71359" t="s">
        <v>1805</v>
      </c>
      <c r="C71359" t="s">
        <v>139</v>
      </c>
      <c r="D71359" t="s">
        <v>12608</v>
      </c>
      <c r="E71359" t="s">
        <v>434</v>
      </c>
      <c r="F71359" t="s">
        <v>4383</v>
      </c>
      <c r="J71359">
        <v>57676.160000000003</v>
      </c>
      <c r="K71359">
        <v>49013</v>
      </c>
    </row>
    <row r="71360" spans="1:26" x14ac:dyDescent="0.35">
      <c r="A71360">
        <v>98</v>
      </c>
      <c r="B71360" t="s">
        <v>12613</v>
      </c>
      <c r="C71360" t="s">
        <v>112</v>
      </c>
      <c r="D71360" t="s">
        <v>12614</v>
      </c>
      <c r="E71360" t="s">
        <v>17159</v>
      </c>
      <c r="F71360" s="2" t="d">
        <v>2005-10-24</v>
      </c>
      <c r="G71360" s="2" t="d">
        <v>2020-06-30</v>
      </c>
      <c r="H71360">
        <f>G71360-F71360</f>
        <v>5363</v>
      </c>
      <c r="I71360" s="4">
        <f>H71360/352</f>
        <v>15.235795454545455</v>
      </c>
      <c r="J71360">
        <v>29841.42</v>
      </c>
      <c r="K71360">
        <v>29552</v>
      </c>
      <c r="R71360" s="5">
        <f>STANDARDIZE(I71360,N$425,N$650)</f>
        <v>-0.92254749155125848</v>
      </c>
      <c r="S71360" s="5">
        <f>STANDARDIZE(K71360,O$425,O$650)</f>
        <v>-0.73823472132159551</v>
      </c>
      <c r="T71360" s="5">
        <f>STANDARDIZE(J71360,P$425, P$650)</f>
        <v>-0.65706358253448016</v>
      </c>
      <c r="V71360">
        <f>SUMXMY2($S$3:$U$3,R71360:T71360)</f>
        <v>2.1233508324819246</v>
      </c>
      <c r="W71360">
        <f>SUMXMY2($S$4:$U$4,R71360:T71360)</f>
        <v>3.768836955624943</v>
      </c>
      <c r="X71360">
        <f>SUMXMY2($S$5:$U$5,R71360:T71360)</f>
        <v>1.6903440757550767E-2</v>
      </c>
      <c r="Y71360">
        <f>MIN(V71360:X71360)</f>
        <v>1.6903440757550767E-2</v>
      </c>
      <c r="Z71360">
        <f>MATCH(Y71360,V71360:X71360,0)</f>
        <v>3</v>
      </c>
    </row>
    <row r="71361" spans="2:11" hidden="1" x14ac:dyDescent="0.35">
      <c r="B71361" t="s">
        <v>17424</v>
      </c>
      <c r="D71361" t="s">
        <v>12619</v>
      </c>
      <c r="E71361" t="s">
        <v>103</v>
      </c>
      <c r="F71361" t="s">
        <v>23353</v>
      </c>
      <c r="J71361">
        <v>35533.78</v>
      </c>
      <c r="K71361">
        <v>33259</v>
      </c>
    </row>
    <row r="71362" spans="2:11" hidden="1" x14ac:dyDescent="0.35">
      <c r="B71362" t="s">
        <v>12629</v>
      </c>
      <c r="D71362" t="s">
        <v>12630</v>
      </c>
      <c r="E71362" t="s">
        <v>452</v>
      </c>
      <c r="F71362" t="s">
        <v>12631</v>
      </c>
      <c r="J71362">
        <v>61199.76</v>
      </c>
      <c r="K71362">
        <v>47560</v>
      </c>
    </row>
    <row r="71363" spans="2:11" hidden="1" x14ac:dyDescent="0.35">
      <c r="B71363" t="s">
        <v>5367</v>
      </c>
      <c r="D71363" t="s">
        <v>26284</v>
      </c>
      <c r="E71363" t="s">
        <v>81</v>
      </c>
      <c r="F71363" t="s">
        <v>26285</v>
      </c>
      <c r="J71363">
        <v>14729.3</v>
      </c>
      <c r="K71363">
        <v>20800</v>
      </c>
    </row>
    <row r="71364" spans="2:11" hidden="1" x14ac:dyDescent="0.35">
      <c r="B71364" t="s">
        <v>797</v>
      </c>
      <c r="C71364" t="s">
        <v>112</v>
      </c>
      <c r="D71364" t="s">
        <v>12663</v>
      </c>
      <c r="E71364" t="s">
        <v>12667</v>
      </c>
      <c r="F71364" t="s">
        <v>5910</v>
      </c>
      <c r="J71364">
        <v>62177.97</v>
      </c>
      <c r="K71364">
        <v>59482</v>
      </c>
    </row>
    <row r="71365" spans="2:11" hidden="1" x14ac:dyDescent="0.35">
      <c r="B71365" t="s">
        <v>12671</v>
      </c>
      <c r="C71365" t="s">
        <v>383</v>
      </c>
      <c r="D71365" t="s">
        <v>12672</v>
      </c>
      <c r="E71365" t="s">
        <v>493</v>
      </c>
      <c r="F71365" t="s">
        <v>9722</v>
      </c>
      <c r="J71365">
        <v>51966.68</v>
      </c>
      <c r="K71365">
        <v>45777</v>
      </c>
    </row>
    <row r="71366" spans="2:11" hidden="1" x14ac:dyDescent="0.35">
      <c r="B71366" t="s">
        <v>3273</v>
      </c>
      <c r="D71366" t="s">
        <v>20858</v>
      </c>
      <c r="E71366" t="s">
        <v>213</v>
      </c>
      <c r="F71366" t="s">
        <v>1807</v>
      </c>
      <c r="J71366">
        <v>20253.71</v>
      </c>
      <c r="K71366">
        <v>22318</v>
      </c>
    </row>
    <row r="71367" spans="2:11" hidden="1" x14ac:dyDescent="0.35">
      <c r="B71367" t="s">
        <v>3273</v>
      </c>
      <c r="D71367" t="s">
        <v>12691</v>
      </c>
      <c r="E71367" t="s">
        <v>2208</v>
      </c>
      <c r="F71367" t="s">
        <v>95</v>
      </c>
      <c r="J71367">
        <v>41822.06</v>
      </c>
      <c r="K71367">
        <v>31990</v>
      </c>
    </row>
    <row r="71368" spans="2:11" hidden="1" x14ac:dyDescent="0.35">
      <c r="B71368" t="s">
        <v>1862</v>
      </c>
      <c r="C71368" t="s">
        <v>139</v>
      </c>
      <c r="D71368" t="s">
        <v>12691</v>
      </c>
      <c r="E71368" t="s">
        <v>3600</v>
      </c>
      <c r="F71368" t="s">
        <v>9515</v>
      </c>
      <c r="J71368">
        <v>69521.679999999993</v>
      </c>
      <c r="K71368">
        <v>48940</v>
      </c>
    </row>
    <row r="71369" spans="2:11" hidden="1" x14ac:dyDescent="0.35">
      <c r="B71369" t="s">
        <v>1134</v>
      </c>
      <c r="C71369" t="s">
        <v>139</v>
      </c>
      <c r="D71369" t="s">
        <v>12691</v>
      </c>
      <c r="E71369" t="s">
        <v>564</v>
      </c>
      <c r="F71369" t="s">
        <v>597</v>
      </c>
      <c r="J71369">
        <v>34904.269999999997</v>
      </c>
      <c r="K71369">
        <v>32947</v>
      </c>
    </row>
    <row r="71370" spans="2:11" hidden="1" x14ac:dyDescent="0.35">
      <c r="B71370" t="s">
        <v>3403</v>
      </c>
      <c r="C71370" t="s">
        <v>112</v>
      </c>
      <c r="D71370" t="s">
        <v>12691</v>
      </c>
      <c r="E71370" t="s">
        <v>17545</v>
      </c>
      <c r="F71370" t="s">
        <v>12698</v>
      </c>
      <c r="J71370">
        <v>63653.17</v>
      </c>
      <c r="K71370">
        <v>48331</v>
      </c>
    </row>
    <row r="71371" spans="2:11" hidden="1" x14ac:dyDescent="0.35">
      <c r="B71371" t="s">
        <v>2235</v>
      </c>
      <c r="C71371" t="s">
        <v>107</v>
      </c>
      <c r="D71371" t="s">
        <v>12691</v>
      </c>
      <c r="E71371" t="s">
        <v>920</v>
      </c>
      <c r="F71371" t="s">
        <v>1046</v>
      </c>
      <c r="J71371">
        <v>30480.2</v>
      </c>
      <c r="K71371">
        <v>30834</v>
      </c>
    </row>
    <row r="71372" spans="2:11" hidden="1" x14ac:dyDescent="0.35">
      <c r="B71372" t="s">
        <v>2112</v>
      </c>
      <c r="C71372" t="s">
        <v>42</v>
      </c>
      <c r="D71372" t="s">
        <v>12703</v>
      </c>
      <c r="E71372" t="s">
        <v>1145</v>
      </c>
      <c r="F71372" t="s">
        <v>6827</v>
      </c>
      <c r="J71372">
        <v>40109.61</v>
      </c>
      <c r="K71372">
        <v>38447</v>
      </c>
    </row>
    <row r="71373" spans="2:11" hidden="1" x14ac:dyDescent="0.35">
      <c r="B71373" t="s">
        <v>2673</v>
      </c>
      <c r="C71373" t="s">
        <v>383</v>
      </c>
      <c r="D71373" t="s">
        <v>12703</v>
      </c>
      <c r="E71373" t="s">
        <v>74</v>
      </c>
      <c r="F71373" t="s">
        <v>5708</v>
      </c>
      <c r="J71373">
        <v>10293.23</v>
      </c>
      <c r="K71373">
        <v>10239</v>
      </c>
    </row>
    <row r="71374" spans="2:11" hidden="1" x14ac:dyDescent="0.35">
      <c r="B71374" t="s">
        <v>11311</v>
      </c>
      <c r="D71374" t="s">
        <v>12703</v>
      </c>
      <c r="E71374" t="s">
        <v>8835</v>
      </c>
      <c r="F71374" t="s">
        <v>5982</v>
      </c>
      <c r="J71374">
        <v>38849.85</v>
      </c>
      <c r="K71374">
        <v>32375</v>
      </c>
    </row>
    <row r="71375" spans="2:11" hidden="1" x14ac:dyDescent="0.35">
      <c r="B71375" t="s">
        <v>51</v>
      </c>
      <c r="D71375" t="s">
        <v>12726</v>
      </c>
      <c r="E71375" t="s">
        <v>280</v>
      </c>
      <c r="F71375" t="s">
        <v>4189</v>
      </c>
      <c r="J71375">
        <v>107774.86</v>
      </c>
      <c r="K71375">
        <v>87966</v>
      </c>
    </row>
    <row r="71376" spans="2:11" hidden="1" x14ac:dyDescent="0.35">
      <c r="B71376" t="s">
        <v>145</v>
      </c>
      <c r="C71376" t="s">
        <v>197</v>
      </c>
      <c r="D71376" t="s">
        <v>24051</v>
      </c>
      <c r="E71376" t="s">
        <v>417</v>
      </c>
      <c r="F71376" t="s">
        <v>26286</v>
      </c>
      <c r="J71376">
        <v>3352.33</v>
      </c>
      <c r="K71376">
        <v>36318</v>
      </c>
    </row>
    <row r="71377" spans="2:11" hidden="1" x14ac:dyDescent="0.35">
      <c r="B71377" t="s">
        <v>824</v>
      </c>
      <c r="D71377" t="s">
        <v>12727</v>
      </c>
      <c r="E71377" t="s">
        <v>43</v>
      </c>
      <c r="F71377" t="s">
        <v>12728</v>
      </c>
      <c r="J71377">
        <v>87861.84</v>
      </c>
      <c r="K71377">
        <v>73199</v>
      </c>
    </row>
    <row r="71378" spans="2:11" hidden="1" x14ac:dyDescent="0.35">
      <c r="B71378" t="s">
        <v>12731</v>
      </c>
      <c r="C71378" t="s">
        <v>134</v>
      </c>
      <c r="D71378" t="s">
        <v>12727</v>
      </c>
      <c r="E71378" t="s">
        <v>43</v>
      </c>
      <c r="F71378" t="s">
        <v>12732</v>
      </c>
      <c r="J71378">
        <v>85520.48</v>
      </c>
      <c r="K71378">
        <v>72540</v>
      </c>
    </row>
    <row r="71379" spans="2:11" hidden="1" x14ac:dyDescent="0.35">
      <c r="B71379" t="s">
        <v>212</v>
      </c>
      <c r="C71379" t="s">
        <v>42</v>
      </c>
      <c r="D71379" t="s">
        <v>12734</v>
      </c>
      <c r="E71379" t="s">
        <v>280</v>
      </c>
      <c r="F71379" t="s">
        <v>9812</v>
      </c>
      <c r="J71379">
        <v>89987.77</v>
      </c>
      <c r="K71379">
        <v>86386</v>
      </c>
    </row>
    <row r="71380" spans="2:11" hidden="1" x14ac:dyDescent="0.35">
      <c r="B71380" t="s">
        <v>220</v>
      </c>
      <c r="C71380" t="s">
        <v>47</v>
      </c>
      <c r="D71380" t="s">
        <v>12739</v>
      </c>
      <c r="E71380" t="s">
        <v>702</v>
      </c>
      <c r="F71380" t="s">
        <v>12740</v>
      </c>
      <c r="J71380">
        <v>54000.800000000003</v>
      </c>
      <c r="K71380">
        <v>47070</v>
      </c>
    </row>
    <row r="71381" spans="2:11" hidden="1" x14ac:dyDescent="0.35">
      <c r="B71381" t="s">
        <v>12742</v>
      </c>
      <c r="D71381" t="s">
        <v>12741</v>
      </c>
      <c r="E71381" t="s">
        <v>74</v>
      </c>
      <c r="F71381" t="s">
        <v>8813</v>
      </c>
      <c r="J71381">
        <v>11327.14</v>
      </c>
      <c r="K71381">
        <v>11160</v>
      </c>
    </row>
    <row r="71382" spans="2:11" hidden="1" x14ac:dyDescent="0.35">
      <c r="B71382" t="s">
        <v>473</v>
      </c>
      <c r="C71382" t="s">
        <v>97</v>
      </c>
      <c r="D71382" t="s">
        <v>12744</v>
      </c>
      <c r="E71382" t="s">
        <v>773</v>
      </c>
      <c r="F71382" t="s">
        <v>1644</v>
      </c>
      <c r="J71382">
        <v>54120.22</v>
      </c>
      <c r="K71382">
        <v>55599</v>
      </c>
    </row>
    <row r="71383" spans="2:11" hidden="1" x14ac:dyDescent="0.35">
      <c r="B71383" t="s">
        <v>2442</v>
      </c>
      <c r="C71383" t="s">
        <v>149</v>
      </c>
      <c r="D71383" t="s">
        <v>17507</v>
      </c>
      <c r="E71383" t="s">
        <v>67</v>
      </c>
      <c r="F71383" t="s">
        <v>17508</v>
      </c>
      <c r="J71383">
        <v>32649.16</v>
      </c>
      <c r="K71383">
        <v>30243</v>
      </c>
    </row>
    <row r="71384" spans="2:11" hidden="1" x14ac:dyDescent="0.35">
      <c r="B71384" t="s">
        <v>11565</v>
      </c>
      <c r="C71384" t="s">
        <v>634</v>
      </c>
      <c r="D71384" t="s">
        <v>20829</v>
      </c>
      <c r="E71384" t="s">
        <v>438</v>
      </c>
      <c r="F71384" t="s">
        <v>2880</v>
      </c>
      <c r="J71384">
        <v>26897.21</v>
      </c>
      <c r="K71384">
        <v>29994</v>
      </c>
    </row>
    <row r="71385" spans="2:11" hidden="1" x14ac:dyDescent="0.35">
      <c r="B71385" t="s">
        <v>3025</v>
      </c>
      <c r="C71385" t="s">
        <v>124</v>
      </c>
      <c r="D71385" t="s">
        <v>12745</v>
      </c>
      <c r="E71385" t="s">
        <v>10629</v>
      </c>
      <c r="F71385" t="s">
        <v>3619</v>
      </c>
      <c r="J71385">
        <v>105057.79</v>
      </c>
      <c r="K71385">
        <v>88762</v>
      </c>
    </row>
    <row r="71386" spans="2:11" hidden="1" x14ac:dyDescent="0.35">
      <c r="B71386" t="s">
        <v>212</v>
      </c>
      <c r="C71386" t="s">
        <v>42</v>
      </c>
      <c r="D71386" t="s">
        <v>12745</v>
      </c>
      <c r="E71386" t="s">
        <v>1635</v>
      </c>
      <c r="F71386" t="s">
        <v>2633</v>
      </c>
      <c r="J71386">
        <v>59740.21</v>
      </c>
      <c r="K71386">
        <v>59600</v>
      </c>
    </row>
    <row r="71387" spans="2:11" hidden="1" x14ac:dyDescent="0.35">
      <c r="B71387" t="s">
        <v>33</v>
      </c>
      <c r="D71387" t="s">
        <v>12433</v>
      </c>
      <c r="E71387" t="s">
        <v>43</v>
      </c>
      <c r="F71387" t="s">
        <v>8137</v>
      </c>
      <c r="J71387">
        <v>123239.67</v>
      </c>
      <c r="K71387">
        <v>69938</v>
      </c>
    </row>
    <row r="71388" spans="2:11" hidden="1" x14ac:dyDescent="0.35">
      <c r="B71388" t="s">
        <v>6329</v>
      </c>
      <c r="C71388" t="s">
        <v>124</v>
      </c>
      <c r="D71388" t="s">
        <v>12433</v>
      </c>
      <c r="E71388" t="s">
        <v>43</v>
      </c>
      <c r="F71388" t="s">
        <v>4292</v>
      </c>
      <c r="J71388">
        <v>76665.440000000002</v>
      </c>
      <c r="K71388">
        <v>59128</v>
      </c>
    </row>
    <row r="71389" spans="2:11" hidden="1" x14ac:dyDescent="0.35">
      <c r="B71389" t="s">
        <v>1523</v>
      </c>
      <c r="C71389" t="s">
        <v>21</v>
      </c>
      <c r="D71389" t="s">
        <v>12433</v>
      </c>
      <c r="E71389" t="s">
        <v>43</v>
      </c>
      <c r="F71389" t="s">
        <v>8049</v>
      </c>
      <c r="J71389">
        <v>77074.02</v>
      </c>
      <c r="K71389">
        <v>69296</v>
      </c>
    </row>
    <row r="71390" spans="2:11" hidden="1" x14ac:dyDescent="0.35">
      <c r="B71390" t="s">
        <v>4241</v>
      </c>
      <c r="C71390" t="s">
        <v>47</v>
      </c>
      <c r="D71390" t="s">
        <v>12433</v>
      </c>
      <c r="E71390" t="s">
        <v>43</v>
      </c>
      <c r="F71390" t="s">
        <v>17535</v>
      </c>
      <c r="J71390">
        <v>57674.77</v>
      </c>
      <c r="K71390">
        <v>55625</v>
      </c>
    </row>
    <row r="71391" spans="2:11" hidden="1" x14ac:dyDescent="0.35">
      <c r="B71391" t="s">
        <v>3087</v>
      </c>
      <c r="D71391" t="s">
        <v>12433</v>
      </c>
      <c r="E71391" t="s">
        <v>43</v>
      </c>
      <c r="F71391" t="s">
        <v>24057</v>
      </c>
      <c r="J71391">
        <v>56257.09</v>
      </c>
      <c r="K71391">
        <v>46309</v>
      </c>
    </row>
    <row r="71392" spans="2:11" hidden="1" x14ac:dyDescent="0.35">
      <c r="B71392" t="s">
        <v>6781</v>
      </c>
      <c r="D71392" t="s">
        <v>20831</v>
      </c>
      <c r="E71392" t="s">
        <v>202</v>
      </c>
      <c r="F71392" t="s">
        <v>20582</v>
      </c>
      <c r="J71392">
        <v>6920</v>
      </c>
      <c r="K71392">
        <v>20800</v>
      </c>
    </row>
    <row r="71393" spans="2:11" hidden="1" x14ac:dyDescent="0.35">
      <c r="B71393" t="s">
        <v>478</v>
      </c>
      <c r="C71393" t="s">
        <v>112</v>
      </c>
      <c r="D71393" t="s">
        <v>12455</v>
      </c>
      <c r="E71393" t="s">
        <v>43</v>
      </c>
      <c r="F71393" t="s">
        <v>12456</v>
      </c>
      <c r="J71393">
        <v>71451.929999999993</v>
      </c>
      <c r="K71393">
        <v>65446</v>
      </c>
    </row>
    <row r="71394" spans="2:11" hidden="1" x14ac:dyDescent="0.35">
      <c r="B71394" t="s">
        <v>667</v>
      </c>
      <c r="C71394" t="s">
        <v>134</v>
      </c>
      <c r="D71394" t="s">
        <v>12463</v>
      </c>
      <c r="E71394" t="s">
        <v>43</v>
      </c>
      <c r="F71394" t="s">
        <v>5599</v>
      </c>
      <c r="J71394">
        <v>82705.84</v>
      </c>
      <c r="K71394">
        <v>69296</v>
      </c>
    </row>
    <row r="71395" spans="2:11" hidden="1" x14ac:dyDescent="0.35">
      <c r="B71395" t="s">
        <v>12511</v>
      </c>
      <c r="D71395" t="s">
        <v>12512</v>
      </c>
      <c r="E71395" t="s">
        <v>1444</v>
      </c>
      <c r="F71395" t="s">
        <v>7201</v>
      </c>
      <c r="J71395">
        <v>59696.24</v>
      </c>
      <c r="K71395">
        <v>59482</v>
      </c>
    </row>
    <row r="71396" spans="2:11" hidden="1" x14ac:dyDescent="0.35">
      <c r="B71396" t="s">
        <v>1471</v>
      </c>
      <c r="D71396" t="s">
        <v>12512</v>
      </c>
      <c r="E71396" t="s">
        <v>202</v>
      </c>
      <c r="F71396" t="s">
        <v>23382</v>
      </c>
      <c r="J71396">
        <v>11485</v>
      </c>
      <c r="K71396">
        <v>20800</v>
      </c>
    </row>
    <row r="71397" spans="2:11" hidden="1" x14ac:dyDescent="0.35">
      <c r="B71397" t="s">
        <v>12524</v>
      </c>
      <c r="C71397" t="s">
        <v>21</v>
      </c>
      <c r="D71397" t="s">
        <v>12525</v>
      </c>
      <c r="E71397" t="s">
        <v>2747</v>
      </c>
      <c r="F71397" t="s">
        <v>12526</v>
      </c>
      <c r="J71397">
        <v>39415.769999999997</v>
      </c>
      <c r="K71397">
        <v>38959</v>
      </c>
    </row>
    <row r="71398" spans="2:11" hidden="1" x14ac:dyDescent="0.35">
      <c r="B71398" t="s">
        <v>26287</v>
      </c>
      <c r="C71398" t="s">
        <v>38</v>
      </c>
      <c r="D71398" t="s">
        <v>12530</v>
      </c>
      <c r="E71398" t="s">
        <v>17243</v>
      </c>
      <c r="F71398" t="s">
        <v>26253</v>
      </c>
      <c r="J71398">
        <v>25166.07</v>
      </c>
      <c r="K71398">
        <v>30834</v>
      </c>
    </row>
    <row r="71399" spans="2:11" hidden="1" x14ac:dyDescent="0.35">
      <c r="B71399" t="s">
        <v>212</v>
      </c>
      <c r="C71399" t="s">
        <v>124</v>
      </c>
      <c r="D71399" t="s">
        <v>12530</v>
      </c>
      <c r="E71399" t="s">
        <v>17082</v>
      </c>
      <c r="F71399" t="s">
        <v>1692</v>
      </c>
      <c r="J71399">
        <v>109153.44</v>
      </c>
      <c r="K71399">
        <v>82995</v>
      </c>
    </row>
    <row r="71400" spans="2:11" hidden="1" x14ac:dyDescent="0.35">
      <c r="B71400" t="s">
        <v>4237</v>
      </c>
      <c r="C71400" t="s">
        <v>42</v>
      </c>
      <c r="D71400" t="s">
        <v>12600</v>
      </c>
      <c r="E71400" t="s">
        <v>26095</v>
      </c>
      <c r="F71400" t="s">
        <v>26096</v>
      </c>
      <c r="J71400">
        <v>1230.77</v>
      </c>
      <c r="K71400">
        <v>32000</v>
      </c>
    </row>
    <row r="71401" spans="2:11" hidden="1" x14ac:dyDescent="0.35">
      <c r="B71401" t="s">
        <v>220</v>
      </c>
      <c r="C71401" t="s">
        <v>38</v>
      </c>
      <c r="D71401" t="s">
        <v>7742</v>
      </c>
      <c r="E71401" t="s">
        <v>43</v>
      </c>
      <c r="F71401" t="s">
        <v>10513</v>
      </c>
      <c r="J71401">
        <v>67424.38</v>
      </c>
      <c r="K71401">
        <v>73199</v>
      </c>
    </row>
    <row r="71402" spans="2:11" hidden="1" x14ac:dyDescent="0.35">
      <c r="B71402" t="s">
        <v>4497</v>
      </c>
      <c r="C71402" t="s">
        <v>427</v>
      </c>
      <c r="D71402" t="s">
        <v>12388</v>
      </c>
      <c r="E71402" t="s">
        <v>93</v>
      </c>
      <c r="F71402" t="s">
        <v>4977</v>
      </c>
      <c r="J71402">
        <v>90065.35</v>
      </c>
      <c r="K71402">
        <v>90200</v>
      </c>
    </row>
    <row r="71403" spans="2:11" hidden="1" x14ac:dyDescent="0.35">
      <c r="B71403" t="s">
        <v>20768</v>
      </c>
      <c r="D71403" t="s">
        <v>20769</v>
      </c>
      <c r="E71403" t="s">
        <v>81</v>
      </c>
      <c r="F71403" t="s">
        <v>20412</v>
      </c>
      <c r="J71403">
        <v>28788.44</v>
      </c>
      <c r="K71403">
        <v>24960</v>
      </c>
    </row>
    <row r="71404" spans="2:11" hidden="1" x14ac:dyDescent="0.35">
      <c r="B71404" t="s">
        <v>1514</v>
      </c>
      <c r="D71404" t="s">
        <v>12390</v>
      </c>
      <c r="E71404" t="s">
        <v>1583</v>
      </c>
      <c r="F71404" t="s">
        <v>12391</v>
      </c>
      <c r="J71404">
        <v>33037.86</v>
      </c>
      <c r="K71404">
        <v>39198</v>
      </c>
    </row>
    <row r="71405" spans="2:11" hidden="1" x14ac:dyDescent="0.35">
      <c r="B71405" t="s">
        <v>4608</v>
      </c>
      <c r="C71405" t="s">
        <v>107</v>
      </c>
      <c r="D71405" t="s">
        <v>12390</v>
      </c>
      <c r="E71405" t="s">
        <v>43</v>
      </c>
      <c r="F71405" t="s">
        <v>2318</v>
      </c>
      <c r="J71405">
        <v>89888.78</v>
      </c>
      <c r="K71405">
        <v>75837</v>
      </c>
    </row>
    <row r="71406" spans="2:11" hidden="1" x14ac:dyDescent="0.35">
      <c r="B71406" t="s">
        <v>2358</v>
      </c>
      <c r="C71406" t="s">
        <v>47</v>
      </c>
      <c r="D71406" t="s">
        <v>12390</v>
      </c>
      <c r="E71406" t="s">
        <v>3725</v>
      </c>
      <c r="F71406" t="s">
        <v>12392</v>
      </c>
      <c r="J71406">
        <v>160282.93</v>
      </c>
      <c r="K71406">
        <v>104357</v>
      </c>
    </row>
    <row r="71407" spans="2:11" hidden="1" x14ac:dyDescent="0.35">
      <c r="B71407" t="s">
        <v>1241</v>
      </c>
      <c r="C71407" t="s">
        <v>124</v>
      </c>
      <c r="D71407" t="s">
        <v>12394</v>
      </c>
      <c r="E71407" t="s">
        <v>5198</v>
      </c>
      <c r="F71407" t="s">
        <v>7743</v>
      </c>
      <c r="J71407">
        <v>47312.87</v>
      </c>
      <c r="K71407">
        <v>43287</v>
      </c>
    </row>
    <row r="71408" spans="2:11" hidden="1" x14ac:dyDescent="0.35">
      <c r="B71408" t="s">
        <v>536</v>
      </c>
      <c r="C71408" t="s">
        <v>139</v>
      </c>
      <c r="D71408" t="s">
        <v>12600</v>
      </c>
      <c r="E71408" t="s">
        <v>23351</v>
      </c>
      <c r="F71408" t="s">
        <v>516</v>
      </c>
      <c r="J71408">
        <v>76926.59</v>
      </c>
      <c r="K71408">
        <v>64365</v>
      </c>
    </row>
    <row r="71409" spans="2:11" hidden="1" x14ac:dyDescent="0.35">
      <c r="B71409" t="s">
        <v>331</v>
      </c>
      <c r="C71409" t="s">
        <v>427</v>
      </c>
      <c r="D71409" t="s">
        <v>12394</v>
      </c>
      <c r="E71409" t="s">
        <v>135</v>
      </c>
      <c r="F71409" t="s">
        <v>1422</v>
      </c>
      <c r="J71409">
        <v>40247.129999999997</v>
      </c>
      <c r="K71409">
        <v>39807</v>
      </c>
    </row>
    <row r="71410" spans="2:11" hidden="1" x14ac:dyDescent="0.35">
      <c r="B71410" t="s">
        <v>4322</v>
      </c>
      <c r="C71410" t="s">
        <v>14</v>
      </c>
      <c r="D71410" t="s">
        <v>7742</v>
      </c>
      <c r="E71410" t="s">
        <v>2789</v>
      </c>
      <c r="F71410" t="s">
        <v>3377</v>
      </c>
      <c r="J71410">
        <v>31816.19</v>
      </c>
      <c r="K71410">
        <v>33879</v>
      </c>
    </row>
    <row r="71411" spans="2:11" hidden="1" x14ac:dyDescent="0.35">
      <c r="B71411" t="s">
        <v>80</v>
      </c>
      <c r="C71411" t="s">
        <v>42</v>
      </c>
      <c r="D71411" t="s">
        <v>12600</v>
      </c>
      <c r="E71411" t="s">
        <v>23</v>
      </c>
      <c r="F71411" t="s">
        <v>12604</v>
      </c>
      <c r="J71411">
        <v>57641.81</v>
      </c>
      <c r="K71411">
        <v>46747</v>
      </c>
    </row>
    <row r="71412" spans="2:11" hidden="1" x14ac:dyDescent="0.35">
      <c r="B71412" t="s">
        <v>961</v>
      </c>
      <c r="D71412" t="s">
        <v>12394</v>
      </c>
      <c r="E71412" t="s">
        <v>8835</v>
      </c>
      <c r="F71412" t="s">
        <v>8976</v>
      </c>
      <c r="J71412">
        <v>46985.32</v>
      </c>
      <c r="K71412">
        <v>32375</v>
      </c>
    </row>
    <row r="71413" spans="2:11" hidden="1" x14ac:dyDescent="0.35">
      <c r="B71413" t="s">
        <v>705</v>
      </c>
      <c r="C71413" t="s">
        <v>47</v>
      </c>
      <c r="D71413" t="s">
        <v>7742</v>
      </c>
      <c r="E71413" t="s">
        <v>43</v>
      </c>
      <c r="F71413" t="s">
        <v>5867</v>
      </c>
      <c r="J71413">
        <v>74716.070000000007</v>
      </c>
      <c r="K71413">
        <v>63004</v>
      </c>
    </row>
    <row r="71414" spans="2:11" hidden="1" x14ac:dyDescent="0.35">
      <c r="B71414" t="s">
        <v>408</v>
      </c>
      <c r="C71414" t="s">
        <v>112</v>
      </c>
      <c r="D71414" t="s">
        <v>12600</v>
      </c>
      <c r="E71414" t="s">
        <v>3843</v>
      </c>
      <c r="F71414" t="s">
        <v>26159</v>
      </c>
      <c r="J71414">
        <v>40725.68</v>
      </c>
      <c r="K71414">
        <v>50423</v>
      </c>
    </row>
    <row r="71415" spans="2:11" hidden="1" x14ac:dyDescent="0.35">
      <c r="B71415" t="s">
        <v>1682</v>
      </c>
      <c r="C71415" t="s">
        <v>375</v>
      </c>
      <c r="D71415" t="s">
        <v>12397</v>
      </c>
      <c r="E71415" t="s">
        <v>43</v>
      </c>
      <c r="F71415" t="s">
        <v>2991</v>
      </c>
      <c r="J71415">
        <v>104402.09</v>
      </c>
      <c r="K71415">
        <v>66086</v>
      </c>
    </row>
    <row r="71416" spans="2:11" hidden="1" x14ac:dyDescent="0.35">
      <c r="B71416" t="s">
        <v>12611</v>
      </c>
      <c r="C71416" t="s">
        <v>134</v>
      </c>
      <c r="D71416" t="s">
        <v>7742</v>
      </c>
      <c r="E71416" t="s">
        <v>43</v>
      </c>
      <c r="F71416" t="s">
        <v>7121</v>
      </c>
      <c r="J71416">
        <v>86312.08</v>
      </c>
      <c r="K71416">
        <v>69296</v>
      </c>
    </row>
    <row r="71417" spans="2:11" hidden="1" x14ac:dyDescent="0.35">
      <c r="B71417" t="s">
        <v>1241</v>
      </c>
      <c r="C71417" t="s">
        <v>8</v>
      </c>
      <c r="D71417" t="s">
        <v>12609</v>
      </c>
      <c r="E71417" t="s">
        <v>489</v>
      </c>
      <c r="F71417" t="s">
        <v>17456</v>
      </c>
      <c r="J71417">
        <v>74340.09</v>
      </c>
      <c r="K71417">
        <v>57186</v>
      </c>
    </row>
    <row r="71418" spans="2:11" hidden="1" x14ac:dyDescent="0.35">
      <c r="B71418" t="s">
        <v>536</v>
      </c>
      <c r="C71418" t="s">
        <v>38</v>
      </c>
      <c r="D71418" t="s">
        <v>12397</v>
      </c>
      <c r="E71418" t="s">
        <v>43</v>
      </c>
      <c r="F71418" t="s">
        <v>1306</v>
      </c>
      <c r="J71418">
        <v>82664.06</v>
      </c>
      <c r="K71418">
        <v>69938</v>
      </c>
    </row>
    <row r="71419" spans="2:11" hidden="1" x14ac:dyDescent="0.35">
      <c r="B71419" t="s">
        <v>3090</v>
      </c>
      <c r="C71419" t="s">
        <v>38</v>
      </c>
      <c r="D71419" t="s">
        <v>17517</v>
      </c>
      <c r="E71419" t="s">
        <v>4642</v>
      </c>
      <c r="F71419" t="s">
        <v>17518</v>
      </c>
      <c r="J71419">
        <v>55609.89</v>
      </c>
      <c r="K71419">
        <v>55400</v>
      </c>
    </row>
    <row r="71420" spans="2:11" hidden="1" x14ac:dyDescent="0.35">
      <c r="B71420" t="s">
        <v>1107</v>
      </c>
      <c r="C71420" t="s">
        <v>8</v>
      </c>
      <c r="D71420" t="s">
        <v>12609</v>
      </c>
      <c r="E71420" t="s">
        <v>26095</v>
      </c>
      <c r="F71420" t="s">
        <v>26096</v>
      </c>
      <c r="J71420">
        <v>1230.77</v>
      </c>
      <c r="K71420">
        <v>32000</v>
      </c>
    </row>
    <row r="71421" spans="2:11" hidden="1" x14ac:dyDescent="0.35">
      <c r="B71421" t="s">
        <v>1682</v>
      </c>
      <c r="C71421" t="s">
        <v>21</v>
      </c>
      <c r="D71421" t="s">
        <v>12398</v>
      </c>
      <c r="E71421" t="s">
        <v>25948</v>
      </c>
      <c r="F71421" t="s">
        <v>3230</v>
      </c>
      <c r="J71421">
        <v>73497.440000000002</v>
      </c>
      <c r="K71421">
        <v>70388</v>
      </c>
    </row>
    <row r="71422" spans="2:11" hidden="1" x14ac:dyDescent="0.35">
      <c r="B71422" t="s">
        <v>1659</v>
      </c>
      <c r="D71422" t="s">
        <v>12485</v>
      </c>
      <c r="E71422" t="s">
        <v>2560</v>
      </c>
      <c r="F71422" t="s">
        <v>23535</v>
      </c>
      <c r="J71422">
        <v>50169.01</v>
      </c>
      <c r="K71422">
        <v>39807</v>
      </c>
    </row>
    <row r="71423" spans="2:11" hidden="1" x14ac:dyDescent="0.35">
      <c r="B71423" t="s">
        <v>220</v>
      </c>
      <c r="C71423" t="s">
        <v>927</v>
      </c>
      <c r="D71423" t="s">
        <v>12620</v>
      </c>
      <c r="E71423" t="s">
        <v>43</v>
      </c>
      <c r="F71423" t="s">
        <v>12621</v>
      </c>
      <c r="J71423">
        <v>85359.21</v>
      </c>
      <c r="K71423">
        <v>79133</v>
      </c>
    </row>
    <row r="71424" spans="2:11" hidden="1" x14ac:dyDescent="0.35">
      <c r="B71424" t="s">
        <v>797</v>
      </c>
      <c r="C71424" t="s">
        <v>149</v>
      </c>
      <c r="D71424" t="s">
        <v>12399</v>
      </c>
      <c r="E71424" t="s">
        <v>43</v>
      </c>
      <c r="F71424" t="s">
        <v>10092</v>
      </c>
      <c r="J71424">
        <v>51572.84</v>
      </c>
      <c r="K71424">
        <v>74517</v>
      </c>
    </row>
    <row r="71425" spans="2:11" hidden="1" x14ac:dyDescent="0.35">
      <c r="B71425" t="s">
        <v>26288</v>
      </c>
      <c r="C71425" t="s">
        <v>112</v>
      </c>
      <c r="D71425" t="s">
        <v>26289</v>
      </c>
      <c r="E71425" t="s">
        <v>12793</v>
      </c>
      <c r="F71425" t="s">
        <v>10561</v>
      </c>
      <c r="J71425">
        <v>22229.360000000001</v>
      </c>
      <c r="K71425">
        <v>36318</v>
      </c>
    </row>
    <row r="71426" spans="2:11" hidden="1" x14ac:dyDescent="0.35">
      <c r="B71426" t="s">
        <v>9724</v>
      </c>
      <c r="C71426" t="s">
        <v>124</v>
      </c>
      <c r="D71426" t="s">
        <v>12377</v>
      </c>
      <c r="E71426" t="s">
        <v>25960</v>
      </c>
      <c r="F71426" t="s">
        <v>8023</v>
      </c>
      <c r="J71426">
        <v>73088.7</v>
      </c>
      <c r="K71426">
        <v>78760</v>
      </c>
    </row>
    <row r="71427" spans="2:11" hidden="1" x14ac:dyDescent="0.35">
      <c r="B71427" t="s">
        <v>789</v>
      </c>
      <c r="C71427" t="s">
        <v>21</v>
      </c>
      <c r="D71427" t="s">
        <v>12401</v>
      </c>
      <c r="E71427" t="s">
        <v>43</v>
      </c>
      <c r="F71427" t="s">
        <v>12402</v>
      </c>
      <c r="J71427">
        <v>79345.539999999994</v>
      </c>
      <c r="K71427">
        <v>66731</v>
      </c>
    </row>
    <row r="71428" spans="2:11" hidden="1" x14ac:dyDescent="0.35">
      <c r="B71428" t="s">
        <v>7232</v>
      </c>
      <c r="C71428" t="s">
        <v>8</v>
      </c>
      <c r="D71428" t="s">
        <v>12620</v>
      </c>
      <c r="E71428" t="s">
        <v>43</v>
      </c>
      <c r="F71428" t="s">
        <v>5884</v>
      </c>
      <c r="J71428">
        <v>96571.28</v>
      </c>
      <c r="K71428">
        <v>75837</v>
      </c>
    </row>
    <row r="71429" spans="2:11" hidden="1" x14ac:dyDescent="0.35">
      <c r="B71429" t="s">
        <v>892</v>
      </c>
      <c r="C71429" t="s">
        <v>42</v>
      </c>
      <c r="D71429" t="s">
        <v>12377</v>
      </c>
      <c r="E71429" t="s">
        <v>17468</v>
      </c>
      <c r="F71429" t="s">
        <v>3235</v>
      </c>
      <c r="J71429">
        <v>86690.02</v>
      </c>
      <c r="K71429">
        <v>87000</v>
      </c>
    </row>
    <row r="71430" spans="2:11" hidden="1" x14ac:dyDescent="0.35">
      <c r="B71430" t="s">
        <v>12487</v>
      </c>
      <c r="C71430" t="s">
        <v>47</v>
      </c>
      <c r="D71430" t="s">
        <v>12485</v>
      </c>
      <c r="E71430" t="s">
        <v>135</v>
      </c>
      <c r="F71430" t="s">
        <v>7521</v>
      </c>
      <c r="J71430">
        <v>115361.25</v>
      </c>
      <c r="K71430">
        <v>42195</v>
      </c>
    </row>
    <row r="71431" spans="2:11" hidden="1" x14ac:dyDescent="0.35">
      <c r="B71431" t="s">
        <v>1682</v>
      </c>
      <c r="C71431" t="s">
        <v>14</v>
      </c>
      <c r="D71431" t="s">
        <v>2743</v>
      </c>
      <c r="E71431" t="s">
        <v>699</v>
      </c>
      <c r="F71431" t="s">
        <v>26219</v>
      </c>
      <c r="J71431">
        <v>10661.07</v>
      </c>
      <c r="K71431">
        <v>46199</v>
      </c>
    </row>
    <row r="71432" spans="2:11" hidden="1" x14ac:dyDescent="0.35">
      <c r="B71432" t="s">
        <v>1369</v>
      </c>
      <c r="C71432" t="s">
        <v>14</v>
      </c>
      <c r="D71432" t="s">
        <v>12620</v>
      </c>
      <c r="E71432" t="s">
        <v>17116</v>
      </c>
      <c r="F71432" t="s">
        <v>3645</v>
      </c>
      <c r="J71432">
        <v>123747.07</v>
      </c>
      <c r="K71432">
        <v>97709</v>
      </c>
    </row>
    <row r="71433" spans="2:11" hidden="1" x14ac:dyDescent="0.35">
      <c r="B71433" t="s">
        <v>6262</v>
      </c>
      <c r="D71433" t="s">
        <v>12622</v>
      </c>
      <c r="E71433" t="s">
        <v>74</v>
      </c>
      <c r="F71433" t="s">
        <v>1408</v>
      </c>
      <c r="J71433">
        <v>11022.97</v>
      </c>
      <c r="K71433">
        <v>10853</v>
      </c>
    </row>
    <row r="71434" spans="2:11" hidden="1" x14ac:dyDescent="0.35">
      <c r="B71434" t="s">
        <v>1313</v>
      </c>
      <c r="C71434" t="s">
        <v>14</v>
      </c>
      <c r="D71434" t="s">
        <v>12377</v>
      </c>
      <c r="E71434" t="s">
        <v>240</v>
      </c>
      <c r="F71434" t="s">
        <v>12725</v>
      </c>
      <c r="J71434">
        <v>51888.61</v>
      </c>
      <c r="K71434">
        <v>48331</v>
      </c>
    </row>
    <row r="71435" spans="2:11" hidden="1" x14ac:dyDescent="0.35">
      <c r="B71435" t="s">
        <v>12488</v>
      </c>
      <c r="D71435" t="s">
        <v>12485</v>
      </c>
      <c r="E71435" t="s">
        <v>16797</v>
      </c>
      <c r="F71435" t="s">
        <v>2469</v>
      </c>
      <c r="J71435">
        <v>32017.15</v>
      </c>
      <c r="K71435">
        <v>30721</v>
      </c>
    </row>
    <row r="71436" spans="2:11" hidden="1" x14ac:dyDescent="0.35">
      <c r="B71436" t="s">
        <v>492</v>
      </c>
      <c r="C71436" t="s">
        <v>139</v>
      </c>
      <c r="D71436" t="s">
        <v>12485</v>
      </c>
      <c r="E71436" t="s">
        <v>23327</v>
      </c>
      <c r="F71436" t="s">
        <v>463</v>
      </c>
      <c r="J71436">
        <v>77653.95</v>
      </c>
      <c r="K71436">
        <v>72011</v>
      </c>
    </row>
    <row r="71437" spans="2:11" hidden="1" x14ac:dyDescent="0.35">
      <c r="B71437" t="s">
        <v>1931</v>
      </c>
      <c r="C71437" t="s">
        <v>21</v>
      </c>
      <c r="D71437" t="s">
        <v>12485</v>
      </c>
      <c r="E71437" t="s">
        <v>1889</v>
      </c>
      <c r="F71437" t="s">
        <v>25988</v>
      </c>
      <c r="J71437">
        <v>42730.73</v>
      </c>
      <c r="K71437">
        <v>101000</v>
      </c>
    </row>
    <row r="71438" spans="2:11" hidden="1" x14ac:dyDescent="0.35">
      <c r="B71438" t="s">
        <v>12489</v>
      </c>
      <c r="D71438" t="s">
        <v>12485</v>
      </c>
      <c r="E71438" t="s">
        <v>74</v>
      </c>
      <c r="F71438" t="s">
        <v>2937</v>
      </c>
      <c r="J71438">
        <v>10416.48</v>
      </c>
      <c r="K71438">
        <v>10239</v>
      </c>
    </row>
    <row r="71439" spans="2:11" hidden="1" x14ac:dyDescent="0.35">
      <c r="B71439" t="s">
        <v>997</v>
      </c>
      <c r="C71439" t="s">
        <v>297</v>
      </c>
      <c r="D71439" t="s">
        <v>6372</v>
      </c>
      <c r="E71439" t="s">
        <v>452</v>
      </c>
      <c r="F71439" t="s">
        <v>17432</v>
      </c>
      <c r="J71439">
        <v>39064.29</v>
      </c>
      <c r="K71439">
        <v>36616</v>
      </c>
    </row>
    <row r="71440" spans="2:11" hidden="1" x14ac:dyDescent="0.35">
      <c r="B71440" t="s">
        <v>19310</v>
      </c>
      <c r="D71440" t="s">
        <v>12485</v>
      </c>
      <c r="E71440" t="s">
        <v>26273</v>
      </c>
      <c r="F71440" t="s">
        <v>2210</v>
      </c>
      <c r="J71440">
        <v>9907.18</v>
      </c>
      <c r="K71440">
        <v>41700</v>
      </c>
    </row>
    <row r="71441" spans="2:11" hidden="1" x14ac:dyDescent="0.35">
      <c r="B71441" t="s">
        <v>4050</v>
      </c>
      <c r="C71441" t="s">
        <v>32</v>
      </c>
      <c r="D71441" t="s">
        <v>12377</v>
      </c>
      <c r="E71441" t="s">
        <v>48</v>
      </c>
      <c r="F71441" t="s">
        <v>12374</v>
      </c>
      <c r="J71441">
        <v>44706.6</v>
      </c>
      <c r="K71441">
        <v>44259</v>
      </c>
    </row>
    <row r="71442" spans="2:11" hidden="1" x14ac:dyDescent="0.35">
      <c r="B71442" t="s">
        <v>556</v>
      </c>
      <c r="C71442" t="s">
        <v>375</v>
      </c>
      <c r="D71442" t="s">
        <v>6372</v>
      </c>
      <c r="E71442" t="s">
        <v>13430</v>
      </c>
      <c r="F71442" t="s">
        <v>26032</v>
      </c>
      <c r="J71442">
        <v>47583.65</v>
      </c>
      <c r="K71442">
        <v>72775</v>
      </c>
    </row>
    <row r="71443" spans="2:11" hidden="1" x14ac:dyDescent="0.35">
      <c r="B71443" t="s">
        <v>5660</v>
      </c>
      <c r="C71443" t="s">
        <v>60</v>
      </c>
      <c r="D71443" t="s">
        <v>12404</v>
      </c>
      <c r="E71443" t="s">
        <v>16992</v>
      </c>
      <c r="F71443" t="s">
        <v>12405</v>
      </c>
      <c r="J71443">
        <v>50805.49</v>
      </c>
      <c r="K71443">
        <v>40040</v>
      </c>
    </row>
    <row r="71444" spans="2:11" hidden="1" x14ac:dyDescent="0.35">
      <c r="B71444" t="s">
        <v>80</v>
      </c>
      <c r="C71444" t="s">
        <v>42</v>
      </c>
      <c r="D71444" t="s">
        <v>12622</v>
      </c>
      <c r="E71444" t="s">
        <v>43</v>
      </c>
      <c r="F71444" t="s">
        <v>440</v>
      </c>
      <c r="J71444">
        <v>100924.33</v>
      </c>
      <c r="K71444">
        <v>65446</v>
      </c>
    </row>
    <row r="71445" spans="2:11" hidden="1" x14ac:dyDescent="0.35">
      <c r="B71445" t="s">
        <v>1281</v>
      </c>
      <c r="C71445" t="s">
        <v>149</v>
      </c>
      <c r="D71445" t="s">
        <v>12485</v>
      </c>
      <c r="E71445" t="s">
        <v>2343</v>
      </c>
      <c r="F71445" t="s">
        <v>26034</v>
      </c>
      <c r="J71445">
        <v>5971.65</v>
      </c>
      <c r="K71445">
        <v>29815</v>
      </c>
    </row>
    <row r="71446" spans="2:11" hidden="1" x14ac:dyDescent="0.35">
      <c r="B71446" t="s">
        <v>10979</v>
      </c>
      <c r="C71446" t="s">
        <v>927</v>
      </c>
      <c r="D71446" t="s">
        <v>12377</v>
      </c>
      <c r="E71446" t="s">
        <v>146</v>
      </c>
      <c r="F71446" t="s">
        <v>2958</v>
      </c>
      <c r="J71446">
        <v>32836.57</v>
      </c>
      <c r="K71446">
        <v>38339</v>
      </c>
    </row>
    <row r="71447" spans="2:11" hidden="1" x14ac:dyDescent="0.35">
      <c r="B71447" t="s">
        <v>7009</v>
      </c>
      <c r="C71447" t="s">
        <v>42</v>
      </c>
      <c r="D71447" t="s">
        <v>6372</v>
      </c>
      <c r="E71447" t="s">
        <v>16797</v>
      </c>
      <c r="F71447" t="s">
        <v>2820</v>
      </c>
      <c r="J71447">
        <v>37865.129999999997</v>
      </c>
      <c r="K71447">
        <v>31616</v>
      </c>
    </row>
    <row r="71448" spans="2:11" hidden="1" x14ac:dyDescent="0.35">
      <c r="B71448" t="s">
        <v>7283</v>
      </c>
      <c r="C71448" t="s">
        <v>38</v>
      </c>
      <c r="D71448" t="s">
        <v>20773</v>
      </c>
      <c r="E71448" t="s">
        <v>93</v>
      </c>
      <c r="F71448" t="s">
        <v>19567</v>
      </c>
      <c r="J71448">
        <v>64157.72</v>
      </c>
      <c r="K71448">
        <v>65000</v>
      </c>
    </row>
    <row r="71449" spans="2:11" hidden="1" x14ac:dyDescent="0.35">
      <c r="B71449" t="s">
        <v>888</v>
      </c>
      <c r="C71449" t="s">
        <v>38</v>
      </c>
      <c r="D71449" t="s">
        <v>17519</v>
      </c>
      <c r="E71449" t="s">
        <v>4490</v>
      </c>
      <c r="F71449" t="s">
        <v>26087</v>
      </c>
      <c r="J71449">
        <v>15365.35</v>
      </c>
      <c r="K71449">
        <v>36318</v>
      </c>
    </row>
    <row r="71450" spans="2:11" hidden="1" x14ac:dyDescent="0.35">
      <c r="B71450" t="s">
        <v>6534</v>
      </c>
      <c r="D71450" t="s">
        <v>12633</v>
      </c>
      <c r="E71450" t="s">
        <v>213</v>
      </c>
      <c r="F71450" t="s">
        <v>19567</v>
      </c>
      <c r="J71450">
        <v>25342.55</v>
      </c>
      <c r="K71450">
        <v>22880</v>
      </c>
    </row>
    <row r="71451" spans="2:11" hidden="1" x14ac:dyDescent="0.35">
      <c r="B71451" t="s">
        <v>408</v>
      </c>
      <c r="C71451" t="s">
        <v>21</v>
      </c>
      <c r="D71451" t="s">
        <v>12633</v>
      </c>
      <c r="E71451" t="s">
        <v>452</v>
      </c>
      <c r="F71451" t="s">
        <v>12634</v>
      </c>
      <c r="J71451">
        <v>53530.37</v>
      </c>
      <c r="K71451">
        <v>46319</v>
      </c>
    </row>
    <row r="71452" spans="2:11" hidden="1" x14ac:dyDescent="0.35">
      <c r="B71452" t="s">
        <v>469</v>
      </c>
      <c r="C71452" t="s">
        <v>124</v>
      </c>
      <c r="D71452" t="s">
        <v>12635</v>
      </c>
      <c r="E71452" t="s">
        <v>17243</v>
      </c>
      <c r="F71452" t="s">
        <v>2835</v>
      </c>
      <c r="J71452">
        <v>43953.279999999999</v>
      </c>
      <c r="K71452">
        <v>40623</v>
      </c>
    </row>
    <row r="71453" spans="2:11" hidden="1" x14ac:dyDescent="0.35">
      <c r="B71453" t="s">
        <v>710</v>
      </c>
      <c r="D71453" t="s">
        <v>12635</v>
      </c>
      <c r="E71453" t="s">
        <v>67</v>
      </c>
      <c r="F71453" t="s">
        <v>4231</v>
      </c>
      <c r="J71453">
        <v>37176.81</v>
      </c>
      <c r="K71453">
        <v>31824</v>
      </c>
    </row>
    <row r="71454" spans="2:11" hidden="1" x14ac:dyDescent="0.35">
      <c r="B71454" t="s">
        <v>1220</v>
      </c>
      <c r="C71454" t="s">
        <v>47</v>
      </c>
      <c r="D71454" t="s">
        <v>12635</v>
      </c>
      <c r="E71454" t="s">
        <v>7633</v>
      </c>
      <c r="F71454" t="s">
        <v>26032</v>
      </c>
      <c r="J71454">
        <v>24865.9</v>
      </c>
      <c r="K71454">
        <v>29378</v>
      </c>
    </row>
    <row r="71455" spans="2:11" hidden="1" x14ac:dyDescent="0.35">
      <c r="B71455" t="s">
        <v>23988</v>
      </c>
      <c r="D71455" t="s">
        <v>12635</v>
      </c>
      <c r="E71455" t="s">
        <v>202</v>
      </c>
      <c r="F71455" t="s">
        <v>23382</v>
      </c>
      <c r="J71455">
        <v>2808</v>
      </c>
      <c r="K71455">
        <v>24960</v>
      </c>
    </row>
    <row r="71456" spans="2:11" hidden="1" x14ac:dyDescent="0.35">
      <c r="B71456" t="s">
        <v>2282</v>
      </c>
      <c r="D71456" t="s">
        <v>12635</v>
      </c>
      <c r="E71456" t="s">
        <v>43</v>
      </c>
      <c r="F71456" t="s">
        <v>17269</v>
      </c>
      <c r="J71456">
        <v>66371.789999999994</v>
      </c>
      <c r="K71456">
        <v>59128</v>
      </c>
    </row>
    <row r="71457" spans="2:11" hidden="1" x14ac:dyDescent="0.35">
      <c r="B71457" t="s">
        <v>6057</v>
      </c>
      <c r="C71457" t="s">
        <v>21</v>
      </c>
      <c r="D71457" t="s">
        <v>12635</v>
      </c>
      <c r="E71457" t="s">
        <v>23365</v>
      </c>
      <c r="F71457" t="s">
        <v>1710</v>
      </c>
      <c r="J71457">
        <v>73033.039999999994</v>
      </c>
      <c r="K71457">
        <v>68460</v>
      </c>
    </row>
    <row r="71458" spans="2:11" hidden="1" x14ac:dyDescent="0.35">
      <c r="B71458" t="s">
        <v>483</v>
      </c>
      <c r="C71458" t="s">
        <v>21</v>
      </c>
      <c r="D71458" t="s">
        <v>12635</v>
      </c>
      <c r="E71458" t="s">
        <v>74</v>
      </c>
      <c r="F71458" t="s">
        <v>16806</v>
      </c>
      <c r="J71458">
        <v>8662.2099999999991</v>
      </c>
      <c r="K71458">
        <v>10089</v>
      </c>
    </row>
    <row r="71459" spans="2:11" hidden="1" x14ac:dyDescent="0.35">
      <c r="B71459" t="s">
        <v>3484</v>
      </c>
      <c r="D71459" t="s">
        <v>12635</v>
      </c>
      <c r="E71459" t="s">
        <v>1352</v>
      </c>
      <c r="F71459" t="s">
        <v>12637</v>
      </c>
      <c r="J71459">
        <v>50373.98</v>
      </c>
      <c r="K71459">
        <v>46930</v>
      </c>
    </row>
    <row r="71460" spans="2:11" hidden="1" x14ac:dyDescent="0.35">
      <c r="B71460" t="s">
        <v>408</v>
      </c>
      <c r="C71460" t="s">
        <v>38</v>
      </c>
      <c r="D71460" t="s">
        <v>12635</v>
      </c>
      <c r="E71460" t="s">
        <v>202</v>
      </c>
      <c r="F71460" t="s">
        <v>26058</v>
      </c>
      <c r="K71460">
        <v>16640</v>
      </c>
    </row>
    <row r="71461" spans="2:11" hidden="1" x14ac:dyDescent="0.35">
      <c r="B71461" t="s">
        <v>2328</v>
      </c>
      <c r="C71461" t="s">
        <v>42</v>
      </c>
      <c r="D71461" t="s">
        <v>12638</v>
      </c>
      <c r="E71461" t="s">
        <v>16925</v>
      </c>
      <c r="F71461" t="s">
        <v>12639</v>
      </c>
      <c r="J71461">
        <v>123161.11</v>
      </c>
      <c r="K71461">
        <v>89871</v>
      </c>
    </row>
    <row r="71462" spans="2:11" hidden="1" x14ac:dyDescent="0.35">
      <c r="B71462" t="s">
        <v>1149</v>
      </c>
      <c r="C71462" t="s">
        <v>149</v>
      </c>
      <c r="D71462" t="s">
        <v>12640</v>
      </c>
      <c r="E71462" t="s">
        <v>43</v>
      </c>
      <c r="F71462" t="s">
        <v>8535</v>
      </c>
      <c r="J71462">
        <v>118194.33</v>
      </c>
      <c r="K71462">
        <v>76496</v>
      </c>
    </row>
    <row r="71463" spans="2:11" hidden="1" x14ac:dyDescent="0.35">
      <c r="B71463" t="s">
        <v>145</v>
      </c>
      <c r="C71463" t="s">
        <v>42</v>
      </c>
      <c r="D71463" t="s">
        <v>17521</v>
      </c>
      <c r="E71463" t="s">
        <v>43</v>
      </c>
      <c r="F71463" t="s">
        <v>17352</v>
      </c>
      <c r="J71463">
        <v>86213.77</v>
      </c>
      <c r="K71463">
        <v>55625</v>
      </c>
    </row>
    <row r="71464" spans="2:11" hidden="1" x14ac:dyDescent="0.35">
      <c r="B71464" t="s">
        <v>2168</v>
      </c>
      <c r="C71464" t="s">
        <v>375</v>
      </c>
      <c r="D71464" t="s">
        <v>17522</v>
      </c>
      <c r="E71464" t="s">
        <v>489</v>
      </c>
      <c r="F71464" t="s">
        <v>17523</v>
      </c>
      <c r="J71464">
        <v>64022.64</v>
      </c>
      <c r="K71464">
        <v>57186</v>
      </c>
    </row>
    <row r="71465" spans="2:11" hidden="1" x14ac:dyDescent="0.35">
      <c r="B71465" t="s">
        <v>1862</v>
      </c>
      <c r="C71465" t="s">
        <v>375</v>
      </c>
      <c r="D71465" t="s">
        <v>12643</v>
      </c>
      <c r="E71465" t="s">
        <v>23463</v>
      </c>
      <c r="F71465" t="s">
        <v>718</v>
      </c>
      <c r="J71465">
        <v>82645.679999999993</v>
      </c>
      <c r="K71465">
        <v>82592</v>
      </c>
    </row>
    <row r="71466" spans="2:11" hidden="1" x14ac:dyDescent="0.35">
      <c r="B71466" t="s">
        <v>1423</v>
      </c>
      <c r="C71466" t="s">
        <v>21</v>
      </c>
      <c r="D71466" t="s">
        <v>20812</v>
      </c>
      <c r="E71466" t="s">
        <v>699</v>
      </c>
      <c r="F71466" t="s">
        <v>25990</v>
      </c>
      <c r="J71466">
        <v>10305.86</v>
      </c>
      <c r="K71466">
        <v>46199</v>
      </c>
    </row>
    <row r="71467" spans="2:11" hidden="1" x14ac:dyDescent="0.35">
      <c r="B71467" t="s">
        <v>12644</v>
      </c>
      <c r="C71467" t="s">
        <v>107</v>
      </c>
      <c r="D71467" t="s">
        <v>12645</v>
      </c>
      <c r="E71467" t="s">
        <v>16797</v>
      </c>
      <c r="F71467" t="s">
        <v>2918</v>
      </c>
      <c r="J71467">
        <v>49089.31</v>
      </c>
      <c r="K71467">
        <v>31616</v>
      </c>
    </row>
    <row r="71468" spans="2:11" hidden="1" x14ac:dyDescent="0.35">
      <c r="B71468" t="s">
        <v>759</v>
      </c>
      <c r="C71468" t="s">
        <v>112</v>
      </c>
      <c r="D71468" t="s">
        <v>12646</v>
      </c>
      <c r="E71468" t="s">
        <v>16855</v>
      </c>
      <c r="F71468" t="s">
        <v>2100</v>
      </c>
      <c r="J71468">
        <v>64034.93</v>
      </c>
      <c r="K71468">
        <v>65480</v>
      </c>
    </row>
    <row r="71469" spans="2:11" hidden="1" x14ac:dyDescent="0.35">
      <c r="B71469" t="s">
        <v>1303</v>
      </c>
      <c r="C71469" t="s">
        <v>134</v>
      </c>
      <c r="D71469" t="s">
        <v>12646</v>
      </c>
      <c r="E71469" t="s">
        <v>213</v>
      </c>
      <c r="F71469" t="s">
        <v>23439</v>
      </c>
      <c r="J71469">
        <v>23345.41</v>
      </c>
      <c r="K71469">
        <v>22318</v>
      </c>
    </row>
    <row r="71470" spans="2:11" hidden="1" x14ac:dyDescent="0.35">
      <c r="B71470" t="s">
        <v>2005</v>
      </c>
      <c r="C71470" t="s">
        <v>21</v>
      </c>
      <c r="D71470" t="s">
        <v>12646</v>
      </c>
      <c r="E71470" t="s">
        <v>52</v>
      </c>
      <c r="F71470" t="s">
        <v>20059</v>
      </c>
      <c r="J71470">
        <v>30413.99</v>
      </c>
      <c r="K71470">
        <v>28364</v>
      </c>
    </row>
    <row r="71471" spans="2:11" hidden="1" x14ac:dyDescent="0.35">
      <c r="B71471" t="s">
        <v>997</v>
      </c>
      <c r="C71471" t="s">
        <v>375</v>
      </c>
      <c r="D71471" t="s">
        <v>12647</v>
      </c>
      <c r="E71471" t="s">
        <v>23351</v>
      </c>
      <c r="F71471" t="s">
        <v>1335</v>
      </c>
      <c r="J71471">
        <v>66599.38</v>
      </c>
      <c r="K71471">
        <v>62175</v>
      </c>
    </row>
    <row r="71472" spans="2:11" hidden="1" x14ac:dyDescent="0.35">
      <c r="B71472" t="s">
        <v>2323</v>
      </c>
      <c r="D71472" t="s">
        <v>26290</v>
      </c>
      <c r="E71472" t="s">
        <v>81</v>
      </c>
      <c r="F71472" t="s">
        <v>26222</v>
      </c>
      <c r="J71472">
        <v>70</v>
      </c>
      <c r="K71472">
        <v>20800</v>
      </c>
    </row>
    <row r="71473" spans="2:11" hidden="1" x14ac:dyDescent="0.35">
      <c r="B71473" t="s">
        <v>1326</v>
      </c>
      <c r="C71473" t="s">
        <v>21</v>
      </c>
      <c r="D71473" t="s">
        <v>12649</v>
      </c>
      <c r="E71473" t="s">
        <v>74</v>
      </c>
      <c r="F71473" t="s">
        <v>5764</v>
      </c>
      <c r="J71473">
        <v>11230.15</v>
      </c>
      <c r="K71473">
        <v>11160</v>
      </c>
    </row>
    <row r="71474" spans="2:11" hidden="1" x14ac:dyDescent="0.35">
      <c r="B71474" t="s">
        <v>1511</v>
      </c>
      <c r="C71474" t="s">
        <v>107</v>
      </c>
      <c r="D71474" t="s">
        <v>12650</v>
      </c>
      <c r="E71474" t="s">
        <v>12367</v>
      </c>
      <c r="F71474" t="s">
        <v>3689</v>
      </c>
      <c r="J71474">
        <v>56191.519999999997</v>
      </c>
      <c r="K71474">
        <v>58849</v>
      </c>
    </row>
    <row r="71475" spans="2:11" hidden="1" x14ac:dyDescent="0.35">
      <c r="B71475" t="s">
        <v>7796</v>
      </c>
      <c r="D71475" t="s">
        <v>12650</v>
      </c>
      <c r="E71475" t="s">
        <v>16</v>
      </c>
      <c r="F71475" t="s">
        <v>555</v>
      </c>
      <c r="J71475">
        <v>34766.42</v>
      </c>
      <c r="K71475">
        <v>34895</v>
      </c>
    </row>
    <row r="71476" spans="2:11" hidden="1" x14ac:dyDescent="0.35">
      <c r="B71476" t="s">
        <v>1241</v>
      </c>
      <c r="C71476" t="s">
        <v>21</v>
      </c>
      <c r="D71476" t="s">
        <v>12653</v>
      </c>
      <c r="E71476" t="s">
        <v>280</v>
      </c>
      <c r="F71476" t="s">
        <v>7313</v>
      </c>
      <c r="J71476">
        <v>111133.44</v>
      </c>
      <c r="K71476">
        <v>79762</v>
      </c>
    </row>
    <row r="71477" spans="2:11" hidden="1" x14ac:dyDescent="0.35">
      <c r="B71477" t="s">
        <v>526</v>
      </c>
      <c r="C71477" t="s">
        <v>42</v>
      </c>
      <c r="D71477" t="s">
        <v>12654</v>
      </c>
      <c r="E71477" t="s">
        <v>43</v>
      </c>
      <c r="F71477" t="s">
        <v>11625</v>
      </c>
      <c r="J71477">
        <v>90939.87</v>
      </c>
      <c r="K71477">
        <v>65446</v>
      </c>
    </row>
    <row r="71478" spans="2:11" hidden="1" x14ac:dyDescent="0.35">
      <c r="B71478" t="s">
        <v>2080</v>
      </c>
      <c r="C71478" t="s">
        <v>124</v>
      </c>
      <c r="D71478" t="s">
        <v>12657</v>
      </c>
      <c r="E71478" t="s">
        <v>16797</v>
      </c>
      <c r="F71478" t="s">
        <v>3388</v>
      </c>
      <c r="J71478">
        <v>44732.79</v>
      </c>
      <c r="K71478">
        <v>33405</v>
      </c>
    </row>
    <row r="71479" spans="2:11" hidden="1" x14ac:dyDescent="0.35">
      <c r="B71479" t="s">
        <v>8698</v>
      </c>
      <c r="C71479" t="s">
        <v>297</v>
      </c>
      <c r="D71479" t="s">
        <v>12658</v>
      </c>
      <c r="E71479" t="s">
        <v>412</v>
      </c>
      <c r="F71479" t="s">
        <v>1090</v>
      </c>
      <c r="J71479">
        <v>57298.400000000001</v>
      </c>
      <c r="K71479">
        <v>35911</v>
      </c>
    </row>
    <row r="71480" spans="2:11" hidden="1" x14ac:dyDescent="0.35">
      <c r="B71480" t="s">
        <v>556</v>
      </c>
      <c r="C71480" t="s">
        <v>375</v>
      </c>
      <c r="D71480" t="s">
        <v>12658</v>
      </c>
      <c r="E71480" t="s">
        <v>17651</v>
      </c>
      <c r="F71480" t="s">
        <v>23775</v>
      </c>
      <c r="J71480">
        <v>38040.839999999997</v>
      </c>
      <c r="K71480">
        <v>33259</v>
      </c>
    </row>
    <row r="71481" spans="2:11" hidden="1" x14ac:dyDescent="0.35">
      <c r="B71481" t="s">
        <v>12439</v>
      </c>
      <c r="D71481" t="s">
        <v>12440</v>
      </c>
      <c r="E71481" t="s">
        <v>6797</v>
      </c>
      <c r="F71481" t="s">
        <v>7427</v>
      </c>
      <c r="J71481">
        <v>58070</v>
      </c>
      <c r="K71481">
        <v>52547</v>
      </c>
    </row>
    <row r="71482" spans="2:11" hidden="1" x14ac:dyDescent="0.35">
      <c r="B71482" t="s">
        <v>12442</v>
      </c>
      <c r="C71482" t="s">
        <v>134</v>
      </c>
      <c r="D71482" t="s">
        <v>12440</v>
      </c>
      <c r="E71482" t="s">
        <v>113</v>
      </c>
      <c r="F71482" t="s">
        <v>12443</v>
      </c>
      <c r="J71482">
        <v>42643.3</v>
      </c>
      <c r="K71482">
        <v>42600</v>
      </c>
    </row>
    <row r="71483" spans="2:11" hidden="1" x14ac:dyDescent="0.35">
      <c r="B71483" t="s">
        <v>7015</v>
      </c>
      <c r="C71483" t="s">
        <v>375</v>
      </c>
      <c r="D71483" t="s">
        <v>12440</v>
      </c>
      <c r="E71483" t="s">
        <v>113</v>
      </c>
      <c r="F71483" t="s">
        <v>6721</v>
      </c>
      <c r="J71483">
        <v>43680</v>
      </c>
      <c r="K71483">
        <v>44623</v>
      </c>
    </row>
    <row r="71484" spans="2:11" hidden="1" x14ac:dyDescent="0.35">
      <c r="B71484" t="s">
        <v>8326</v>
      </c>
      <c r="D71484" t="s">
        <v>12457</v>
      </c>
      <c r="E71484" t="s">
        <v>77</v>
      </c>
      <c r="F71484" t="s">
        <v>12458</v>
      </c>
      <c r="J71484">
        <v>43190.43</v>
      </c>
      <c r="K71484">
        <v>36927</v>
      </c>
    </row>
    <row r="71485" spans="2:11" hidden="1" x14ac:dyDescent="0.35">
      <c r="B71485" t="s">
        <v>225</v>
      </c>
      <c r="C71485" t="s">
        <v>112</v>
      </c>
      <c r="D71485" t="s">
        <v>12457</v>
      </c>
      <c r="E71485" t="s">
        <v>43</v>
      </c>
      <c r="F71485" t="s">
        <v>9103</v>
      </c>
      <c r="J71485">
        <v>88336.61</v>
      </c>
      <c r="K71485">
        <v>66086</v>
      </c>
    </row>
    <row r="71486" spans="2:11" hidden="1" x14ac:dyDescent="0.35">
      <c r="B71486" t="s">
        <v>12515</v>
      </c>
      <c r="D71486" t="s">
        <v>12457</v>
      </c>
      <c r="E71486" t="s">
        <v>43</v>
      </c>
      <c r="F71486" t="s">
        <v>12516</v>
      </c>
      <c r="J71486">
        <v>89377.69</v>
      </c>
      <c r="K71486">
        <v>77155</v>
      </c>
    </row>
    <row r="71487" spans="2:11" hidden="1" x14ac:dyDescent="0.35">
      <c r="B71487" t="s">
        <v>4487</v>
      </c>
      <c r="D71487" t="s">
        <v>12518</v>
      </c>
      <c r="E71487" t="s">
        <v>23327</v>
      </c>
      <c r="F71487" t="s">
        <v>718</v>
      </c>
      <c r="J71487">
        <v>88980.46</v>
      </c>
      <c r="K71487">
        <v>72011</v>
      </c>
    </row>
    <row r="71488" spans="2:11" hidden="1" x14ac:dyDescent="0.35">
      <c r="B71488" t="s">
        <v>1021</v>
      </c>
      <c r="C71488" t="s">
        <v>139</v>
      </c>
      <c r="D71488" t="s">
        <v>12408</v>
      </c>
      <c r="E71488" t="s">
        <v>7104</v>
      </c>
      <c r="F71488" t="s">
        <v>2972</v>
      </c>
      <c r="J71488">
        <v>70336.600000000006</v>
      </c>
      <c r="K71488">
        <v>69400</v>
      </c>
    </row>
    <row r="71489" spans="2:11" hidden="1" x14ac:dyDescent="0.35">
      <c r="B71489" t="s">
        <v>870</v>
      </c>
      <c r="C71489" t="s">
        <v>21</v>
      </c>
      <c r="D71489" t="s">
        <v>12408</v>
      </c>
      <c r="E71489" t="s">
        <v>280</v>
      </c>
      <c r="F71489" t="s">
        <v>12409</v>
      </c>
      <c r="J71489">
        <v>101173.25</v>
      </c>
      <c r="K71489">
        <v>85684</v>
      </c>
    </row>
    <row r="71490" spans="2:11" hidden="1" x14ac:dyDescent="0.35">
      <c r="B71490" t="s">
        <v>24007</v>
      </c>
      <c r="C71490" t="s">
        <v>47</v>
      </c>
      <c r="D71490" t="s">
        <v>12408</v>
      </c>
      <c r="E71490" t="s">
        <v>81</v>
      </c>
      <c r="F71490" t="s">
        <v>23333</v>
      </c>
      <c r="J71490">
        <v>12790</v>
      </c>
      <c r="K71490">
        <v>20800</v>
      </c>
    </row>
    <row r="71491" spans="2:11" hidden="1" x14ac:dyDescent="0.35">
      <c r="B71491" t="s">
        <v>24008</v>
      </c>
      <c r="C71491" t="s">
        <v>112</v>
      </c>
      <c r="D71491" t="s">
        <v>12408</v>
      </c>
      <c r="E71491" t="s">
        <v>26013</v>
      </c>
      <c r="F71491" t="s">
        <v>23916</v>
      </c>
      <c r="J71491">
        <v>37335.300000000003</v>
      </c>
      <c r="K71491">
        <v>31758</v>
      </c>
    </row>
    <row r="71492" spans="2:11" hidden="1" x14ac:dyDescent="0.35">
      <c r="B71492" t="s">
        <v>26291</v>
      </c>
      <c r="D71492" t="s">
        <v>12408</v>
      </c>
      <c r="E71492" t="s">
        <v>81</v>
      </c>
      <c r="F71492" t="s">
        <v>3815</v>
      </c>
      <c r="J71492">
        <v>16001.3</v>
      </c>
      <c r="K71492">
        <v>29120</v>
      </c>
    </row>
    <row r="71493" spans="2:11" hidden="1" x14ac:dyDescent="0.35">
      <c r="B71493" t="s">
        <v>12414</v>
      </c>
      <c r="C71493" t="s">
        <v>2699</v>
      </c>
      <c r="D71493" t="s">
        <v>12415</v>
      </c>
      <c r="E71493" t="s">
        <v>12416</v>
      </c>
      <c r="F71493" t="s">
        <v>12417</v>
      </c>
      <c r="J71493">
        <v>75409.05</v>
      </c>
      <c r="K71493">
        <v>74700</v>
      </c>
    </row>
    <row r="71494" spans="2:11" hidden="1" x14ac:dyDescent="0.35">
      <c r="B71494" t="s">
        <v>804</v>
      </c>
      <c r="D71494" t="s">
        <v>12415</v>
      </c>
      <c r="E71494" t="s">
        <v>2581</v>
      </c>
      <c r="F71494" t="s">
        <v>12418</v>
      </c>
      <c r="J71494">
        <v>64338.92</v>
      </c>
      <c r="K71494">
        <v>33218</v>
      </c>
    </row>
    <row r="71495" spans="2:11" hidden="1" x14ac:dyDescent="0.35">
      <c r="B71495" t="s">
        <v>12421</v>
      </c>
      <c r="C71495" t="s">
        <v>21</v>
      </c>
      <c r="D71495" t="s">
        <v>12422</v>
      </c>
      <c r="E71495" t="s">
        <v>43</v>
      </c>
      <c r="F71495" t="s">
        <v>3103</v>
      </c>
      <c r="J71495">
        <v>105381.96</v>
      </c>
      <c r="K71495">
        <v>68656</v>
      </c>
    </row>
    <row r="71496" spans="2:11" hidden="1" x14ac:dyDescent="0.35">
      <c r="B71496" t="s">
        <v>1877</v>
      </c>
      <c r="C71496" t="s">
        <v>124</v>
      </c>
      <c r="D71496" t="s">
        <v>12423</v>
      </c>
      <c r="E71496" t="s">
        <v>16797</v>
      </c>
      <c r="F71496" t="s">
        <v>5392</v>
      </c>
      <c r="J71496">
        <v>62091.5</v>
      </c>
      <c r="K71496">
        <v>34299</v>
      </c>
    </row>
    <row r="71497" spans="2:11" hidden="1" x14ac:dyDescent="0.35">
      <c r="B71497" t="s">
        <v>3242</v>
      </c>
      <c r="C71497" t="s">
        <v>124</v>
      </c>
      <c r="D71497" t="s">
        <v>12424</v>
      </c>
      <c r="E71497" t="s">
        <v>489</v>
      </c>
      <c r="F71497" t="s">
        <v>4476</v>
      </c>
      <c r="J71497">
        <v>74622.880000000005</v>
      </c>
      <c r="K71497">
        <v>67025</v>
      </c>
    </row>
    <row r="71498" spans="2:11" hidden="1" x14ac:dyDescent="0.35">
      <c r="B71498" t="s">
        <v>408</v>
      </c>
      <c r="C71498" t="s">
        <v>124</v>
      </c>
      <c r="D71498" t="s">
        <v>12424</v>
      </c>
      <c r="E71498" t="s">
        <v>23356</v>
      </c>
      <c r="F71498" t="s">
        <v>3230</v>
      </c>
      <c r="J71498">
        <v>68122.23</v>
      </c>
      <c r="K71498">
        <v>68112</v>
      </c>
    </row>
    <row r="71499" spans="2:11" hidden="1" x14ac:dyDescent="0.35">
      <c r="B71499" t="s">
        <v>888</v>
      </c>
      <c r="C71499" t="s">
        <v>112</v>
      </c>
      <c r="D71499" t="s">
        <v>12425</v>
      </c>
      <c r="E71499" t="s">
        <v>43</v>
      </c>
      <c r="F71499" t="s">
        <v>12426</v>
      </c>
      <c r="J71499">
        <v>90557.92</v>
      </c>
      <c r="K71499">
        <v>69938</v>
      </c>
    </row>
    <row r="71500" spans="2:11" hidden="1" x14ac:dyDescent="0.35">
      <c r="B71500" t="s">
        <v>4553</v>
      </c>
      <c r="C71500" t="s">
        <v>927</v>
      </c>
      <c r="D71500" t="s">
        <v>12425</v>
      </c>
      <c r="E71500" t="s">
        <v>489</v>
      </c>
      <c r="F71500" t="s">
        <v>4762</v>
      </c>
      <c r="J71500">
        <v>97120.73</v>
      </c>
      <c r="K71500">
        <v>75641</v>
      </c>
    </row>
    <row r="71501" spans="2:11" hidden="1" x14ac:dyDescent="0.35">
      <c r="B71501" t="s">
        <v>536</v>
      </c>
      <c r="C71501" t="s">
        <v>8</v>
      </c>
      <c r="D71501" t="s">
        <v>12431</v>
      </c>
      <c r="E71501" t="s">
        <v>16797</v>
      </c>
      <c r="F71501" t="s">
        <v>696</v>
      </c>
      <c r="J71501">
        <v>31484.29</v>
      </c>
      <c r="K71501">
        <v>30721</v>
      </c>
    </row>
    <row r="71502" spans="2:11" hidden="1" x14ac:dyDescent="0.35">
      <c r="B71502" t="s">
        <v>3482</v>
      </c>
      <c r="C71502" t="s">
        <v>134</v>
      </c>
      <c r="D71502" t="s">
        <v>12435</v>
      </c>
      <c r="E71502" t="s">
        <v>699</v>
      </c>
      <c r="F71502" t="s">
        <v>26030</v>
      </c>
      <c r="J71502">
        <v>12970.97</v>
      </c>
      <c r="K71502">
        <v>46199</v>
      </c>
    </row>
    <row r="71503" spans="2:11" hidden="1" x14ac:dyDescent="0.35">
      <c r="B71503" t="s">
        <v>80</v>
      </c>
      <c r="C71503" t="s">
        <v>21</v>
      </c>
      <c r="D71503" t="s">
        <v>12435</v>
      </c>
      <c r="E71503" t="s">
        <v>43</v>
      </c>
      <c r="F71503" t="s">
        <v>4270</v>
      </c>
      <c r="J71503">
        <v>92189.45</v>
      </c>
      <c r="K71503">
        <v>66731</v>
      </c>
    </row>
    <row r="71504" spans="2:11" hidden="1" x14ac:dyDescent="0.35">
      <c r="B71504" t="s">
        <v>80</v>
      </c>
      <c r="C71504" t="s">
        <v>21</v>
      </c>
      <c r="D71504" t="s">
        <v>12448</v>
      </c>
      <c r="E71504" t="s">
        <v>43</v>
      </c>
      <c r="F71504" t="s">
        <v>2082</v>
      </c>
      <c r="J71504">
        <v>87467.31</v>
      </c>
      <c r="K71504">
        <v>73858</v>
      </c>
    </row>
    <row r="71505" spans="2:11" hidden="1" x14ac:dyDescent="0.35">
      <c r="B71505" t="s">
        <v>9844</v>
      </c>
      <c r="C71505" t="s">
        <v>21</v>
      </c>
      <c r="D71505" t="s">
        <v>12451</v>
      </c>
      <c r="E71505" t="s">
        <v>17133</v>
      </c>
      <c r="F71505" t="s">
        <v>9712</v>
      </c>
      <c r="J71505">
        <v>1834.87</v>
      </c>
      <c r="K71505">
        <v>5512</v>
      </c>
    </row>
    <row r="71506" spans="2:11" hidden="1" x14ac:dyDescent="0.35">
      <c r="B71506" t="s">
        <v>1241</v>
      </c>
      <c r="C71506" t="s">
        <v>149</v>
      </c>
      <c r="D71506" t="s">
        <v>12459</v>
      </c>
      <c r="E71506" t="s">
        <v>23356</v>
      </c>
      <c r="F71506" t="s">
        <v>352</v>
      </c>
      <c r="J71506">
        <v>66287.009999999995</v>
      </c>
      <c r="K71506">
        <v>65831</v>
      </c>
    </row>
    <row r="71507" spans="2:11" hidden="1" x14ac:dyDescent="0.35">
      <c r="B71507" t="s">
        <v>1666</v>
      </c>
      <c r="C71507" t="s">
        <v>14</v>
      </c>
      <c r="D71507" t="s">
        <v>12513</v>
      </c>
      <c r="E71507" t="s">
        <v>43</v>
      </c>
      <c r="F71507" t="s">
        <v>7899</v>
      </c>
      <c r="J71507">
        <v>64979.49</v>
      </c>
      <c r="K71507">
        <v>66731</v>
      </c>
    </row>
    <row r="71508" spans="2:11" hidden="1" x14ac:dyDescent="0.35">
      <c r="B71508" t="s">
        <v>858</v>
      </c>
      <c r="C71508" t="s">
        <v>124</v>
      </c>
      <c r="D71508" t="s">
        <v>12520</v>
      </c>
      <c r="E71508" t="s">
        <v>43</v>
      </c>
      <c r="F71508" t="s">
        <v>3570</v>
      </c>
      <c r="J71508">
        <v>94565.22</v>
      </c>
      <c r="K71508">
        <v>67370</v>
      </c>
    </row>
    <row r="71509" spans="2:11" hidden="1" x14ac:dyDescent="0.35">
      <c r="B71509" t="s">
        <v>1717</v>
      </c>
      <c r="C71509" t="s">
        <v>47</v>
      </c>
      <c r="D71509" t="s">
        <v>20731</v>
      </c>
      <c r="E71509" t="s">
        <v>1388</v>
      </c>
      <c r="F71509" t="s">
        <v>20520</v>
      </c>
      <c r="J71509">
        <v>21158.03</v>
      </c>
      <c r="K71509">
        <v>69800</v>
      </c>
    </row>
    <row r="71510" spans="2:11" hidden="1" x14ac:dyDescent="0.35">
      <c r="B71510" t="s">
        <v>6344</v>
      </c>
      <c r="C71510" t="s">
        <v>124</v>
      </c>
      <c r="D71510" t="s">
        <v>12523</v>
      </c>
      <c r="E71510" t="s">
        <v>43</v>
      </c>
      <c r="F71510" t="s">
        <v>4496</v>
      </c>
      <c r="J71510">
        <v>82362.539999999994</v>
      </c>
      <c r="K71510">
        <v>68013</v>
      </c>
    </row>
    <row r="71511" spans="2:11" hidden="1" x14ac:dyDescent="0.35">
      <c r="B71511" t="s">
        <v>6015</v>
      </c>
      <c r="C71511" t="s">
        <v>60</v>
      </c>
      <c r="D71511" t="s">
        <v>26292</v>
      </c>
      <c r="E71511" t="s">
        <v>2347</v>
      </c>
      <c r="F71511" t="s">
        <v>26285</v>
      </c>
      <c r="J71511">
        <v>31947.48</v>
      </c>
      <c r="K71511">
        <v>38634</v>
      </c>
    </row>
    <row r="71512" spans="2:11" hidden="1" x14ac:dyDescent="0.35">
      <c r="B71512" t="s">
        <v>3178</v>
      </c>
      <c r="C71512" t="s">
        <v>139</v>
      </c>
      <c r="D71512" t="s">
        <v>17465</v>
      </c>
      <c r="E71512" t="s">
        <v>13027</v>
      </c>
      <c r="F71512" t="s">
        <v>7835</v>
      </c>
      <c r="J71512">
        <v>72842.06</v>
      </c>
      <c r="K71512">
        <v>75570</v>
      </c>
    </row>
    <row r="71513" spans="2:11" hidden="1" x14ac:dyDescent="0.35">
      <c r="B71513" t="s">
        <v>522</v>
      </c>
      <c r="C71513" t="s">
        <v>107</v>
      </c>
      <c r="D71513" t="s">
        <v>12529</v>
      </c>
      <c r="E71513" t="s">
        <v>4273</v>
      </c>
      <c r="F71513" t="s">
        <v>26293</v>
      </c>
      <c r="J71513">
        <v>45494.58</v>
      </c>
      <c r="K71513">
        <v>64491</v>
      </c>
    </row>
    <row r="71514" spans="2:11" hidden="1" x14ac:dyDescent="0.35">
      <c r="B71514" t="s">
        <v>3025</v>
      </c>
      <c r="C71514" t="s">
        <v>149</v>
      </c>
      <c r="D71514" t="s">
        <v>12540</v>
      </c>
      <c r="E71514" t="s">
        <v>23783</v>
      </c>
      <c r="F71514" t="s">
        <v>10118</v>
      </c>
      <c r="J71514">
        <v>95389.77</v>
      </c>
      <c r="K71514">
        <v>78337</v>
      </c>
    </row>
    <row r="71515" spans="2:11" hidden="1" x14ac:dyDescent="0.35">
      <c r="B71515" t="s">
        <v>797</v>
      </c>
      <c r="C71515" t="s">
        <v>139</v>
      </c>
      <c r="D71515" t="s">
        <v>12541</v>
      </c>
      <c r="E71515" t="s">
        <v>23356</v>
      </c>
      <c r="F71515" t="s">
        <v>1065</v>
      </c>
      <c r="J71515">
        <v>68168.63</v>
      </c>
      <c r="K71515">
        <v>68112</v>
      </c>
    </row>
    <row r="71516" spans="2:11" hidden="1" x14ac:dyDescent="0.35">
      <c r="B71516" t="s">
        <v>705</v>
      </c>
      <c r="C71516" t="s">
        <v>927</v>
      </c>
      <c r="D71516" t="s">
        <v>12542</v>
      </c>
      <c r="E71516" t="s">
        <v>23460</v>
      </c>
      <c r="F71516" t="s">
        <v>3657</v>
      </c>
      <c r="J71516">
        <v>77991</v>
      </c>
      <c r="K71516">
        <v>77379</v>
      </c>
    </row>
    <row r="71517" spans="2:11" hidden="1" x14ac:dyDescent="0.35">
      <c r="B71517" t="s">
        <v>301</v>
      </c>
      <c r="C71517" t="s">
        <v>8</v>
      </c>
      <c r="D71517" t="s">
        <v>12666</v>
      </c>
      <c r="E71517" t="s">
        <v>43</v>
      </c>
      <c r="F71517" t="s">
        <v>3230</v>
      </c>
      <c r="J71517">
        <v>80828.7</v>
      </c>
      <c r="K71517">
        <v>68013</v>
      </c>
    </row>
    <row r="71518" spans="2:11" hidden="1" x14ac:dyDescent="0.35">
      <c r="B71518" t="s">
        <v>80</v>
      </c>
      <c r="C71518" t="s">
        <v>375</v>
      </c>
      <c r="D71518" t="s">
        <v>12696</v>
      </c>
      <c r="E71518" t="s">
        <v>23356</v>
      </c>
      <c r="F71518" t="s">
        <v>827</v>
      </c>
      <c r="J71518">
        <v>71807.31</v>
      </c>
      <c r="K71518">
        <v>70393</v>
      </c>
    </row>
    <row r="71519" spans="2:11" hidden="1" x14ac:dyDescent="0.35">
      <c r="B71519" t="s">
        <v>12699</v>
      </c>
      <c r="C71519" t="s">
        <v>297</v>
      </c>
      <c r="D71519" t="s">
        <v>12700</v>
      </c>
      <c r="E71519" t="s">
        <v>1572</v>
      </c>
      <c r="F71519" t="s">
        <v>12701</v>
      </c>
      <c r="J71519">
        <v>4291.87</v>
      </c>
      <c r="K71519">
        <v>22880</v>
      </c>
    </row>
    <row r="71520" spans="2:11" hidden="1" x14ac:dyDescent="0.35">
      <c r="B71520" t="s">
        <v>674</v>
      </c>
      <c r="C71520" t="s">
        <v>8</v>
      </c>
      <c r="D71520" t="s">
        <v>12700</v>
      </c>
      <c r="E71520" t="s">
        <v>26176</v>
      </c>
      <c r="F71520" t="s">
        <v>911</v>
      </c>
      <c r="J71520">
        <v>62307.39</v>
      </c>
      <c r="K71520">
        <v>62400</v>
      </c>
    </row>
    <row r="71521" spans="2:11" hidden="1" x14ac:dyDescent="0.35">
      <c r="B71521" t="s">
        <v>473</v>
      </c>
      <c r="C71521" t="s">
        <v>8</v>
      </c>
      <c r="D71521" t="s">
        <v>12700</v>
      </c>
      <c r="E71521" t="s">
        <v>135</v>
      </c>
      <c r="F71521" t="s">
        <v>12704</v>
      </c>
      <c r="J71521">
        <v>85153.27</v>
      </c>
      <c r="K71521">
        <v>45777</v>
      </c>
    </row>
    <row r="71522" spans="2:11" hidden="1" x14ac:dyDescent="0.35">
      <c r="B71522" t="s">
        <v>11166</v>
      </c>
      <c r="C71522" t="s">
        <v>634</v>
      </c>
      <c r="D71522" t="s">
        <v>12705</v>
      </c>
      <c r="E71522" t="s">
        <v>26013</v>
      </c>
      <c r="F71522" t="s">
        <v>20566</v>
      </c>
      <c r="J71522">
        <v>36859.199999999997</v>
      </c>
      <c r="K71522">
        <v>31758</v>
      </c>
    </row>
    <row r="71523" spans="2:11" hidden="1" x14ac:dyDescent="0.35">
      <c r="B71523" t="s">
        <v>119</v>
      </c>
      <c r="C71523" t="s">
        <v>149</v>
      </c>
      <c r="D71523" t="s">
        <v>12705</v>
      </c>
      <c r="E71523" t="s">
        <v>1698</v>
      </c>
      <c r="F71523" t="s">
        <v>8093</v>
      </c>
      <c r="J71523">
        <v>55262.34</v>
      </c>
      <c r="K71523">
        <v>48331</v>
      </c>
    </row>
    <row r="71524" spans="2:11" hidden="1" x14ac:dyDescent="0.35">
      <c r="B71524" t="s">
        <v>1813</v>
      </c>
      <c r="C71524" t="s">
        <v>47</v>
      </c>
      <c r="D71524" t="s">
        <v>26294</v>
      </c>
      <c r="E71524" t="s">
        <v>26095</v>
      </c>
      <c r="F71524" t="s">
        <v>26096</v>
      </c>
      <c r="J71524">
        <v>1230.77</v>
      </c>
      <c r="K71524">
        <v>32000</v>
      </c>
    </row>
    <row r="71525" spans="2:11" hidden="1" x14ac:dyDescent="0.35">
      <c r="B71525" t="s">
        <v>12707</v>
      </c>
      <c r="D71525" t="s">
        <v>12708</v>
      </c>
      <c r="E71525" t="s">
        <v>1083</v>
      </c>
      <c r="F71525" t="s">
        <v>1530</v>
      </c>
      <c r="J71525">
        <v>52518.05</v>
      </c>
      <c r="K71525">
        <v>47515</v>
      </c>
    </row>
    <row r="71526" spans="2:11" hidden="1" x14ac:dyDescent="0.35">
      <c r="B71526" t="s">
        <v>763</v>
      </c>
      <c r="C71526" t="s">
        <v>21</v>
      </c>
      <c r="D71526" t="s">
        <v>12709</v>
      </c>
      <c r="E71526" t="s">
        <v>489</v>
      </c>
      <c r="F71526" t="s">
        <v>4054</v>
      </c>
      <c r="J71526">
        <v>83854</v>
      </c>
      <c r="K71526">
        <v>70967</v>
      </c>
    </row>
    <row r="71527" spans="2:11" hidden="1" x14ac:dyDescent="0.35">
      <c r="B71527" t="s">
        <v>190</v>
      </c>
      <c r="D71527" t="s">
        <v>12710</v>
      </c>
      <c r="E71527" t="s">
        <v>12711</v>
      </c>
      <c r="F71527" t="s">
        <v>12712</v>
      </c>
      <c r="J71527">
        <v>59545.68</v>
      </c>
      <c r="K71527">
        <v>59482</v>
      </c>
    </row>
    <row r="71528" spans="2:11" hidden="1" x14ac:dyDescent="0.35">
      <c r="B71528" t="s">
        <v>1652</v>
      </c>
      <c r="C71528" t="s">
        <v>139</v>
      </c>
      <c r="D71528" t="s">
        <v>12713</v>
      </c>
      <c r="E71528" t="s">
        <v>213</v>
      </c>
      <c r="F71528" t="s">
        <v>1046</v>
      </c>
      <c r="J71528">
        <v>2360.46</v>
      </c>
      <c r="K71528">
        <v>22318</v>
      </c>
    </row>
    <row r="71529" spans="2:11" hidden="1" x14ac:dyDescent="0.35">
      <c r="B71529" t="s">
        <v>2442</v>
      </c>
      <c r="C71529" t="s">
        <v>112</v>
      </c>
      <c r="D71529" t="s">
        <v>12377</v>
      </c>
      <c r="E71529" t="s">
        <v>222</v>
      </c>
      <c r="F71529" t="s">
        <v>4637</v>
      </c>
      <c r="J71529">
        <v>93567.48</v>
      </c>
      <c r="K71529">
        <v>67674</v>
      </c>
    </row>
    <row r="71530" spans="2:11" hidden="1" x14ac:dyDescent="0.35">
      <c r="B71530" t="s">
        <v>9505</v>
      </c>
      <c r="C71530" t="s">
        <v>38</v>
      </c>
      <c r="D71530" t="s">
        <v>12713</v>
      </c>
      <c r="E71530" t="s">
        <v>17133</v>
      </c>
      <c r="F71530" t="s">
        <v>24000</v>
      </c>
      <c r="J71530">
        <v>2730.33</v>
      </c>
      <c r="K71530">
        <v>4576</v>
      </c>
    </row>
    <row r="71531" spans="2:11" hidden="1" x14ac:dyDescent="0.35">
      <c r="B71531" t="s">
        <v>4003</v>
      </c>
      <c r="C71531" t="s">
        <v>107</v>
      </c>
      <c r="D71531" t="s">
        <v>12713</v>
      </c>
      <c r="E71531" t="s">
        <v>2815</v>
      </c>
      <c r="F71531" t="s">
        <v>4821</v>
      </c>
      <c r="J71531">
        <v>107015.87</v>
      </c>
      <c r="K71531">
        <v>73763</v>
      </c>
    </row>
    <row r="71532" spans="2:11" hidden="1" x14ac:dyDescent="0.35">
      <c r="B71532" t="s">
        <v>1621</v>
      </c>
      <c r="D71532" t="s">
        <v>12713</v>
      </c>
      <c r="E71532" t="s">
        <v>12185</v>
      </c>
      <c r="F71532" t="s">
        <v>5254</v>
      </c>
      <c r="J71532">
        <v>78611.89</v>
      </c>
      <c r="K71532">
        <v>71399</v>
      </c>
    </row>
    <row r="71533" spans="2:11" hidden="1" x14ac:dyDescent="0.35">
      <c r="B71533" t="s">
        <v>12714</v>
      </c>
      <c r="D71533" t="s">
        <v>12713</v>
      </c>
      <c r="E71533" t="s">
        <v>2886</v>
      </c>
      <c r="F71533" t="s">
        <v>2514</v>
      </c>
      <c r="J71533">
        <v>48891.14</v>
      </c>
      <c r="K71533">
        <v>47070</v>
      </c>
    </row>
    <row r="71534" spans="2:11" hidden="1" x14ac:dyDescent="0.35">
      <c r="B71534" t="s">
        <v>2521</v>
      </c>
      <c r="D71534" t="s">
        <v>12713</v>
      </c>
      <c r="E71534" t="s">
        <v>26094</v>
      </c>
      <c r="F71534" t="s">
        <v>20497</v>
      </c>
      <c r="J71534">
        <v>75952.31</v>
      </c>
      <c r="K71534">
        <v>85000</v>
      </c>
    </row>
    <row r="71535" spans="2:11" hidden="1" x14ac:dyDescent="0.35">
      <c r="B71535" t="s">
        <v>6320</v>
      </c>
      <c r="C71535" t="s">
        <v>197</v>
      </c>
      <c r="D71535" t="s">
        <v>12713</v>
      </c>
      <c r="E71535" t="s">
        <v>1492</v>
      </c>
      <c r="F71535" t="s">
        <v>11441</v>
      </c>
      <c r="J71535">
        <v>60551.97</v>
      </c>
      <c r="K71535">
        <v>59482</v>
      </c>
    </row>
    <row r="71536" spans="2:11" hidden="1" x14ac:dyDescent="0.35">
      <c r="B71536" t="s">
        <v>26295</v>
      </c>
      <c r="D71536" t="s">
        <v>12713</v>
      </c>
      <c r="E71536" t="s">
        <v>417</v>
      </c>
      <c r="F71536" t="s">
        <v>25967</v>
      </c>
      <c r="J71536">
        <v>6146.02</v>
      </c>
      <c r="K71536">
        <v>36318</v>
      </c>
    </row>
    <row r="71537" spans="2:11" hidden="1" x14ac:dyDescent="0.35">
      <c r="B71537" t="s">
        <v>1996</v>
      </c>
      <c r="C71537" t="s">
        <v>134</v>
      </c>
      <c r="D71537" t="s">
        <v>12713</v>
      </c>
      <c r="E71537" t="s">
        <v>85</v>
      </c>
      <c r="F71537" t="s">
        <v>26206</v>
      </c>
      <c r="J71537">
        <v>3213.3</v>
      </c>
      <c r="K71537">
        <v>20800</v>
      </c>
    </row>
    <row r="71538" spans="2:11" hidden="1" x14ac:dyDescent="0.35">
      <c r="B71538" t="s">
        <v>51</v>
      </c>
      <c r="D71538" t="s">
        <v>12716</v>
      </c>
      <c r="E71538" t="s">
        <v>172</v>
      </c>
      <c r="F71538" t="s">
        <v>8915</v>
      </c>
      <c r="J71538">
        <v>45134.58</v>
      </c>
      <c r="K71538">
        <v>43761</v>
      </c>
    </row>
    <row r="71539" spans="2:11" hidden="1" x14ac:dyDescent="0.35">
      <c r="B71539" t="s">
        <v>12700</v>
      </c>
      <c r="D71539" t="s">
        <v>12718</v>
      </c>
      <c r="E71539" t="s">
        <v>74</v>
      </c>
      <c r="F71539" t="s">
        <v>16806</v>
      </c>
      <c r="J71539">
        <v>8650.82</v>
      </c>
      <c r="K71539">
        <v>10089</v>
      </c>
    </row>
    <row r="71540" spans="2:11" hidden="1" x14ac:dyDescent="0.35">
      <c r="B71540" t="s">
        <v>12717</v>
      </c>
      <c r="C71540" t="s">
        <v>32</v>
      </c>
      <c r="D71540" t="s">
        <v>12718</v>
      </c>
      <c r="E71540" t="s">
        <v>452</v>
      </c>
      <c r="F71540" t="s">
        <v>12719</v>
      </c>
      <c r="J71540">
        <v>80273.31</v>
      </c>
      <c r="K71540">
        <v>46319</v>
      </c>
    </row>
    <row r="71541" spans="2:11" hidden="1" x14ac:dyDescent="0.35">
      <c r="B71541" t="s">
        <v>944</v>
      </c>
      <c r="D71541" t="s">
        <v>12718</v>
      </c>
      <c r="E71541" t="s">
        <v>81</v>
      </c>
      <c r="F71541" t="s">
        <v>23333</v>
      </c>
      <c r="J71541">
        <v>4680</v>
      </c>
      <c r="K71541">
        <v>20800</v>
      </c>
    </row>
    <row r="71542" spans="2:11" hidden="1" x14ac:dyDescent="0.35">
      <c r="B71542" t="s">
        <v>408</v>
      </c>
      <c r="C71542" t="s">
        <v>297</v>
      </c>
      <c r="D71542" t="s">
        <v>12720</v>
      </c>
      <c r="E71542" t="s">
        <v>23460</v>
      </c>
      <c r="F71542" t="s">
        <v>3657</v>
      </c>
      <c r="J71542">
        <v>77483.37</v>
      </c>
      <c r="K71542">
        <v>77379</v>
      </c>
    </row>
    <row r="71543" spans="2:11" hidden="1" x14ac:dyDescent="0.35">
      <c r="B71543" t="s">
        <v>473</v>
      </c>
      <c r="C71543" t="s">
        <v>14</v>
      </c>
      <c r="D71543" t="s">
        <v>12436</v>
      </c>
      <c r="E71543" t="s">
        <v>43</v>
      </c>
      <c r="F71543" t="s">
        <v>12437</v>
      </c>
      <c r="J71543">
        <v>77770.23</v>
      </c>
      <c r="K71543">
        <v>75178</v>
      </c>
    </row>
    <row r="71544" spans="2:11" hidden="1" x14ac:dyDescent="0.35">
      <c r="B71544" t="s">
        <v>2888</v>
      </c>
      <c r="C71544" t="s">
        <v>375</v>
      </c>
      <c r="D71544" t="s">
        <v>12510</v>
      </c>
      <c r="E71544" t="s">
        <v>23463</v>
      </c>
      <c r="F71544" t="s">
        <v>5976</v>
      </c>
      <c r="J71544">
        <v>92796.09</v>
      </c>
      <c r="K71544">
        <v>86247</v>
      </c>
    </row>
    <row r="71545" spans="2:11" hidden="1" x14ac:dyDescent="0.35">
      <c r="B71545" t="s">
        <v>1755</v>
      </c>
      <c r="C71545" t="s">
        <v>134</v>
      </c>
      <c r="D71545" t="s">
        <v>12510</v>
      </c>
      <c r="E71545" t="s">
        <v>1315</v>
      </c>
      <c r="F71545" t="s">
        <v>26091</v>
      </c>
      <c r="J71545">
        <v>33435.61</v>
      </c>
      <c r="K71545">
        <v>32812</v>
      </c>
    </row>
    <row r="71546" spans="2:11" hidden="1" x14ac:dyDescent="0.35">
      <c r="B71546" t="s">
        <v>633</v>
      </c>
      <c r="C71546" t="s">
        <v>47</v>
      </c>
      <c r="D71546" t="s">
        <v>12510</v>
      </c>
      <c r="E71546" t="s">
        <v>187</v>
      </c>
      <c r="F71546" t="s">
        <v>769</v>
      </c>
      <c r="J71546">
        <v>32485.32</v>
      </c>
      <c r="K71546">
        <v>32375</v>
      </c>
    </row>
    <row r="71547" spans="2:11" hidden="1" x14ac:dyDescent="0.35">
      <c r="B71547" t="s">
        <v>220</v>
      </c>
      <c r="C71547" t="s">
        <v>14</v>
      </c>
      <c r="D71547" t="s">
        <v>12510</v>
      </c>
      <c r="E71547" t="s">
        <v>2878</v>
      </c>
      <c r="F71547" t="s">
        <v>3363</v>
      </c>
      <c r="J71547">
        <v>52095.71</v>
      </c>
      <c r="K71547">
        <v>51060</v>
      </c>
    </row>
    <row r="71548" spans="2:11" hidden="1" x14ac:dyDescent="0.35">
      <c r="B71548" t="s">
        <v>3735</v>
      </c>
      <c r="D71548" t="s">
        <v>12510</v>
      </c>
      <c r="E71548" t="s">
        <v>10</v>
      </c>
      <c r="F71548" t="s">
        <v>3020</v>
      </c>
      <c r="J71548">
        <v>26157.09</v>
      </c>
      <c r="K71548">
        <v>26157</v>
      </c>
    </row>
    <row r="71549" spans="2:11" hidden="1" x14ac:dyDescent="0.35">
      <c r="B71549" t="s">
        <v>897</v>
      </c>
      <c r="C71549" t="s">
        <v>427</v>
      </c>
      <c r="D71549" t="s">
        <v>12510</v>
      </c>
      <c r="E71549" t="s">
        <v>23634</v>
      </c>
      <c r="F71549" t="s">
        <v>12521</v>
      </c>
      <c r="J71549">
        <v>49243.05</v>
      </c>
      <c r="K71549">
        <v>41012</v>
      </c>
    </row>
    <row r="71550" spans="2:11" hidden="1" x14ac:dyDescent="0.35">
      <c r="B71550" t="s">
        <v>1467</v>
      </c>
      <c r="C71550" t="s">
        <v>139</v>
      </c>
      <c r="D71550" t="s">
        <v>12510</v>
      </c>
      <c r="E71550" t="s">
        <v>2140</v>
      </c>
      <c r="F71550" t="s">
        <v>2663</v>
      </c>
      <c r="J71550">
        <v>59432.97</v>
      </c>
      <c r="K71550">
        <v>52447</v>
      </c>
    </row>
    <row r="71551" spans="2:11" hidden="1" x14ac:dyDescent="0.35">
      <c r="B71551" t="s">
        <v>2404</v>
      </c>
      <c r="C71551" t="s">
        <v>47</v>
      </c>
      <c r="D71551" t="s">
        <v>12510</v>
      </c>
      <c r="E71551" t="s">
        <v>16797</v>
      </c>
      <c r="F71551" t="s">
        <v>7373</v>
      </c>
      <c r="J71551">
        <v>34392.61</v>
      </c>
      <c r="K71551">
        <v>29307</v>
      </c>
    </row>
    <row r="71552" spans="2:11" hidden="1" x14ac:dyDescent="0.35">
      <c r="B71552" t="s">
        <v>6086</v>
      </c>
      <c r="C71552" t="s">
        <v>21</v>
      </c>
      <c r="D71552" t="s">
        <v>12485</v>
      </c>
      <c r="E71552" t="s">
        <v>16797</v>
      </c>
      <c r="F71552" t="s">
        <v>12490</v>
      </c>
      <c r="J71552">
        <v>36523</v>
      </c>
      <c r="K71552">
        <v>33405</v>
      </c>
    </row>
    <row r="71553" spans="2:11" hidden="1" x14ac:dyDescent="0.35">
      <c r="B71553" t="s">
        <v>7443</v>
      </c>
      <c r="C71553" t="s">
        <v>42</v>
      </c>
      <c r="D71553" t="s">
        <v>12485</v>
      </c>
      <c r="E71553" t="s">
        <v>25971</v>
      </c>
      <c r="F71553" t="s">
        <v>12491</v>
      </c>
      <c r="J71553">
        <v>99958.38</v>
      </c>
      <c r="K71553">
        <v>94800</v>
      </c>
    </row>
    <row r="71554" spans="2:11" hidden="1" x14ac:dyDescent="0.35">
      <c r="B71554" t="s">
        <v>9318</v>
      </c>
      <c r="C71554" t="s">
        <v>112</v>
      </c>
      <c r="D71554" t="s">
        <v>12485</v>
      </c>
      <c r="E71554" t="s">
        <v>655</v>
      </c>
      <c r="F71554" t="s">
        <v>26219</v>
      </c>
      <c r="J71554">
        <v>13753.86</v>
      </c>
      <c r="K71554">
        <v>59600</v>
      </c>
    </row>
    <row r="71555" spans="2:11" hidden="1" x14ac:dyDescent="0.35">
      <c r="B71555" t="s">
        <v>536</v>
      </c>
      <c r="C71555" t="s">
        <v>8</v>
      </c>
      <c r="D71555" t="s">
        <v>12485</v>
      </c>
      <c r="E71555" t="s">
        <v>489</v>
      </c>
      <c r="F71555" t="s">
        <v>14307</v>
      </c>
      <c r="J71555">
        <v>91479.48</v>
      </c>
      <c r="K71555">
        <v>74964</v>
      </c>
    </row>
    <row r="71556" spans="2:11" hidden="1" x14ac:dyDescent="0.35">
      <c r="B71556" t="s">
        <v>3484</v>
      </c>
      <c r="D71556" t="s">
        <v>12485</v>
      </c>
      <c r="E71556" t="s">
        <v>34</v>
      </c>
      <c r="F71556" t="s">
        <v>3485</v>
      </c>
      <c r="J71556">
        <v>35932.33</v>
      </c>
      <c r="K71556">
        <v>36530</v>
      </c>
    </row>
    <row r="71557" spans="2:11" hidden="1" x14ac:dyDescent="0.35">
      <c r="B71557" t="s">
        <v>1832</v>
      </c>
      <c r="D71557" t="s">
        <v>12485</v>
      </c>
      <c r="E71557" t="s">
        <v>1083</v>
      </c>
      <c r="F71557" t="s">
        <v>3808</v>
      </c>
      <c r="J71557">
        <v>61735.94</v>
      </c>
      <c r="K71557">
        <v>54640</v>
      </c>
    </row>
    <row r="71558" spans="2:11" hidden="1" x14ac:dyDescent="0.35">
      <c r="B71558" t="s">
        <v>941</v>
      </c>
      <c r="C71558" t="s">
        <v>42</v>
      </c>
      <c r="D71558" t="s">
        <v>12485</v>
      </c>
      <c r="E71558" t="s">
        <v>2581</v>
      </c>
      <c r="F71558" t="s">
        <v>5199</v>
      </c>
      <c r="J71558">
        <v>38885.14</v>
      </c>
      <c r="K71558">
        <v>35090</v>
      </c>
    </row>
    <row r="71559" spans="2:11" hidden="1" x14ac:dyDescent="0.35">
      <c r="B71559" t="s">
        <v>119</v>
      </c>
      <c r="C71559" t="s">
        <v>42</v>
      </c>
      <c r="D71559" t="s">
        <v>12485</v>
      </c>
      <c r="E71559" t="s">
        <v>23351</v>
      </c>
      <c r="F71559" t="s">
        <v>352</v>
      </c>
      <c r="J71559">
        <v>73558.820000000007</v>
      </c>
      <c r="K71559">
        <v>64365</v>
      </c>
    </row>
    <row r="71560" spans="2:11" hidden="1" x14ac:dyDescent="0.35">
      <c r="B71560" t="s">
        <v>7902</v>
      </c>
      <c r="C71560" t="s">
        <v>112</v>
      </c>
      <c r="D71560" t="s">
        <v>12485</v>
      </c>
      <c r="E71560" t="s">
        <v>25960</v>
      </c>
      <c r="F71560" t="s">
        <v>12492</v>
      </c>
      <c r="J71560">
        <v>62569.66</v>
      </c>
      <c r="K71560">
        <v>62600</v>
      </c>
    </row>
    <row r="71561" spans="2:11" hidden="1" x14ac:dyDescent="0.35">
      <c r="B71561" t="s">
        <v>12493</v>
      </c>
      <c r="C71561" t="s">
        <v>38</v>
      </c>
      <c r="D71561" t="s">
        <v>12485</v>
      </c>
      <c r="E71561" t="s">
        <v>452</v>
      </c>
      <c r="F71561" t="s">
        <v>12494</v>
      </c>
      <c r="J71561">
        <v>67575.53</v>
      </c>
      <c r="K71561">
        <v>42596</v>
      </c>
    </row>
    <row r="71562" spans="2:11" hidden="1" x14ac:dyDescent="0.35">
      <c r="B71562" t="s">
        <v>12495</v>
      </c>
      <c r="C71562" t="s">
        <v>47</v>
      </c>
      <c r="D71562" t="s">
        <v>12496</v>
      </c>
      <c r="E71562" t="s">
        <v>43</v>
      </c>
      <c r="F71562" t="s">
        <v>612</v>
      </c>
      <c r="J71562">
        <v>124339.41</v>
      </c>
      <c r="K71562">
        <v>69296</v>
      </c>
    </row>
    <row r="71563" spans="2:11" hidden="1" x14ac:dyDescent="0.35">
      <c r="B71563" t="s">
        <v>20742</v>
      </c>
      <c r="D71563" t="s">
        <v>12496</v>
      </c>
      <c r="E71563" t="s">
        <v>4928</v>
      </c>
      <c r="F71563" t="s">
        <v>19567</v>
      </c>
      <c r="J71563">
        <v>49752.3</v>
      </c>
      <c r="K71563">
        <v>48800</v>
      </c>
    </row>
    <row r="71564" spans="2:11" hidden="1" x14ac:dyDescent="0.35">
      <c r="B71564" t="s">
        <v>674</v>
      </c>
      <c r="C71564" t="s">
        <v>14</v>
      </c>
      <c r="D71564" t="s">
        <v>12496</v>
      </c>
      <c r="E71564" t="s">
        <v>74</v>
      </c>
      <c r="F71564" t="s">
        <v>4212</v>
      </c>
      <c r="J71564">
        <v>10273.540000000001</v>
      </c>
      <c r="K71564">
        <v>10239</v>
      </c>
    </row>
    <row r="71565" spans="2:11" hidden="1" x14ac:dyDescent="0.35">
      <c r="B71565" t="s">
        <v>2328</v>
      </c>
      <c r="C71565" t="s">
        <v>47</v>
      </c>
      <c r="D71565" t="s">
        <v>12497</v>
      </c>
      <c r="E71565" t="s">
        <v>43</v>
      </c>
      <c r="F71565" t="s">
        <v>11685</v>
      </c>
      <c r="J71565">
        <v>100205.46</v>
      </c>
      <c r="K71565">
        <v>73199</v>
      </c>
    </row>
    <row r="71566" spans="2:11" hidden="1" x14ac:dyDescent="0.35">
      <c r="B71566" t="s">
        <v>12498</v>
      </c>
      <c r="C71566" t="s">
        <v>21</v>
      </c>
      <c r="D71566" t="s">
        <v>12499</v>
      </c>
      <c r="E71566" t="s">
        <v>74</v>
      </c>
      <c r="F71566" t="s">
        <v>12</v>
      </c>
      <c r="J71566">
        <v>8792.83</v>
      </c>
      <c r="K71566">
        <v>10239</v>
      </c>
    </row>
    <row r="71567" spans="2:11" hidden="1" x14ac:dyDescent="0.35">
      <c r="B71567" t="s">
        <v>15303</v>
      </c>
      <c r="D71567" t="s">
        <v>12499</v>
      </c>
      <c r="E71567" t="s">
        <v>1331</v>
      </c>
      <c r="F71567" t="s">
        <v>26108</v>
      </c>
      <c r="J71567">
        <v>34296.449999999997</v>
      </c>
      <c r="K71567">
        <v>36318</v>
      </c>
    </row>
    <row r="71568" spans="2:11" hidden="1" x14ac:dyDescent="0.35">
      <c r="B71568" t="s">
        <v>510</v>
      </c>
      <c r="C71568" t="s">
        <v>21</v>
      </c>
      <c r="D71568" t="s">
        <v>17447</v>
      </c>
      <c r="E71568" t="s">
        <v>1604</v>
      </c>
      <c r="F71568" t="s">
        <v>17448</v>
      </c>
      <c r="J71568">
        <v>51788.82</v>
      </c>
      <c r="K71568">
        <v>48556</v>
      </c>
    </row>
    <row r="71569" spans="2:11" hidden="1" x14ac:dyDescent="0.35">
      <c r="B71569" t="s">
        <v>536</v>
      </c>
      <c r="C71569" t="s">
        <v>112</v>
      </c>
      <c r="D71569" t="s">
        <v>12500</v>
      </c>
      <c r="E71569" t="s">
        <v>489</v>
      </c>
      <c r="F71569" t="s">
        <v>12501</v>
      </c>
      <c r="J71569">
        <v>83535.83</v>
      </c>
      <c r="K71569">
        <v>71626</v>
      </c>
    </row>
    <row r="71570" spans="2:11" hidden="1" x14ac:dyDescent="0.35">
      <c r="B71570" t="s">
        <v>3703</v>
      </c>
      <c r="C71570" t="s">
        <v>42</v>
      </c>
      <c r="D71570" t="s">
        <v>12502</v>
      </c>
      <c r="E71570" t="s">
        <v>26094</v>
      </c>
      <c r="F71570" t="s">
        <v>12503</v>
      </c>
      <c r="J71570">
        <v>75666.960000000006</v>
      </c>
      <c r="K71570">
        <v>75200</v>
      </c>
    </row>
    <row r="71571" spans="2:11" hidden="1" x14ac:dyDescent="0.35">
      <c r="B71571" t="s">
        <v>1401</v>
      </c>
      <c r="C71571" t="s">
        <v>14</v>
      </c>
      <c r="D71571" t="s">
        <v>12504</v>
      </c>
      <c r="E71571" t="s">
        <v>17651</v>
      </c>
      <c r="F71571" t="s">
        <v>23775</v>
      </c>
      <c r="J71571">
        <v>43033.96</v>
      </c>
      <c r="K71571">
        <v>33259</v>
      </c>
    </row>
    <row r="71572" spans="2:11" hidden="1" x14ac:dyDescent="0.35">
      <c r="B71572" t="s">
        <v>11713</v>
      </c>
      <c r="C71572" t="s">
        <v>42</v>
      </c>
      <c r="D71572" t="s">
        <v>12504</v>
      </c>
      <c r="E71572" t="s">
        <v>247</v>
      </c>
      <c r="F71572" t="s">
        <v>4587</v>
      </c>
      <c r="J71572">
        <v>46183.85</v>
      </c>
      <c r="K71572">
        <v>53980</v>
      </c>
    </row>
    <row r="71573" spans="2:11" hidden="1" x14ac:dyDescent="0.35">
      <c r="B71573" t="s">
        <v>4783</v>
      </c>
      <c r="C71573" t="s">
        <v>112</v>
      </c>
      <c r="D71573" t="s">
        <v>12505</v>
      </c>
      <c r="E71573" t="s">
        <v>247</v>
      </c>
      <c r="F71573" t="s">
        <v>6926</v>
      </c>
      <c r="J71573">
        <v>55854.29</v>
      </c>
      <c r="K71573">
        <v>55599</v>
      </c>
    </row>
    <row r="71574" spans="2:11" hidden="1" x14ac:dyDescent="0.35">
      <c r="B71574" t="s">
        <v>551</v>
      </c>
      <c r="D71574" t="s">
        <v>12505</v>
      </c>
      <c r="E71574" t="s">
        <v>25968</v>
      </c>
      <c r="F71574" t="s">
        <v>26050</v>
      </c>
      <c r="J71574">
        <v>60330.82</v>
      </c>
      <c r="K71574">
        <v>68200</v>
      </c>
    </row>
    <row r="71575" spans="2:11" hidden="1" x14ac:dyDescent="0.35">
      <c r="B71575" t="s">
        <v>1851</v>
      </c>
      <c r="C71575" t="s">
        <v>38</v>
      </c>
      <c r="D71575" t="s">
        <v>12506</v>
      </c>
      <c r="E71575" t="s">
        <v>3725</v>
      </c>
      <c r="F71575" t="s">
        <v>8364</v>
      </c>
      <c r="J71575">
        <v>109145.03</v>
      </c>
      <c r="K71575">
        <v>95634</v>
      </c>
    </row>
    <row r="71576" spans="2:11" hidden="1" x14ac:dyDescent="0.35">
      <c r="B71576" t="s">
        <v>3025</v>
      </c>
      <c r="C71576" t="s">
        <v>375</v>
      </c>
      <c r="D71576" t="s">
        <v>12507</v>
      </c>
      <c r="E71576" t="s">
        <v>16797</v>
      </c>
      <c r="F71576" t="s">
        <v>12508</v>
      </c>
      <c r="J71576">
        <v>39533.1</v>
      </c>
      <c r="K71576">
        <v>34299</v>
      </c>
    </row>
    <row r="71577" spans="2:11" hidden="1" x14ac:dyDescent="0.35">
      <c r="B71577" t="s">
        <v>4610</v>
      </c>
      <c r="C71577" t="s">
        <v>14</v>
      </c>
      <c r="D71577" t="s">
        <v>12432</v>
      </c>
      <c r="E71577" t="s">
        <v>843</v>
      </c>
      <c r="F71577" t="s">
        <v>11711</v>
      </c>
      <c r="J71577">
        <v>61993.54</v>
      </c>
      <c r="K71577">
        <v>36766</v>
      </c>
    </row>
    <row r="71578" spans="2:11" hidden="1" x14ac:dyDescent="0.35">
      <c r="B71578" t="s">
        <v>11684</v>
      </c>
      <c r="D71578" t="s">
        <v>23977</v>
      </c>
      <c r="E71578" t="s">
        <v>81</v>
      </c>
      <c r="F71578" t="s">
        <v>23978</v>
      </c>
      <c r="J71578">
        <v>16655.72</v>
      </c>
      <c r="K71578">
        <v>16640</v>
      </c>
    </row>
    <row r="71579" spans="2:11" hidden="1" x14ac:dyDescent="0.35">
      <c r="B71579" t="s">
        <v>2885</v>
      </c>
      <c r="C71579" t="s">
        <v>14</v>
      </c>
      <c r="D71579" t="s">
        <v>12445</v>
      </c>
      <c r="E71579" t="s">
        <v>493</v>
      </c>
      <c r="F71579" t="s">
        <v>3773</v>
      </c>
      <c r="J71579">
        <v>50445.03</v>
      </c>
      <c r="K71579">
        <v>44583</v>
      </c>
    </row>
    <row r="71580" spans="2:11" hidden="1" x14ac:dyDescent="0.35">
      <c r="B71580" t="s">
        <v>763</v>
      </c>
      <c r="C71580" t="s">
        <v>107</v>
      </c>
      <c r="D71580" t="s">
        <v>12449</v>
      </c>
      <c r="E71580" t="s">
        <v>26025</v>
      </c>
      <c r="F71580" t="s">
        <v>525</v>
      </c>
      <c r="J71580">
        <v>72627.240000000005</v>
      </c>
      <c r="K71580">
        <v>69975</v>
      </c>
    </row>
    <row r="71581" spans="2:11" hidden="1" x14ac:dyDescent="0.35">
      <c r="B71581" t="s">
        <v>3490</v>
      </c>
      <c r="C71581" t="s">
        <v>124</v>
      </c>
      <c r="D71581" t="s">
        <v>12467</v>
      </c>
      <c r="E71581" t="s">
        <v>26077</v>
      </c>
      <c r="F71581" t="s">
        <v>7002</v>
      </c>
      <c r="J71581">
        <v>110293.82</v>
      </c>
      <c r="K71581">
        <v>110600</v>
      </c>
    </row>
    <row r="71582" spans="2:11" hidden="1" x14ac:dyDescent="0.35">
      <c r="B71582" t="s">
        <v>70</v>
      </c>
      <c r="C71582" t="s">
        <v>112</v>
      </c>
      <c r="D71582" t="s">
        <v>12467</v>
      </c>
      <c r="E71582" t="s">
        <v>16</v>
      </c>
      <c r="F71582" t="s">
        <v>2250</v>
      </c>
      <c r="J71582">
        <v>37386.85</v>
      </c>
      <c r="K71582">
        <v>33879</v>
      </c>
    </row>
    <row r="71583" spans="2:11" hidden="1" x14ac:dyDescent="0.35">
      <c r="B71583" t="s">
        <v>23997</v>
      </c>
      <c r="D71583" t="s">
        <v>12467</v>
      </c>
      <c r="E71583" t="s">
        <v>202</v>
      </c>
      <c r="F71583" t="s">
        <v>23382</v>
      </c>
      <c r="J71583">
        <v>9055</v>
      </c>
      <c r="K71583">
        <v>20800</v>
      </c>
    </row>
    <row r="71584" spans="2:11" hidden="1" x14ac:dyDescent="0.35">
      <c r="B71584" t="s">
        <v>12527</v>
      </c>
      <c r="C71584" t="s">
        <v>427</v>
      </c>
      <c r="D71584" t="s">
        <v>12528</v>
      </c>
      <c r="E71584" t="s">
        <v>489</v>
      </c>
      <c r="F71584" t="s">
        <v>5959</v>
      </c>
      <c r="J71584">
        <v>82728.75</v>
      </c>
      <c r="K71584">
        <v>70967</v>
      </c>
    </row>
    <row r="71585" spans="2:11" hidden="1" x14ac:dyDescent="0.35">
      <c r="B71585" t="s">
        <v>196</v>
      </c>
      <c r="C71585" t="s">
        <v>8</v>
      </c>
      <c r="D71585" t="s">
        <v>17452</v>
      </c>
      <c r="E71585" t="s">
        <v>26296</v>
      </c>
      <c r="F71585" t="s">
        <v>17002</v>
      </c>
      <c r="J71585">
        <v>75922.240000000005</v>
      </c>
      <c r="K71585">
        <v>80080</v>
      </c>
    </row>
    <row r="71586" spans="2:11" hidden="1" x14ac:dyDescent="0.35">
      <c r="B71586" t="s">
        <v>8589</v>
      </c>
      <c r="C71586" t="s">
        <v>47</v>
      </c>
      <c r="D71586" t="s">
        <v>12533</v>
      </c>
      <c r="E71586" t="s">
        <v>1145</v>
      </c>
      <c r="F71586" t="s">
        <v>2650</v>
      </c>
      <c r="J71586">
        <v>39215.870000000003</v>
      </c>
      <c r="K71586">
        <v>36271</v>
      </c>
    </row>
    <row r="71587" spans="2:11" hidden="1" x14ac:dyDescent="0.35">
      <c r="B71587" t="s">
        <v>119</v>
      </c>
      <c r="C71587" t="s">
        <v>124</v>
      </c>
      <c r="D71587" t="s">
        <v>12537</v>
      </c>
      <c r="E71587" t="s">
        <v>23365</v>
      </c>
      <c r="F71587" t="s">
        <v>1073</v>
      </c>
      <c r="J71587">
        <v>67884.72</v>
      </c>
      <c r="K71587">
        <v>68460</v>
      </c>
    </row>
    <row r="71588" spans="2:11" hidden="1" x14ac:dyDescent="0.35">
      <c r="B71588" t="s">
        <v>17453</v>
      </c>
      <c r="D71588" t="s">
        <v>17454</v>
      </c>
      <c r="E71588" t="s">
        <v>10</v>
      </c>
      <c r="F71588" t="s">
        <v>17208</v>
      </c>
      <c r="J71588">
        <v>25143.31</v>
      </c>
      <c r="K71588">
        <v>26157</v>
      </c>
    </row>
    <row r="71589" spans="2:11" hidden="1" x14ac:dyDescent="0.35">
      <c r="B71589" t="s">
        <v>17453</v>
      </c>
      <c r="D71589" t="s">
        <v>17454</v>
      </c>
      <c r="E71589" t="s">
        <v>19434</v>
      </c>
      <c r="F71589" t="s">
        <v>26063</v>
      </c>
      <c r="K71589">
        <v>31470</v>
      </c>
    </row>
    <row r="71590" spans="2:11" hidden="1" x14ac:dyDescent="0.35">
      <c r="B71590" t="s">
        <v>647</v>
      </c>
      <c r="D71590" t="s">
        <v>12581</v>
      </c>
      <c r="E71590" t="s">
        <v>4443</v>
      </c>
      <c r="F71590" t="s">
        <v>425</v>
      </c>
      <c r="J71590">
        <v>29117.3</v>
      </c>
      <c r="K71590">
        <v>31945</v>
      </c>
    </row>
    <row r="71591" spans="2:11" hidden="1" x14ac:dyDescent="0.35">
      <c r="B71591" t="s">
        <v>9521</v>
      </c>
      <c r="C71591" t="s">
        <v>21</v>
      </c>
      <c r="D71591" t="s">
        <v>12377</v>
      </c>
      <c r="E71591" t="s">
        <v>11156</v>
      </c>
      <c r="F71591" t="s">
        <v>26297</v>
      </c>
      <c r="J71591">
        <v>23760.89</v>
      </c>
      <c r="K71591">
        <v>40917</v>
      </c>
    </row>
    <row r="71592" spans="2:11" hidden="1" x14ac:dyDescent="0.35">
      <c r="B71592" t="s">
        <v>5268</v>
      </c>
      <c r="C71592" t="s">
        <v>60</v>
      </c>
      <c r="D71592" t="s">
        <v>12377</v>
      </c>
      <c r="E71592" t="s">
        <v>885</v>
      </c>
      <c r="F71592" t="s">
        <v>23965</v>
      </c>
      <c r="J71592">
        <v>32149.02</v>
      </c>
      <c r="K71592">
        <v>35212</v>
      </c>
    </row>
    <row r="71593" spans="2:11" hidden="1" x14ac:dyDescent="0.35">
      <c r="B71593" t="s">
        <v>1336</v>
      </c>
      <c r="C71593" t="s">
        <v>8</v>
      </c>
      <c r="D71593" t="s">
        <v>12377</v>
      </c>
      <c r="E71593" t="s">
        <v>25960</v>
      </c>
      <c r="F71593" t="s">
        <v>12735</v>
      </c>
      <c r="J71593">
        <v>89181.15</v>
      </c>
      <c r="K71593">
        <v>89100</v>
      </c>
    </row>
    <row r="71594" spans="2:11" hidden="1" x14ac:dyDescent="0.35">
      <c r="B71594" t="s">
        <v>9087</v>
      </c>
      <c r="D71594" t="s">
        <v>12377</v>
      </c>
      <c r="E71594" t="s">
        <v>74</v>
      </c>
      <c r="F71594" t="s">
        <v>12736</v>
      </c>
      <c r="J71594">
        <v>10629.4</v>
      </c>
      <c r="K71594">
        <v>10546</v>
      </c>
    </row>
    <row r="71595" spans="2:11" hidden="1" x14ac:dyDescent="0.35">
      <c r="B71595" t="s">
        <v>9087</v>
      </c>
      <c r="D71595" t="s">
        <v>12377</v>
      </c>
      <c r="E71595" t="s">
        <v>202</v>
      </c>
      <c r="F71595" t="s">
        <v>4799</v>
      </c>
      <c r="J71595">
        <v>8180</v>
      </c>
      <c r="K71595">
        <v>20800</v>
      </c>
    </row>
    <row r="71596" spans="2:11" hidden="1" x14ac:dyDescent="0.35">
      <c r="B71596" t="s">
        <v>9549</v>
      </c>
      <c r="C71596" t="s">
        <v>383</v>
      </c>
      <c r="D71596" t="s">
        <v>12377</v>
      </c>
      <c r="E71596" t="s">
        <v>412</v>
      </c>
      <c r="F71596" t="s">
        <v>3450</v>
      </c>
      <c r="J71596">
        <v>37009.839999999997</v>
      </c>
      <c r="K71596">
        <v>36927</v>
      </c>
    </row>
    <row r="71597" spans="2:11" hidden="1" x14ac:dyDescent="0.35">
      <c r="B71597" t="s">
        <v>510</v>
      </c>
      <c r="C71597" t="s">
        <v>14</v>
      </c>
      <c r="D71597" t="s">
        <v>12377</v>
      </c>
      <c r="E71597" t="s">
        <v>3860</v>
      </c>
      <c r="F71597" t="s">
        <v>10836</v>
      </c>
      <c r="J71597">
        <v>54208.84</v>
      </c>
      <c r="K71597">
        <v>38754</v>
      </c>
    </row>
    <row r="71598" spans="2:11" hidden="1" x14ac:dyDescent="0.35">
      <c r="B71598" t="s">
        <v>3942</v>
      </c>
      <c r="C71598" t="s">
        <v>47</v>
      </c>
      <c r="D71598" t="s">
        <v>12377</v>
      </c>
      <c r="E71598" t="s">
        <v>43</v>
      </c>
      <c r="F71598" t="s">
        <v>19441</v>
      </c>
      <c r="J71598">
        <v>53731.38</v>
      </c>
      <c r="K71598">
        <v>47012</v>
      </c>
    </row>
    <row r="71599" spans="2:11" hidden="1" x14ac:dyDescent="0.35">
      <c r="B71599" t="s">
        <v>6218</v>
      </c>
      <c r="C71599" t="s">
        <v>8</v>
      </c>
      <c r="D71599" t="s">
        <v>12377</v>
      </c>
      <c r="E71599" t="s">
        <v>1391</v>
      </c>
      <c r="F71599" t="s">
        <v>17215</v>
      </c>
      <c r="J71599">
        <v>88473.600000000006</v>
      </c>
      <c r="K71599">
        <v>86300</v>
      </c>
    </row>
    <row r="71600" spans="2:11" hidden="1" x14ac:dyDescent="0.35">
      <c r="B71600" t="s">
        <v>70</v>
      </c>
      <c r="C71600" t="s">
        <v>42</v>
      </c>
      <c r="D71600" t="s">
        <v>12377</v>
      </c>
      <c r="E71600" t="s">
        <v>43</v>
      </c>
      <c r="F71600" t="s">
        <v>12737</v>
      </c>
      <c r="J71600">
        <v>101670.09</v>
      </c>
      <c r="K71600">
        <v>78475</v>
      </c>
    </row>
    <row r="71601" spans="2:11" hidden="1" x14ac:dyDescent="0.35">
      <c r="B71601" t="s">
        <v>70</v>
      </c>
      <c r="C71601" t="s">
        <v>38</v>
      </c>
      <c r="D71601" t="s">
        <v>12377</v>
      </c>
      <c r="E71601" t="s">
        <v>81</v>
      </c>
      <c r="F71601" t="s">
        <v>23333</v>
      </c>
      <c r="J71601">
        <v>12042.5</v>
      </c>
      <c r="K71601">
        <v>20800</v>
      </c>
    </row>
    <row r="71602" spans="2:11" hidden="1" x14ac:dyDescent="0.35">
      <c r="B71602" t="s">
        <v>12738</v>
      </c>
      <c r="C71602" t="s">
        <v>375</v>
      </c>
      <c r="D71602" t="s">
        <v>12377</v>
      </c>
      <c r="E71602" t="s">
        <v>2388</v>
      </c>
      <c r="F71602" t="s">
        <v>5770</v>
      </c>
      <c r="J71602">
        <v>38994.1</v>
      </c>
      <c r="K71602">
        <v>38811</v>
      </c>
    </row>
    <row r="71603" spans="2:11" hidden="1" x14ac:dyDescent="0.35">
      <c r="B71603" t="s">
        <v>17480</v>
      </c>
      <c r="C71603" t="s">
        <v>8</v>
      </c>
      <c r="D71603" t="s">
        <v>12377</v>
      </c>
      <c r="E71603" t="s">
        <v>3704</v>
      </c>
      <c r="F71603" t="s">
        <v>16843</v>
      </c>
      <c r="J71603">
        <v>55952.88</v>
      </c>
      <c r="K71603">
        <v>56200</v>
      </c>
    </row>
    <row r="71604" spans="2:11" hidden="1" x14ac:dyDescent="0.35">
      <c r="B71604" t="s">
        <v>8614</v>
      </c>
      <c r="C71604" t="s">
        <v>42</v>
      </c>
      <c r="D71604" t="s">
        <v>12377</v>
      </c>
      <c r="E71604" t="s">
        <v>2090</v>
      </c>
      <c r="F71604" t="s">
        <v>1777</v>
      </c>
      <c r="J71604">
        <v>36358.480000000003</v>
      </c>
      <c r="K71604">
        <v>36271</v>
      </c>
    </row>
    <row r="71605" spans="2:11" hidden="1" x14ac:dyDescent="0.35">
      <c r="B71605" t="s">
        <v>6744</v>
      </c>
      <c r="C71605" t="s">
        <v>124</v>
      </c>
      <c r="D71605" t="s">
        <v>12377</v>
      </c>
      <c r="E71605" t="s">
        <v>280</v>
      </c>
      <c r="F71605" t="s">
        <v>6992</v>
      </c>
      <c r="J71605">
        <v>105191.75</v>
      </c>
      <c r="K71605">
        <v>91801</v>
      </c>
    </row>
    <row r="71606" spans="2:11" hidden="1" x14ac:dyDescent="0.35">
      <c r="B71606" t="s">
        <v>12379</v>
      </c>
      <c r="D71606" t="s">
        <v>12380</v>
      </c>
      <c r="E71606" t="s">
        <v>81</v>
      </c>
      <c r="F71606" t="s">
        <v>3380</v>
      </c>
      <c r="J71606">
        <v>13734.38</v>
      </c>
      <c r="K71606">
        <v>22880</v>
      </c>
    </row>
    <row r="71607" spans="2:11" hidden="1" x14ac:dyDescent="0.35">
      <c r="B71607" t="s">
        <v>382</v>
      </c>
      <c r="C71607" t="s">
        <v>42</v>
      </c>
      <c r="D71607" t="s">
        <v>12381</v>
      </c>
      <c r="E71607" t="s">
        <v>240</v>
      </c>
      <c r="F71607" t="s">
        <v>6114</v>
      </c>
      <c r="J71607">
        <v>52625.64</v>
      </c>
      <c r="K71607">
        <v>44548</v>
      </c>
    </row>
    <row r="71608" spans="2:11" hidden="1" x14ac:dyDescent="0.35">
      <c r="B71608" t="s">
        <v>5262</v>
      </c>
      <c r="C71608" t="s">
        <v>124</v>
      </c>
      <c r="D71608" t="s">
        <v>12381</v>
      </c>
      <c r="E71608" t="s">
        <v>881</v>
      </c>
      <c r="F71608" t="s">
        <v>20077</v>
      </c>
      <c r="J71608">
        <v>34456.21</v>
      </c>
      <c r="K71608">
        <v>34653</v>
      </c>
    </row>
    <row r="71609" spans="2:11" hidden="1" x14ac:dyDescent="0.35">
      <c r="B71609" t="s">
        <v>1832</v>
      </c>
      <c r="D71609" t="s">
        <v>12381</v>
      </c>
      <c r="E71609" t="s">
        <v>2690</v>
      </c>
      <c r="F71609" t="s">
        <v>170</v>
      </c>
      <c r="J71609">
        <v>66126.39</v>
      </c>
      <c r="K71609">
        <v>42303</v>
      </c>
    </row>
    <row r="71610" spans="2:11" hidden="1" x14ac:dyDescent="0.35">
      <c r="B71610" t="s">
        <v>6915</v>
      </c>
      <c r="C71610" t="s">
        <v>124</v>
      </c>
      <c r="D71610" t="s">
        <v>12832</v>
      </c>
      <c r="E71610" t="s">
        <v>26003</v>
      </c>
      <c r="F71610" t="s">
        <v>8023</v>
      </c>
      <c r="J71610">
        <v>86860.1</v>
      </c>
      <c r="K71610">
        <v>91653</v>
      </c>
    </row>
    <row r="71611" spans="2:11" hidden="1" x14ac:dyDescent="0.35">
      <c r="B71611" t="s">
        <v>17576</v>
      </c>
      <c r="C71611" t="s">
        <v>927</v>
      </c>
      <c r="D71611" t="s">
        <v>12832</v>
      </c>
      <c r="E71611" t="s">
        <v>26273</v>
      </c>
      <c r="F71611" t="s">
        <v>17577</v>
      </c>
      <c r="J71611">
        <v>44899.34</v>
      </c>
      <c r="K71611">
        <v>49390</v>
      </c>
    </row>
    <row r="71612" spans="2:11" hidden="1" x14ac:dyDescent="0.35">
      <c r="B71612" t="s">
        <v>13057</v>
      </c>
      <c r="D71612" t="s">
        <v>12832</v>
      </c>
      <c r="E71612" t="s">
        <v>1056</v>
      </c>
      <c r="F71612" t="s">
        <v>10481</v>
      </c>
      <c r="J71612">
        <v>46046.5</v>
      </c>
      <c r="K71612">
        <v>40040</v>
      </c>
    </row>
    <row r="71613" spans="2:11" hidden="1" x14ac:dyDescent="0.35">
      <c r="B71613" t="s">
        <v>7443</v>
      </c>
      <c r="C71613" t="s">
        <v>21</v>
      </c>
      <c r="D71613" t="s">
        <v>12832</v>
      </c>
      <c r="E71613" t="s">
        <v>920</v>
      </c>
      <c r="F71613" t="s">
        <v>25981</v>
      </c>
      <c r="J71613">
        <v>23771.75</v>
      </c>
      <c r="K71613">
        <v>30834</v>
      </c>
    </row>
    <row r="71614" spans="2:11" hidden="1" x14ac:dyDescent="0.35">
      <c r="B71614" t="s">
        <v>2328</v>
      </c>
      <c r="C71614" t="s">
        <v>8</v>
      </c>
      <c r="D71614" t="s">
        <v>12832</v>
      </c>
      <c r="E71614" t="s">
        <v>1016</v>
      </c>
      <c r="F71614" t="s">
        <v>535</v>
      </c>
      <c r="J71614">
        <v>38073.379999999997</v>
      </c>
      <c r="K71614">
        <v>34684</v>
      </c>
    </row>
    <row r="71615" spans="2:11" hidden="1" x14ac:dyDescent="0.35">
      <c r="B71615" t="s">
        <v>5200</v>
      </c>
      <c r="C71615" t="s">
        <v>112</v>
      </c>
      <c r="D71615" t="s">
        <v>12832</v>
      </c>
      <c r="E71615" t="s">
        <v>3100</v>
      </c>
      <c r="F71615" t="s">
        <v>2562</v>
      </c>
      <c r="J71615">
        <v>31287.51</v>
      </c>
      <c r="K71615">
        <v>30436</v>
      </c>
    </row>
    <row r="71616" spans="2:11" hidden="1" x14ac:dyDescent="0.35">
      <c r="B71616" t="s">
        <v>335</v>
      </c>
      <c r="D71616" t="s">
        <v>12832</v>
      </c>
      <c r="E71616" t="s">
        <v>945</v>
      </c>
      <c r="F71616" t="s">
        <v>12348</v>
      </c>
      <c r="J71616">
        <v>44979.85</v>
      </c>
      <c r="K71616">
        <v>46560</v>
      </c>
    </row>
    <row r="71617" spans="2:11" hidden="1" x14ac:dyDescent="0.35">
      <c r="B71617" t="s">
        <v>1114</v>
      </c>
      <c r="C71617" t="s">
        <v>21</v>
      </c>
      <c r="D71617" t="s">
        <v>12832</v>
      </c>
      <c r="E71617" t="s">
        <v>213</v>
      </c>
      <c r="F71617" t="s">
        <v>26075</v>
      </c>
      <c r="K71617">
        <v>22880</v>
      </c>
    </row>
    <row r="71618" spans="2:11" hidden="1" x14ac:dyDescent="0.35">
      <c r="B71618" t="s">
        <v>1361</v>
      </c>
      <c r="C71618" t="s">
        <v>14</v>
      </c>
      <c r="D71618" t="s">
        <v>12832</v>
      </c>
      <c r="E71618" t="s">
        <v>13059</v>
      </c>
      <c r="F71618" t="s">
        <v>1507</v>
      </c>
      <c r="J71618">
        <v>55604.99</v>
      </c>
      <c r="K71618">
        <v>45563</v>
      </c>
    </row>
    <row r="71619" spans="2:11" hidden="1" x14ac:dyDescent="0.35">
      <c r="B71619" t="s">
        <v>31</v>
      </c>
      <c r="C71619" t="s">
        <v>21</v>
      </c>
      <c r="D71619" t="s">
        <v>12832</v>
      </c>
      <c r="E71619" t="s">
        <v>438</v>
      </c>
      <c r="F71619" t="s">
        <v>10799</v>
      </c>
      <c r="J71619">
        <v>29648.02</v>
      </c>
      <c r="K71619">
        <v>29994</v>
      </c>
    </row>
    <row r="71620" spans="2:11" hidden="1" x14ac:dyDescent="0.35">
      <c r="B71620" t="s">
        <v>1877</v>
      </c>
      <c r="C71620" t="s">
        <v>149</v>
      </c>
      <c r="D71620" t="s">
        <v>12832</v>
      </c>
      <c r="E71620" t="s">
        <v>43</v>
      </c>
      <c r="F71620" t="s">
        <v>17592</v>
      </c>
      <c r="J71620">
        <v>74640.08</v>
      </c>
      <c r="K71620">
        <v>59128</v>
      </c>
    </row>
    <row r="71621" spans="2:11" hidden="1" x14ac:dyDescent="0.35">
      <c r="B71621" t="s">
        <v>13060</v>
      </c>
      <c r="C71621" t="s">
        <v>124</v>
      </c>
      <c r="D71621" t="s">
        <v>12832</v>
      </c>
      <c r="E71621" t="s">
        <v>43</v>
      </c>
      <c r="F71621" t="s">
        <v>5950</v>
      </c>
      <c r="J71621">
        <v>71998.84</v>
      </c>
      <c r="K71621">
        <v>63004</v>
      </c>
    </row>
    <row r="71622" spans="2:11" hidden="1" x14ac:dyDescent="0.35">
      <c r="B71622" t="s">
        <v>5509</v>
      </c>
      <c r="C71622" t="s">
        <v>21</v>
      </c>
      <c r="D71622" t="s">
        <v>12832</v>
      </c>
      <c r="E71622" t="s">
        <v>26062</v>
      </c>
      <c r="F71622" t="s">
        <v>2350</v>
      </c>
      <c r="J71622">
        <v>59765.95</v>
      </c>
      <c r="K71622">
        <v>42158</v>
      </c>
    </row>
    <row r="71623" spans="2:11" hidden="1" x14ac:dyDescent="0.35">
      <c r="B71623" t="s">
        <v>13061</v>
      </c>
      <c r="C71623" t="s">
        <v>112</v>
      </c>
      <c r="D71623" t="s">
        <v>12832</v>
      </c>
      <c r="E71623" t="s">
        <v>74</v>
      </c>
      <c r="F71623" t="s">
        <v>1131</v>
      </c>
      <c r="J71623">
        <v>9965.89</v>
      </c>
      <c r="K71623">
        <v>10239</v>
      </c>
    </row>
    <row r="71624" spans="2:11" hidden="1" x14ac:dyDescent="0.35">
      <c r="B71624" t="s">
        <v>13062</v>
      </c>
      <c r="C71624" t="s">
        <v>107</v>
      </c>
      <c r="D71624" t="s">
        <v>12832</v>
      </c>
      <c r="E71624" t="s">
        <v>43</v>
      </c>
      <c r="F71624" t="s">
        <v>924</v>
      </c>
      <c r="J71624">
        <v>109960.15</v>
      </c>
      <c r="K71624">
        <v>69938</v>
      </c>
    </row>
    <row r="71625" spans="2:11" hidden="1" x14ac:dyDescent="0.35">
      <c r="B71625" t="s">
        <v>937</v>
      </c>
      <c r="C71625" t="s">
        <v>14</v>
      </c>
      <c r="D71625" t="s">
        <v>12832</v>
      </c>
      <c r="E71625" t="s">
        <v>43</v>
      </c>
      <c r="F71625" t="s">
        <v>5563</v>
      </c>
      <c r="J71625">
        <v>110501.88</v>
      </c>
      <c r="K71625">
        <v>77155</v>
      </c>
    </row>
    <row r="71626" spans="2:11" hidden="1" x14ac:dyDescent="0.35">
      <c r="B71626" t="s">
        <v>1162</v>
      </c>
      <c r="D71626" t="s">
        <v>12888</v>
      </c>
      <c r="E71626" t="s">
        <v>74</v>
      </c>
      <c r="F71626" t="s">
        <v>2625</v>
      </c>
      <c r="J71626">
        <v>10630.63</v>
      </c>
      <c r="K71626">
        <v>10546</v>
      </c>
    </row>
    <row r="71627" spans="2:11" hidden="1" x14ac:dyDescent="0.35">
      <c r="B71627" t="s">
        <v>225</v>
      </c>
      <c r="C71627" t="s">
        <v>42</v>
      </c>
      <c r="D71627" t="s">
        <v>12832</v>
      </c>
      <c r="E71627" t="s">
        <v>43</v>
      </c>
      <c r="F71627" t="s">
        <v>17608</v>
      </c>
      <c r="J71627">
        <v>18652.36</v>
      </c>
      <c r="K71627">
        <v>55625</v>
      </c>
    </row>
    <row r="71628" spans="2:11" hidden="1" x14ac:dyDescent="0.35">
      <c r="B71628" t="s">
        <v>239</v>
      </c>
      <c r="C71628" t="s">
        <v>14</v>
      </c>
      <c r="D71628" t="s">
        <v>12832</v>
      </c>
      <c r="E71628" t="s">
        <v>77</v>
      </c>
      <c r="F71628" t="s">
        <v>2610</v>
      </c>
      <c r="J71628">
        <v>37179.51</v>
      </c>
      <c r="K71628">
        <v>35911</v>
      </c>
    </row>
    <row r="71629" spans="2:11" hidden="1" x14ac:dyDescent="0.35">
      <c r="B71629" t="s">
        <v>2954</v>
      </c>
      <c r="C71629" t="s">
        <v>139</v>
      </c>
      <c r="D71629" t="s">
        <v>12832</v>
      </c>
      <c r="E71629" t="s">
        <v>489</v>
      </c>
      <c r="F71629" t="s">
        <v>2490</v>
      </c>
      <c r="J71629">
        <v>78192.84</v>
      </c>
      <c r="K71629">
        <v>76317</v>
      </c>
    </row>
    <row r="71630" spans="2:11" hidden="1" x14ac:dyDescent="0.35">
      <c r="B71630" t="s">
        <v>220</v>
      </c>
      <c r="C71630" t="s">
        <v>14</v>
      </c>
      <c r="D71630" t="s">
        <v>12888</v>
      </c>
      <c r="E71630" t="s">
        <v>2447</v>
      </c>
      <c r="F71630" t="s">
        <v>12889</v>
      </c>
      <c r="J71630">
        <v>31582.58</v>
      </c>
      <c r="K71630">
        <v>30803</v>
      </c>
    </row>
    <row r="71631" spans="2:11" hidden="1" x14ac:dyDescent="0.35">
      <c r="B71631" t="s">
        <v>478</v>
      </c>
      <c r="C71631" t="s">
        <v>112</v>
      </c>
      <c r="D71631" t="s">
        <v>12832</v>
      </c>
      <c r="E71631" t="s">
        <v>16797</v>
      </c>
      <c r="F71631" t="s">
        <v>23573</v>
      </c>
      <c r="J71631">
        <v>40193.85</v>
      </c>
      <c r="K71631">
        <v>29307</v>
      </c>
    </row>
    <row r="71632" spans="2:11" hidden="1" x14ac:dyDescent="0.35">
      <c r="B71632" t="s">
        <v>26298</v>
      </c>
      <c r="C71632" t="s">
        <v>112</v>
      </c>
      <c r="D71632" t="s">
        <v>12930</v>
      </c>
      <c r="E71632" t="s">
        <v>26095</v>
      </c>
      <c r="F71632" t="s">
        <v>26096</v>
      </c>
      <c r="J71632">
        <v>1230.77</v>
      </c>
      <c r="K71632">
        <v>32000</v>
      </c>
    </row>
    <row r="71633" spans="2:11" hidden="1" x14ac:dyDescent="0.35">
      <c r="B71633" t="s">
        <v>1737</v>
      </c>
      <c r="C71633" t="s">
        <v>38</v>
      </c>
      <c r="D71633" t="s">
        <v>13075</v>
      </c>
      <c r="E71633" t="s">
        <v>74</v>
      </c>
      <c r="F71633" t="s">
        <v>13077</v>
      </c>
      <c r="J71633">
        <v>11250.11</v>
      </c>
      <c r="K71633">
        <v>11160</v>
      </c>
    </row>
    <row r="71634" spans="2:11" hidden="1" x14ac:dyDescent="0.35">
      <c r="B71634" t="s">
        <v>5619</v>
      </c>
      <c r="C71634" t="s">
        <v>197</v>
      </c>
      <c r="D71634" t="s">
        <v>12962</v>
      </c>
      <c r="E71634" t="s">
        <v>1202</v>
      </c>
      <c r="F71634" t="s">
        <v>2771</v>
      </c>
      <c r="J71634">
        <v>47305.37</v>
      </c>
      <c r="K71634">
        <v>38447</v>
      </c>
    </row>
    <row r="71635" spans="2:11" hidden="1" x14ac:dyDescent="0.35">
      <c r="B71635" t="s">
        <v>1800</v>
      </c>
      <c r="C71635" t="s">
        <v>139</v>
      </c>
      <c r="D71635" t="s">
        <v>12821</v>
      </c>
      <c r="E71635" t="s">
        <v>280</v>
      </c>
      <c r="F71635" t="s">
        <v>12822</v>
      </c>
      <c r="J71635">
        <v>114232.46</v>
      </c>
      <c r="K71635">
        <v>88682</v>
      </c>
    </row>
    <row r="71636" spans="2:11" hidden="1" x14ac:dyDescent="0.35">
      <c r="B71636" t="s">
        <v>2168</v>
      </c>
      <c r="C71636" t="s">
        <v>112</v>
      </c>
      <c r="D71636" t="s">
        <v>12980</v>
      </c>
      <c r="E71636" t="s">
        <v>489</v>
      </c>
      <c r="F71636" t="s">
        <v>3365</v>
      </c>
      <c r="J71636">
        <v>90284.06</v>
      </c>
      <c r="K71636">
        <v>77666</v>
      </c>
    </row>
    <row r="71637" spans="2:11" hidden="1" x14ac:dyDescent="0.35">
      <c r="B71637" t="s">
        <v>1124</v>
      </c>
      <c r="D71637" t="s">
        <v>12888</v>
      </c>
      <c r="E71637" t="s">
        <v>187</v>
      </c>
      <c r="F71637" t="s">
        <v>9693</v>
      </c>
      <c r="J71637">
        <v>33428.33</v>
      </c>
      <c r="K71637">
        <v>33318</v>
      </c>
    </row>
    <row r="71638" spans="2:11" hidden="1" x14ac:dyDescent="0.35">
      <c r="B71638" t="s">
        <v>7945</v>
      </c>
      <c r="C71638" t="s">
        <v>14</v>
      </c>
      <c r="D71638" t="s">
        <v>13030</v>
      </c>
      <c r="E71638" t="s">
        <v>26273</v>
      </c>
      <c r="F71638" t="s">
        <v>25973</v>
      </c>
      <c r="K71638">
        <v>46500</v>
      </c>
    </row>
    <row r="71639" spans="2:11" hidden="1" x14ac:dyDescent="0.35">
      <c r="B71639" t="s">
        <v>478</v>
      </c>
      <c r="C71639" t="s">
        <v>375</v>
      </c>
      <c r="D71639" t="s">
        <v>12832</v>
      </c>
      <c r="E71639" t="s">
        <v>23351</v>
      </c>
      <c r="F71639" t="s">
        <v>525</v>
      </c>
      <c r="J71639">
        <v>70001.25</v>
      </c>
      <c r="K71639">
        <v>66595</v>
      </c>
    </row>
    <row r="71640" spans="2:11" hidden="1" x14ac:dyDescent="0.35">
      <c r="B71640" t="s">
        <v>547</v>
      </c>
      <c r="C71640" t="s">
        <v>21</v>
      </c>
      <c r="D71640" t="s">
        <v>12930</v>
      </c>
      <c r="E71640" t="s">
        <v>16</v>
      </c>
      <c r="F71640" t="s">
        <v>1620</v>
      </c>
      <c r="J71640">
        <v>32069.82</v>
      </c>
      <c r="K71640">
        <v>33354</v>
      </c>
    </row>
    <row r="71641" spans="2:11" hidden="1" x14ac:dyDescent="0.35">
      <c r="B71641" t="s">
        <v>2288</v>
      </c>
      <c r="C71641" t="s">
        <v>47</v>
      </c>
      <c r="D71641" t="s">
        <v>12930</v>
      </c>
      <c r="E71641" t="s">
        <v>74</v>
      </c>
      <c r="F71641" t="s">
        <v>11412</v>
      </c>
      <c r="J71641">
        <v>10639.13</v>
      </c>
      <c r="K71641">
        <v>10853</v>
      </c>
    </row>
    <row r="71642" spans="2:11" hidden="1" x14ac:dyDescent="0.35">
      <c r="B71642" t="s">
        <v>2425</v>
      </c>
      <c r="C71642" t="s">
        <v>47</v>
      </c>
      <c r="D71642" t="s">
        <v>12930</v>
      </c>
      <c r="E71642" t="s">
        <v>43</v>
      </c>
      <c r="F71642" t="s">
        <v>6961</v>
      </c>
      <c r="J71642">
        <v>70050.559999999998</v>
      </c>
      <c r="K71642">
        <v>62379</v>
      </c>
    </row>
    <row r="71643" spans="2:11" hidden="1" x14ac:dyDescent="0.35">
      <c r="B71643" t="s">
        <v>4822</v>
      </c>
      <c r="C71643" t="s">
        <v>8</v>
      </c>
      <c r="D71643" t="s">
        <v>12930</v>
      </c>
      <c r="E71643" t="s">
        <v>17068</v>
      </c>
      <c r="F71643" t="s">
        <v>10612</v>
      </c>
      <c r="J71643">
        <v>38533.49</v>
      </c>
      <c r="K71643">
        <v>37625</v>
      </c>
    </row>
    <row r="71644" spans="2:11" hidden="1" x14ac:dyDescent="0.35">
      <c r="B71644" t="s">
        <v>5255</v>
      </c>
      <c r="C71644" t="s">
        <v>8</v>
      </c>
      <c r="D71644" t="s">
        <v>12930</v>
      </c>
      <c r="E71644" t="s">
        <v>2217</v>
      </c>
      <c r="F71644" t="s">
        <v>2287</v>
      </c>
      <c r="J71644">
        <v>41177.86</v>
      </c>
      <c r="K71644">
        <v>31561</v>
      </c>
    </row>
    <row r="71645" spans="2:11" hidden="1" x14ac:dyDescent="0.35">
      <c r="B71645" t="s">
        <v>436</v>
      </c>
      <c r="C71645" t="s">
        <v>21</v>
      </c>
      <c r="D71645" t="s">
        <v>12931</v>
      </c>
      <c r="E71645" t="s">
        <v>16797</v>
      </c>
      <c r="F71645" t="s">
        <v>605</v>
      </c>
      <c r="J71645">
        <v>36252.589999999997</v>
      </c>
      <c r="K71645">
        <v>30721</v>
      </c>
    </row>
    <row r="71646" spans="2:11" hidden="1" x14ac:dyDescent="0.35">
      <c r="B71646" t="s">
        <v>1805</v>
      </c>
      <c r="C71646" t="s">
        <v>124</v>
      </c>
      <c r="D71646" t="s">
        <v>12931</v>
      </c>
      <c r="E71646" t="s">
        <v>438</v>
      </c>
      <c r="F71646" t="s">
        <v>8205</v>
      </c>
      <c r="J71646">
        <v>21082.3</v>
      </c>
      <c r="K71646">
        <v>29994</v>
      </c>
    </row>
    <row r="71647" spans="2:11" hidden="1" x14ac:dyDescent="0.35">
      <c r="B71647" t="s">
        <v>26299</v>
      </c>
      <c r="C71647" t="s">
        <v>124</v>
      </c>
      <c r="D71647" t="s">
        <v>17511</v>
      </c>
      <c r="E71647" t="s">
        <v>81</v>
      </c>
      <c r="F71647" t="s">
        <v>26300</v>
      </c>
      <c r="J71647">
        <v>1558.94</v>
      </c>
      <c r="K71647">
        <v>20800</v>
      </c>
    </row>
    <row r="71648" spans="2:11" hidden="1" x14ac:dyDescent="0.35">
      <c r="B71648" t="s">
        <v>11796</v>
      </c>
      <c r="D71648" t="s">
        <v>26301</v>
      </c>
      <c r="E71648" t="s">
        <v>202</v>
      </c>
      <c r="F71648" t="s">
        <v>26302</v>
      </c>
      <c r="J71648">
        <v>455</v>
      </c>
      <c r="K71648">
        <v>27040</v>
      </c>
    </row>
    <row r="71649" spans="2:11" hidden="1" x14ac:dyDescent="0.35">
      <c r="B71649" t="s">
        <v>1021</v>
      </c>
      <c r="C71649" t="s">
        <v>8</v>
      </c>
      <c r="D71649" t="s">
        <v>10207</v>
      </c>
      <c r="E71649" t="s">
        <v>2140</v>
      </c>
      <c r="F71649" t="s">
        <v>7373</v>
      </c>
      <c r="J71649">
        <v>55148.71</v>
      </c>
      <c r="K71649">
        <v>50365</v>
      </c>
    </row>
    <row r="71650" spans="2:11" hidden="1" x14ac:dyDescent="0.35">
      <c r="B71650" t="s">
        <v>2025</v>
      </c>
      <c r="C71650" t="s">
        <v>297</v>
      </c>
      <c r="D71650" t="s">
        <v>12932</v>
      </c>
      <c r="E71650" t="s">
        <v>26025</v>
      </c>
      <c r="F71650" t="s">
        <v>1395</v>
      </c>
      <c r="J71650">
        <v>72682.41</v>
      </c>
      <c r="K71650">
        <v>72319</v>
      </c>
    </row>
    <row r="71651" spans="2:11" hidden="1" x14ac:dyDescent="0.35">
      <c r="B71651" t="s">
        <v>17573</v>
      </c>
      <c r="C71651" t="s">
        <v>14</v>
      </c>
      <c r="D71651" t="s">
        <v>12933</v>
      </c>
      <c r="E71651" t="s">
        <v>23387</v>
      </c>
      <c r="F71651" t="s">
        <v>1710</v>
      </c>
      <c r="J71651">
        <v>121657.18</v>
      </c>
      <c r="K71651">
        <v>60489</v>
      </c>
    </row>
    <row r="71652" spans="2:11" hidden="1" x14ac:dyDescent="0.35">
      <c r="B71652" t="s">
        <v>4392</v>
      </c>
      <c r="D71652" t="s">
        <v>12933</v>
      </c>
      <c r="E71652" t="s">
        <v>2720</v>
      </c>
      <c r="F71652" t="s">
        <v>12934</v>
      </c>
      <c r="J71652">
        <v>39384.1</v>
      </c>
      <c r="K71652">
        <v>38959</v>
      </c>
    </row>
    <row r="71653" spans="2:11" hidden="1" x14ac:dyDescent="0.35">
      <c r="B71653" t="s">
        <v>331</v>
      </c>
      <c r="C71653" t="s">
        <v>21</v>
      </c>
      <c r="D71653" t="s">
        <v>12937</v>
      </c>
      <c r="E71653" t="s">
        <v>8801</v>
      </c>
      <c r="F71653" t="s">
        <v>12938</v>
      </c>
      <c r="J71653">
        <v>50981.48</v>
      </c>
      <c r="K71653">
        <v>49597</v>
      </c>
    </row>
    <row r="71654" spans="2:11" hidden="1" x14ac:dyDescent="0.35">
      <c r="B71654" t="s">
        <v>2019</v>
      </c>
      <c r="C71654" t="s">
        <v>21</v>
      </c>
      <c r="D71654" t="s">
        <v>12940</v>
      </c>
      <c r="E71654" t="s">
        <v>16797</v>
      </c>
      <c r="F71654" t="s">
        <v>3360</v>
      </c>
      <c r="J71654">
        <v>31047.83</v>
      </c>
      <c r="K71654">
        <v>30721</v>
      </c>
    </row>
    <row r="71655" spans="2:11" hidden="1" x14ac:dyDescent="0.35">
      <c r="B71655" t="s">
        <v>382</v>
      </c>
      <c r="C71655" t="s">
        <v>112</v>
      </c>
      <c r="D71655" t="s">
        <v>12941</v>
      </c>
      <c r="E71655" t="s">
        <v>43</v>
      </c>
      <c r="F71655" t="s">
        <v>3207</v>
      </c>
      <c r="J71655">
        <v>99166.94</v>
      </c>
      <c r="K71655">
        <v>66086</v>
      </c>
    </row>
    <row r="71656" spans="2:11" hidden="1" x14ac:dyDescent="0.35">
      <c r="B71656" t="s">
        <v>2019</v>
      </c>
      <c r="C71656" t="s">
        <v>21</v>
      </c>
      <c r="D71656" t="s">
        <v>12941</v>
      </c>
      <c r="E71656" t="s">
        <v>12942</v>
      </c>
      <c r="F71656" t="s">
        <v>12943</v>
      </c>
      <c r="J71656">
        <v>61817.2</v>
      </c>
      <c r="K71656">
        <v>60456</v>
      </c>
    </row>
    <row r="71657" spans="2:11" hidden="1" x14ac:dyDescent="0.35">
      <c r="B71657" t="s">
        <v>12944</v>
      </c>
      <c r="C71657" t="s">
        <v>47</v>
      </c>
      <c r="D71657" t="s">
        <v>12941</v>
      </c>
      <c r="E71657" t="s">
        <v>5822</v>
      </c>
      <c r="F71657" t="s">
        <v>4409</v>
      </c>
      <c r="J71657">
        <v>32139.47</v>
      </c>
      <c r="K71657">
        <v>32375</v>
      </c>
    </row>
    <row r="71658" spans="2:11" hidden="1" x14ac:dyDescent="0.35">
      <c r="B71658" t="s">
        <v>55</v>
      </c>
      <c r="D71658" t="s">
        <v>12941</v>
      </c>
      <c r="E71658" t="s">
        <v>16797</v>
      </c>
      <c r="F71658" t="s">
        <v>4479</v>
      </c>
      <c r="J71658">
        <v>32145.73</v>
      </c>
      <c r="K71658">
        <v>30721</v>
      </c>
    </row>
    <row r="71659" spans="2:11" hidden="1" x14ac:dyDescent="0.35">
      <c r="B71659" t="s">
        <v>24044</v>
      </c>
      <c r="C71659" t="s">
        <v>14</v>
      </c>
      <c r="D71659" t="s">
        <v>12941</v>
      </c>
      <c r="E71659" t="s">
        <v>81</v>
      </c>
      <c r="F71659" t="s">
        <v>23383</v>
      </c>
      <c r="J71659">
        <v>25534.18</v>
      </c>
      <c r="K71659">
        <v>29120</v>
      </c>
    </row>
    <row r="71660" spans="2:11" hidden="1" x14ac:dyDescent="0.35">
      <c r="B71660" t="s">
        <v>436</v>
      </c>
      <c r="C71660" t="s">
        <v>14</v>
      </c>
      <c r="D71660" t="s">
        <v>24045</v>
      </c>
      <c r="E71660" t="s">
        <v>945</v>
      </c>
      <c r="F71660" t="s">
        <v>4488</v>
      </c>
      <c r="J71660">
        <v>50823.88</v>
      </c>
      <c r="K71660">
        <v>43307</v>
      </c>
    </row>
    <row r="71661" spans="2:11" hidden="1" x14ac:dyDescent="0.35">
      <c r="B71661" t="s">
        <v>1281</v>
      </c>
      <c r="C71661" t="s">
        <v>47</v>
      </c>
      <c r="D71661" t="s">
        <v>12945</v>
      </c>
      <c r="E71661" t="s">
        <v>23460</v>
      </c>
      <c r="F71661" t="s">
        <v>1395</v>
      </c>
      <c r="J71661">
        <v>71343.399999999994</v>
      </c>
      <c r="K71661">
        <v>70821</v>
      </c>
    </row>
    <row r="71662" spans="2:11" hidden="1" x14ac:dyDescent="0.35">
      <c r="B71662" t="s">
        <v>6057</v>
      </c>
      <c r="C71662" t="s">
        <v>149</v>
      </c>
      <c r="D71662" t="s">
        <v>12946</v>
      </c>
      <c r="E71662" t="s">
        <v>43</v>
      </c>
      <c r="F71662" t="s">
        <v>10275</v>
      </c>
      <c r="J71662">
        <v>91213.97</v>
      </c>
      <c r="K71662">
        <v>75837</v>
      </c>
    </row>
    <row r="71663" spans="2:11" hidden="1" x14ac:dyDescent="0.35">
      <c r="B71663" t="s">
        <v>5611</v>
      </c>
      <c r="D71663" t="s">
        <v>26303</v>
      </c>
      <c r="E71663" t="s">
        <v>699</v>
      </c>
      <c r="F71663" t="s">
        <v>26111</v>
      </c>
      <c r="J71663">
        <v>20093.73</v>
      </c>
      <c r="K71663">
        <v>46199</v>
      </c>
    </row>
    <row r="71664" spans="2:11" hidden="1" x14ac:dyDescent="0.35">
      <c r="B71664" t="s">
        <v>763</v>
      </c>
      <c r="C71664" t="s">
        <v>112</v>
      </c>
      <c r="D71664" t="s">
        <v>12947</v>
      </c>
      <c r="E71664" t="s">
        <v>23365</v>
      </c>
      <c r="F71664" t="s">
        <v>525</v>
      </c>
      <c r="J71664">
        <v>74852.460000000006</v>
      </c>
      <c r="K71664">
        <v>68460</v>
      </c>
    </row>
    <row r="71665" spans="2:11" hidden="1" x14ac:dyDescent="0.35">
      <c r="B71665" t="s">
        <v>1500</v>
      </c>
      <c r="D71665" t="s">
        <v>12947</v>
      </c>
      <c r="E71665" t="s">
        <v>2815</v>
      </c>
      <c r="F71665" t="s">
        <v>3663</v>
      </c>
      <c r="J71665">
        <v>117972.09</v>
      </c>
      <c r="K71665">
        <v>76234</v>
      </c>
    </row>
    <row r="71666" spans="2:11" hidden="1" x14ac:dyDescent="0.35">
      <c r="B71666" t="s">
        <v>4553</v>
      </c>
      <c r="C71666" t="s">
        <v>42</v>
      </c>
      <c r="D71666" t="s">
        <v>12948</v>
      </c>
      <c r="E71666" t="s">
        <v>23356</v>
      </c>
      <c r="F71666" t="s">
        <v>609</v>
      </c>
      <c r="J71666">
        <v>65946.23</v>
      </c>
      <c r="K71666">
        <v>65831</v>
      </c>
    </row>
    <row r="71667" spans="2:11" hidden="1" x14ac:dyDescent="0.35">
      <c r="B71667" t="s">
        <v>12952</v>
      </c>
      <c r="D71667" t="s">
        <v>12953</v>
      </c>
      <c r="E71667" t="s">
        <v>1056</v>
      </c>
      <c r="F71667" t="s">
        <v>1702</v>
      </c>
      <c r="J71667">
        <v>39802.11</v>
      </c>
      <c r="K71667">
        <v>35880</v>
      </c>
    </row>
    <row r="71668" spans="2:11" hidden="1" x14ac:dyDescent="0.35">
      <c r="B71668" t="s">
        <v>10105</v>
      </c>
      <c r="C71668" t="s">
        <v>427</v>
      </c>
      <c r="D71668" t="s">
        <v>12797</v>
      </c>
      <c r="E71668" t="s">
        <v>452</v>
      </c>
      <c r="F71668" t="s">
        <v>1094</v>
      </c>
      <c r="J71668">
        <v>48935.13</v>
      </c>
      <c r="K71668">
        <v>41355</v>
      </c>
    </row>
    <row r="71669" spans="2:11" hidden="1" x14ac:dyDescent="0.35">
      <c r="B71669" t="s">
        <v>9588</v>
      </c>
      <c r="C71669" t="s">
        <v>42</v>
      </c>
      <c r="D71669" t="s">
        <v>12797</v>
      </c>
      <c r="E71669" t="s">
        <v>1583</v>
      </c>
      <c r="F71669" t="s">
        <v>12798</v>
      </c>
      <c r="J71669">
        <v>40819.51</v>
      </c>
      <c r="K71669">
        <v>40248</v>
      </c>
    </row>
    <row r="71670" spans="2:11" hidden="1" x14ac:dyDescent="0.35">
      <c r="B71670" t="s">
        <v>12842</v>
      </c>
      <c r="C71670" t="s">
        <v>2428</v>
      </c>
      <c r="D71670" t="s">
        <v>12797</v>
      </c>
      <c r="E71670" t="s">
        <v>26074</v>
      </c>
      <c r="F71670" t="s">
        <v>12843</v>
      </c>
      <c r="J71670">
        <v>117380.08</v>
      </c>
      <c r="K71670">
        <v>116900</v>
      </c>
    </row>
    <row r="71671" spans="2:11" hidden="1" x14ac:dyDescent="0.35">
      <c r="B71671" t="s">
        <v>12844</v>
      </c>
      <c r="D71671" t="s">
        <v>12797</v>
      </c>
      <c r="E71671" t="s">
        <v>452</v>
      </c>
      <c r="F71671" t="s">
        <v>8029</v>
      </c>
      <c r="J71671">
        <v>58378.06</v>
      </c>
      <c r="K71671">
        <v>46319</v>
      </c>
    </row>
    <row r="71672" spans="2:11" hidden="1" x14ac:dyDescent="0.35">
      <c r="B71672" t="s">
        <v>12846</v>
      </c>
      <c r="C71672" t="s">
        <v>42</v>
      </c>
      <c r="D71672" t="s">
        <v>3528</v>
      </c>
      <c r="E71672" t="s">
        <v>14606</v>
      </c>
      <c r="F71672" t="s">
        <v>1261</v>
      </c>
      <c r="J71672">
        <v>68482.28</v>
      </c>
      <c r="K71672">
        <v>67800</v>
      </c>
    </row>
    <row r="71673" spans="2:11" hidden="1" x14ac:dyDescent="0.35">
      <c r="B71673" t="s">
        <v>1500</v>
      </c>
      <c r="D71673" t="s">
        <v>3528</v>
      </c>
      <c r="E71673" t="s">
        <v>93</v>
      </c>
      <c r="F71673" t="s">
        <v>26304</v>
      </c>
      <c r="J71673">
        <v>50883.360000000001</v>
      </c>
      <c r="K71673">
        <v>63300</v>
      </c>
    </row>
    <row r="71674" spans="2:11" hidden="1" x14ac:dyDescent="0.35">
      <c r="B71674" t="s">
        <v>26305</v>
      </c>
      <c r="C71674" t="s">
        <v>42</v>
      </c>
      <c r="D71674" t="s">
        <v>3528</v>
      </c>
      <c r="E71674" t="s">
        <v>1388</v>
      </c>
      <c r="F71674" t="s">
        <v>26201</v>
      </c>
      <c r="J71674">
        <v>23934.240000000002</v>
      </c>
      <c r="K71674">
        <v>63500</v>
      </c>
    </row>
    <row r="71675" spans="2:11" hidden="1" x14ac:dyDescent="0.35">
      <c r="B71675" t="s">
        <v>7286</v>
      </c>
      <c r="C71675" t="s">
        <v>47</v>
      </c>
      <c r="D71675" t="s">
        <v>3528</v>
      </c>
      <c r="E71675" t="s">
        <v>74</v>
      </c>
      <c r="F71675" t="s">
        <v>12847</v>
      </c>
      <c r="J71675">
        <v>10705.45</v>
      </c>
      <c r="K71675">
        <v>11160</v>
      </c>
    </row>
    <row r="71676" spans="2:11" hidden="1" x14ac:dyDescent="0.35">
      <c r="B71676" t="s">
        <v>12857</v>
      </c>
      <c r="C71676" t="s">
        <v>124</v>
      </c>
      <c r="D71676" t="s">
        <v>12858</v>
      </c>
      <c r="E71676" t="s">
        <v>16855</v>
      </c>
      <c r="F71676" t="s">
        <v>577</v>
      </c>
      <c r="J71676">
        <v>92549.05</v>
      </c>
      <c r="K71676">
        <v>70018</v>
      </c>
    </row>
    <row r="71677" spans="2:11" hidden="1" x14ac:dyDescent="0.35">
      <c r="B71677" t="s">
        <v>2168</v>
      </c>
      <c r="C71677" t="s">
        <v>21</v>
      </c>
      <c r="D71677" t="s">
        <v>12858</v>
      </c>
      <c r="E71677" t="s">
        <v>519</v>
      </c>
      <c r="F71677" t="s">
        <v>26021</v>
      </c>
      <c r="J71677">
        <v>52989.43</v>
      </c>
      <c r="K71677">
        <v>63300</v>
      </c>
    </row>
    <row r="71678" spans="2:11" hidden="1" x14ac:dyDescent="0.35">
      <c r="B71678" t="s">
        <v>220</v>
      </c>
      <c r="C71678" t="s">
        <v>427</v>
      </c>
      <c r="D71678" t="s">
        <v>12901</v>
      </c>
      <c r="E71678" t="s">
        <v>43</v>
      </c>
      <c r="F71678" t="s">
        <v>12908</v>
      </c>
      <c r="J71678">
        <v>80871.37</v>
      </c>
      <c r="K71678">
        <v>75837</v>
      </c>
    </row>
    <row r="71679" spans="2:11" hidden="1" x14ac:dyDescent="0.35">
      <c r="B71679" t="s">
        <v>1241</v>
      </c>
      <c r="C71679" t="s">
        <v>197</v>
      </c>
      <c r="D71679" t="s">
        <v>12901</v>
      </c>
      <c r="E71679" t="s">
        <v>8507</v>
      </c>
      <c r="F71679" t="s">
        <v>26091</v>
      </c>
      <c r="J71679">
        <v>73824.679999999993</v>
      </c>
      <c r="K71679">
        <v>80000</v>
      </c>
    </row>
    <row r="71680" spans="2:11" hidden="1" x14ac:dyDescent="0.35">
      <c r="B71680" t="s">
        <v>2235</v>
      </c>
      <c r="C71680" t="s">
        <v>197</v>
      </c>
      <c r="D71680" t="s">
        <v>12901</v>
      </c>
      <c r="E71680" t="s">
        <v>699</v>
      </c>
      <c r="F71680" t="s">
        <v>26085</v>
      </c>
      <c r="J71680">
        <v>19723.080000000002</v>
      </c>
      <c r="K71680">
        <v>46199</v>
      </c>
    </row>
    <row r="71681" spans="2:11" hidden="1" x14ac:dyDescent="0.35">
      <c r="B71681" t="s">
        <v>536</v>
      </c>
      <c r="C71681" t="s">
        <v>927</v>
      </c>
      <c r="D71681" t="s">
        <v>12911</v>
      </c>
      <c r="E71681" t="s">
        <v>93</v>
      </c>
      <c r="F71681" t="s">
        <v>8505</v>
      </c>
      <c r="J71681">
        <v>71675.91</v>
      </c>
      <c r="K71681">
        <v>74000</v>
      </c>
    </row>
    <row r="71682" spans="2:11" hidden="1" x14ac:dyDescent="0.35">
      <c r="B71682" t="s">
        <v>961</v>
      </c>
      <c r="D71682" t="s">
        <v>12917</v>
      </c>
      <c r="E71682" t="s">
        <v>580</v>
      </c>
      <c r="F71682" t="s">
        <v>12918</v>
      </c>
      <c r="J71682">
        <v>63006.13</v>
      </c>
      <c r="K71682">
        <v>52073</v>
      </c>
    </row>
    <row r="71683" spans="2:11" hidden="1" x14ac:dyDescent="0.35">
      <c r="B71683" t="s">
        <v>522</v>
      </c>
      <c r="C71683" t="s">
        <v>8</v>
      </c>
      <c r="D71683" t="s">
        <v>17497</v>
      </c>
      <c r="E71683" t="s">
        <v>590</v>
      </c>
      <c r="F71683" t="s">
        <v>40</v>
      </c>
      <c r="J71683">
        <v>2259.69</v>
      </c>
      <c r="K71683">
        <v>29378</v>
      </c>
    </row>
    <row r="71684" spans="2:11" hidden="1" x14ac:dyDescent="0.35">
      <c r="B71684" t="s">
        <v>436</v>
      </c>
      <c r="C71684" t="s">
        <v>42</v>
      </c>
      <c r="D71684" t="s">
        <v>12957</v>
      </c>
      <c r="E71684" t="s">
        <v>213</v>
      </c>
      <c r="F71684" t="s">
        <v>24064</v>
      </c>
      <c r="J71684">
        <v>26248.12</v>
      </c>
      <c r="K71684">
        <v>22318</v>
      </c>
    </row>
    <row r="71685" spans="2:11" hidden="1" x14ac:dyDescent="0.35">
      <c r="B71685" t="s">
        <v>301</v>
      </c>
      <c r="C71685" t="s">
        <v>427</v>
      </c>
      <c r="D71685" t="s">
        <v>12957</v>
      </c>
      <c r="E71685" t="s">
        <v>23327</v>
      </c>
      <c r="F71685" t="s">
        <v>3804</v>
      </c>
      <c r="J71685">
        <v>77660.259999999995</v>
      </c>
      <c r="K71685">
        <v>75197</v>
      </c>
    </row>
    <row r="71686" spans="2:11" hidden="1" x14ac:dyDescent="0.35">
      <c r="B71686" t="s">
        <v>2358</v>
      </c>
      <c r="C71686" t="s">
        <v>32</v>
      </c>
      <c r="D71686" t="s">
        <v>12957</v>
      </c>
      <c r="E71686" t="s">
        <v>2605</v>
      </c>
      <c r="F71686" t="s">
        <v>5009</v>
      </c>
      <c r="J71686">
        <v>61728.93</v>
      </c>
      <c r="K71686">
        <v>41001</v>
      </c>
    </row>
    <row r="71687" spans="2:11" hidden="1" x14ac:dyDescent="0.35">
      <c r="B71687" t="s">
        <v>7206</v>
      </c>
      <c r="D71687" t="s">
        <v>12957</v>
      </c>
      <c r="E71687" t="s">
        <v>156</v>
      </c>
      <c r="F71687" t="s">
        <v>6699</v>
      </c>
      <c r="J71687">
        <v>38128.769999999997</v>
      </c>
      <c r="K71687">
        <v>33318</v>
      </c>
    </row>
    <row r="71688" spans="2:11" hidden="1" x14ac:dyDescent="0.35">
      <c r="B71688" t="s">
        <v>1862</v>
      </c>
      <c r="C71688" t="s">
        <v>38</v>
      </c>
      <c r="D71688" t="s">
        <v>12961</v>
      </c>
      <c r="E71688" t="s">
        <v>851</v>
      </c>
      <c r="F71688" t="s">
        <v>4690</v>
      </c>
      <c r="J71688">
        <v>51479.519999999997</v>
      </c>
      <c r="K71688">
        <v>51790</v>
      </c>
    </row>
    <row r="71689" spans="2:11" hidden="1" x14ac:dyDescent="0.35">
      <c r="B71689" t="s">
        <v>7662</v>
      </c>
      <c r="C71689" t="s">
        <v>124</v>
      </c>
      <c r="D71689" t="s">
        <v>12832</v>
      </c>
      <c r="E71689" t="s">
        <v>9959</v>
      </c>
      <c r="F71689" t="s">
        <v>3935</v>
      </c>
      <c r="J71689">
        <v>57507.23</v>
      </c>
      <c r="K71689">
        <v>57218</v>
      </c>
    </row>
    <row r="71690" spans="2:11" hidden="1" x14ac:dyDescent="0.35">
      <c r="B71690" t="s">
        <v>556</v>
      </c>
      <c r="C71690" t="s">
        <v>21</v>
      </c>
      <c r="D71690" t="s">
        <v>12981</v>
      </c>
      <c r="E71690" t="s">
        <v>10244</v>
      </c>
      <c r="F71690" t="s">
        <v>12982</v>
      </c>
      <c r="J71690">
        <v>59826.19</v>
      </c>
      <c r="K71690">
        <v>59600</v>
      </c>
    </row>
    <row r="71691" spans="2:11" hidden="1" x14ac:dyDescent="0.35">
      <c r="B71691" t="s">
        <v>5590</v>
      </c>
      <c r="C71691" t="s">
        <v>21</v>
      </c>
      <c r="D71691" t="s">
        <v>13030</v>
      </c>
      <c r="E71691" t="s">
        <v>26039</v>
      </c>
      <c r="F71691" t="s">
        <v>9645</v>
      </c>
      <c r="J71691">
        <v>139384.54999999999</v>
      </c>
      <c r="K71691">
        <v>138000</v>
      </c>
    </row>
    <row r="71692" spans="2:11" hidden="1" x14ac:dyDescent="0.35">
      <c r="B71692" t="s">
        <v>12823</v>
      </c>
      <c r="C71692" t="s">
        <v>134</v>
      </c>
      <c r="D71692" t="s">
        <v>12821</v>
      </c>
      <c r="E71692" t="s">
        <v>43</v>
      </c>
      <c r="F71692" t="s">
        <v>12824</v>
      </c>
      <c r="J71692">
        <v>85463.54</v>
      </c>
      <c r="K71692">
        <v>74517</v>
      </c>
    </row>
    <row r="71693" spans="2:11" hidden="1" x14ac:dyDescent="0.35">
      <c r="B71693" t="s">
        <v>1310</v>
      </c>
      <c r="C71693" t="s">
        <v>124</v>
      </c>
      <c r="D71693" t="s">
        <v>12888</v>
      </c>
      <c r="E71693" t="s">
        <v>2090</v>
      </c>
      <c r="F71693" t="s">
        <v>2962</v>
      </c>
      <c r="J71693">
        <v>38604.58</v>
      </c>
      <c r="K71693">
        <v>38447</v>
      </c>
    </row>
    <row r="71694" spans="2:11" hidden="1" x14ac:dyDescent="0.35">
      <c r="B71694" t="s">
        <v>2857</v>
      </c>
      <c r="D71694" t="s">
        <v>12832</v>
      </c>
      <c r="E71694" t="s">
        <v>1056</v>
      </c>
      <c r="F71694" t="s">
        <v>5928</v>
      </c>
      <c r="J71694">
        <v>38848.17</v>
      </c>
      <c r="K71694">
        <v>35880</v>
      </c>
    </row>
    <row r="71695" spans="2:11" hidden="1" x14ac:dyDescent="0.35">
      <c r="B71695" t="s">
        <v>9338</v>
      </c>
      <c r="D71695" t="s">
        <v>12832</v>
      </c>
      <c r="E71695" t="s">
        <v>213</v>
      </c>
      <c r="F71695" t="s">
        <v>26050</v>
      </c>
      <c r="J71695">
        <v>16246.7</v>
      </c>
      <c r="K71695">
        <v>20800</v>
      </c>
    </row>
    <row r="71696" spans="2:11" hidden="1" x14ac:dyDescent="0.35">
      <c r="B71696" t="s">
        <v>4523</v>
      </c>
      <c r="C71696" t="s">
        <v>21</v>
      </c>
      <c r="D71696" t="s">
        <v>12888</v>
      </c>
      <c r="E71696" t="s">
        <v>1695</v>
      </c>
      <c r="F71696" t="s">
        <v>19699</v>
      </c>
      <c r="J71696">
        <v>46086.7</v>
      </c>
      <c r="K71696">
        <v>29508</v>
      </c>
    </row>
    <row r="71697" spans="2:11" hidden="1" x14ac:dyDescent="0.35">
      <c r="B71697" t="s">
        <v>763</v>
      </c>
      <c r="C71697" t="s">
        <v>21</v>
      </c>
      <c r="D71697" t="s">
        <v>12825</v>
      </c>
      <c r="E71697" t="s">
        <v>12826</v>
      </c>
      <c r="F71697" t="s">
        <v>6660</v>
      </c>
      <c r="J71697">
        <v>56736</v>
      </c>
      <c r="K71697">
        <v>55521</v>
      </c>
    </row>
    <row r="71698" spans="2:11" hidden="1" x14ac:dyDescent="0.35">
      <c r="B71698" t="s">
        <v>31</v>
      </c>
      <c r="C71698" t="s">
        <v>42</v>
      </c>
      <c r="D71698" t="s">
        <v>12985</v>
      </c>
      <c r="E71698" t="s">
        <v>1889</v>
      </c>
      <c r="F71698" t="s">
        <v>12986</v>
      </c>
      <c r="J71698">
        <v>109338.28</v>
      </c>
      <c r="K71698">
        <v>109500</v>
      </c>
    </row>
    <row r="71699" spans="2:11" hidden="1" x14ac:dyDescent="0.35">
      <c r="B71699" t="s">
        <v>797</v>
      </c>
      <c r="C71699" t="s">
        <v>149</v>
      </c>
      <c r="D71699" t="s">
        <v>13030</v>
      </c>
      <c r="E71699" t="s">
        <v>280</v>
      </c>
      <c r="F71699" t="s">
        <v>13033</v>
      </c>
      <c r="J71699">
        <v>129937.68</v>
      </c>
      <c r="K71699">
        <v>84906</v>
      </c>
    </row>
    <row r="71700" spans="2:11" hidden="1" x14ac:dyDescent="0.35">
      <c r="B71700" t="s">
        <v>3441</v>
      </c>
      <c r="C71700" t="s">
        <v>139</v>
      </c>
      <c r="D71700" t="s">
        <v>13030</v>
      </c>
      <c r="E71700" t="s">
        <v>10</v>
      </c>
      <c r="F71700" t="s">
        <v>1765</v>
      </c>
      <c r="J71700">
        <v>25903.5</v>
      </c>
      <c r="K71700">
        <v>26157</v>
      </c>
    </row>
    <row r="71701" spans="2:11" hidden="1" x14ac:dyDescent="0.35">
      <c r="B71701" t="s">
        <v>17611</v>
      </c>
      <c r="D71701" t="s">
        <v>13030</v>
      </c>
      <c r="E71701" t="s">
        <v>81</v>
      </c>
      <c r="F71701" t="s">
        <v>17612</v>
      </c>
      <c r="J71701">
        <v>9020</v>
      </c>
      <c r="K71701">
        <v>20800</v>
      </c>
    </row>
    <row r="71702" spans="2:11" hidden="1" x14ac:dyDescent="0.35">
      <c r="B71702" t="s">
        <v>1423</v>
      </c>
      <c r="C71702" t="s">
        <v>8</v>
      </c>
      <c r="D71702" t="s">
        <v>13078</v>
      </c>
      <c r="E71702" t="s">
        <v>172</v>
      </c>
      <c r="F71702" t="s">
        <v>13079</v>
      </c>
      <c r="J71702">
        <v>45579.48</v>
      </c>
      <c r="K71702">
        <v>43761</v>
      </c>
    </row>
    <row r="71703" spans="2:11" hidden="1" x14ac:dyDescent="0.35">
      <c r="B71703" t="s">
        <v>24018</v>
      </c>
      <c r="C71703" t="s">
        <v>38</v>
      </c>
      <c r="D71703" t="s">
        <v>20954</v>
      </c>
      <c r="E71703" t="s">
        <v>7267</v>
      </c>
      <c r="F71703" t="s">
        <v>23726</v>
      </c>
      <c r="J71703">
        <v>39429.519999999997</v>
      </c>
      <c r="K71703">
        <v>35212</v>
      </c>
    </row>
    <row r="71704" spans="2:11" hidden="1" x14ac:dyDescent="0.35">
      <c r="B71704" t="s">
        <v>997</v>
      </c>
      <c r="C71704" t="s">
        <v>14</v>
      </c>
      <c r="D71704" t="s">
        <v>13036</v>
      </c>
      <c r="E71704" t="s">
        <v>16925</v>
      </c>
      <c r="F71704" t="s">
        <v>2902</v>
      </c>
      <c r="J71704">
        <v>101639.89</v>
      </c>
      <c r="K71704">
        <v>89871</v>
      </c>
    </row>
    <row r="71705" spans="2:11" hidden="1" x14ac:dyDescent="0.35">
      <c r="B71705" t="s">
        <v>41</v>
      </c>
      <c r="C71705" t="s">
        <v>8</v>
      </c>
      <c r="D71705" t="s">
        <v>12987</v>
      </c>
      <c r="E71705" t="s">
        <v>26037</v>
      </c>
      <c r="F71705" t="s">
        <v>12988</v>
      </c>
      <c r="J71705">
        <v>120748.03</v>
      </c>
      <c r="K71705">
        <v>119300</v>
      </c>
    </row>
    <row r="71706" spans="2:11" hidden="1" x14ac:dyDescent="0.35">
      <c r="B71706" t="s">
        <v>3178</v>
      </c>
      <c r="C71706" t="s">
        <v>42</v>
      </c>
      <c r="D71706" t="s">
        <v>13080</v>
      </c>
      <c r="E71706" t="s">
        <v>2720</v>
      </c>
      <c r="F71706" t="s">
        <v>76</v>
      </c>
      <c r="J71706">
        <v>33324.089999999997</v>
      </c>
      <c r="K71706">
        <v>33879</v>
      </c>
    </row>
    <row r="71707" spans="2:11" hidden="1" x14ac:dyDescent="0.35">
      <c r="B71707" t="s">
        <v>13037</v>
      </c>
      <c r="C71707" t="s">
        <v>60</v>
      </c>
      <c r="D71707" t="s">
        <v>13038</v>
      </c>
      <c r="E71707" t="s">
        <v>2460</v>
      </c>
      <c r="F71707" t="s">
        <v>1956</v>
      </c>
      <c r="J71707">
        <v>70673.98</v>
      </c>
      <c r="K71707">
        <v>70701</v>
      </c>
    </row>
    <row r="71708" spans="2:11" hidden="1" x14ac:dyDescent="0.35">
      <c r="B71708" t="s">
        <v>2888</v>
      </c>
      <c r="C71708" t="s">
        <v>8</v>
      </c>
      <c r="D71708" t="s">
        <v>12832</v>
      </c>
      <c r="E71708" t="s">
        <v>43</v>
      </c>
      <c r="F71708" t="s">
        <v>2131</v>
      </c>
      <c r="J71708">
        <v>88994.75</v>
      </c>
      <c r="K71708">
        <v>69938</v>
      </c>
    </row>
    <row r="71709" spans="2:11" hidden="1" x14ac:dyDescent="0.35">
      <c r="B71709" t="s">
        <v>2052</v>
      </c>
      <c r="C71709" t="s">
        <v>42</v>
      </c>
      <c r="D71709" t="s">
        <v>12832</v>
      </c>
      <c r="E71709" t="s">
        <v>978</v>
      </c>
      <c r="F71709" t="s">
        <v>4574</v>
      </c>
      <c r="J71709">
        <v>36552.26</v>
      </c>
      <c r="K71709">
        <v>36481</v>
      </c>
    </row>
    <row r="71710" spans="2:11" hidden="1" x14ac:dyDescent="0.35">
      <c r="B71710" t="s">
        <v>7443</v>
      </c>
      <c r="C71710" t="s">
        <v>60</v>
      </c>
      <c r="D71710" t="s">
        <v>12890</v>
      </c>
      <c r="E71710" t="s">
        <v>1126</v>
      </c>
      <c r="F71710" t="s">
        <v>4819</v>
      </c>
      <c r="J71710">
        <v>35681.379999999997</v>
      </c>
      <c r="K71710">
        <v>35204</v>
      </c>
    </row>
    <row r="71711" spans="2:11" hidden="1" x14ac:dyDescent="0.35">
      <c r="B71711" t="s">
        <v>492</v>
      </c>
      <c r="C71711" t="s">
        <v>32</v>
      </c>
      <c r="D71711" t="s">
        <v>12989</v>
      </c>
      <c r="E71711" t="s">
        <v>164</v>
      </c>
      <c r="F71711" t="s">
        <v>238</v>
      </c>
      <c r="J71711">
        <v>53280.29</v>
      </c>
      <c r="K71711">
        <v>52547</v>
      </c>
    </row>
    <row r="71712" spans="2:11" hidden="1" x14ac:dyDescent="0.35">
      <c r="B71712" t="s">
        <v>1813</v>
      </c>
      <c r="C71712" t="s">
        <v>21</v>
      </c>
      <c r="D71712" t="s">
        <v>12827</v>
      </c>
      <c r="E71712" t="s">
        <v>222</v>
      </c>
      <c r="F71712" t="s">
        <v>5076</v>
      </c>
      <c r="J71712">
        <v>69184.539999999994</v>
      </c>
      <c r="K71712">
        <v>65909</v>
      </c>
    </row>
    <row r="71713" spans="2:11" hidden="1" x14ac:dyDescent="0.35">
      <c r="B71713" t="s">
        <v>2954</v>
      </c>
      <c r="C71713" t="s">
        <v>32</v>
      </c>
      <c r="D71713" t="s">
        <v>13080</v>
      </c>
      <c r="E71713" t="s">
        <v>23366</v>
      </c>
      <c r="F71713" t="s">
        <v>2525</v>
      </c>
      <c r="J71713">
        <v>99939.520000000004</v>
      </c>
      <c r="K71713">
        <v>93584</v>
      </c>
    </row>
    <row r="71714" spans="2:11" hidden="1" x14ac:dyDescent="0.35">
      <c r="B71714" t="s">
        <v>4193</v>
      </c>
      <c r="C71714" t="s">
        <v>38</v>
      </c>
      <c r="D71714" t="s">
        <v>13039</v>
      </c>
      <c r="E71714" t="s">
        <v>395</v>
      </c>
      <c r="F71714" t="s">
        <v>3365</v>
      </c>
      <c r="J71714">
        <v>43554.77</v>
      </c>
      <c r="K71714">
        <v>38148</v>
      </c>
    </row>
    <row r="71715" spans="2:11" hidden="1" x14ac:dyDescent="0.35">
      <c r="B71715" t="s">
        <v>1021</v>
      </c>
      <c r="C71715" t="s">
        <v>38</v>
      </c>
      <c r="D71715" t="s">
        <v>12832</v>
      </c>
      <c r="E71715" t="s">
        <v>16</v>
      </c>
      <c r="F71715" t="s">
        <v>2849</v>
      </c>
      <c r="J71715">
        <v>48262.32</v>
      </c>
      <c r="K71715">
        <v>36927</v>
      </c>
    </row>
    <row r="71716" spans="2:11" hidden="1" x14ac:dyDescent="0.35">
      <c r="B71716" t="s">
        <v>2701</v>
      </c>
      <c r="D71716" t="s">
        <v>12832</v>
      </c>
      <c r="E71716" t="s">
        <v>9639</v>
      </c>
      <c r="F71716" t="s">
        <v>5225</v>
      </c>
      <c r="J71716">
        <v>64934.48</v>
      </c>
      <c r="K71716">
        <v>64800</v>
      </c>
    </row>
    <row r="71717" spans="2:11" hidden="1" x14ac:dyDescent="0.35">
      <c r="B71717" t="s">
        <v>763</v>
      </c>
      <c r="C71717" t="s">
        <v>21</v>
      </c>
      <c r="D71717" t="s">
        <v>12893</v>
      </c>
      <c r="E71717" t="s">
        <v>24697</v>
      </c>
      <c r="F71717" t="s">
        <v>3051</v>
      </c>
      <c r="J71717">
        <v>112945.86</v>
      </c>
      <c r="K71717">
        <v>79773</v>
      </c>
    </row>
    <row r="71718" spans="2:11" hidden="1" x14ac:dyDescent="0.35">
      <c r="B71718" t="s">
        <v>3313</v>
      </c>
      <c r="C71718" t="s">
        <v>107</v>
      </c>
      <c r="D71718" t="s">
        <v>12991</v>
      </c>
      <c r="E71718" t="s">
        <v>16797</v>
      </c>
      <c r="F71718" t="s">
        <v>19750</v>
      </c>
      <c r="J71718">
        <v>29840.49</v>
      </c>
      <c r="K71718">
        <v>29307</v>
      </c>
    </row>
    <row r="71719" spans="2:11" hidden="1" x14ac:dyDescent="0.35">
      <c r="B71719" t="s">
        <v>26306</v>
      </c>
      <c r="D71719" t="s">
        <v>26307</v>
      </c>
      <c r="E71719" t="s">
        <v>8986</v>
      </c>
      <c r="F71719" t="s">
        <v>26006</v>
      </c>
      <c r="J71719">
        <v>58758.91</v>
      </c>
      <c r="K71719">
        <v>60300</v>
      </c>
    </row>
    <row r="71720" spans="2:11" hidden="1" x14ac:dyDescent="0.35">
      <c r="B71720" t="s">
        <v>1188</v>
      </c>
      <c r="C71720" t="s">
        <v>427</v>
      </c>
      <c r="D71720" t="s">
        <v>12829</v>
      </c>
      <c r="E71720" t="s">
        <v>43</v>
      </c>
      <c r="F71720" t="s">
        <v>5959</v>
      </c>
      <c r="J71720">
        <v>72818.210000000006</v>
      </c>
      <c r="K71720">
        <v>69296</v>
      </c>
    </row>
    <row r="71721" spans="2:11" hidden="1" x14ac:dyDescent="0.35">
      <c r="B71721" t="s">
        <v>1021</v>
      </c>
      <c r="C71721" t="s">
        <v>107</v>
      </c>
      <c r="D71721" t="s">
        <v>12830</v>
      </c>
      <c r="E71721" t="s">
        <v>240</v>
      </c>
      <c r="F71721" t="s">
        <v>3344</v>
      </c>
      <c r="J71721">
        <v>42525.71</v>
      </c>
      <c r="K71721">
        <v>39003</v>
      </c>
    </row>
    <row r="71722" spans="2:11" hidden="1" x14ac:dyDescent="0.35">
      <c r="B71722" t="s">
        <v>7506</v>
      </c>
      <c r="C71722" t="s">
        <v>107</v>
      </c>
      <c r="D71722" t="s">
        <v>12830</v>
      </c>
      <c r="E71722" t="s">
        <v>489</v>
      </c>
      <c r="F71722" t="s">
        <v>7118</v>
      </c>
      <c r="J71722">
        <v>69228.66</v>
      </c>
      <c r="K71722">
        <v>60687</v>
      </c>
    </row>
    <row r="71723" spans="2:11" hidden="1" x14ac:dyDescent="0.35">
      <c r="B71723" t="s">
        <v>536</v>
      </c>
      <c r="C71723" t="s">
        <v>927</v>
      </c>
      <c r="D71723" t="s">
        <v>12830</v>
      </c>
      <c r="E71723" t="s">
        <v>962</v>
      </c>
      <c r="F71723" t="s">
        <v>26127</v>
      </c>
      <c r="J71723">
        <v>5621.67</v>
      </c>
      <c r="K71723">
        <v>37951</v>
      </c>
    </row>
    <row r="71724" spans="2:11" hidden="1" x14ac:dyDescent="0.35">
      <c r="B71724" t="s">
        <v>12834</v>
      </c>
      <c r="D71724" t="s">
        <v>12835</v>
      </c>
      <c r="E71724" t="s">
        <v>10</v>
      </c>
      <c r="F71724" t="s">
        <v>3020</v>
      </c>
      <c r="J71724">
        <v>26239.22</v>
      </c>
      <c r="K71724">
        <v>26157</v>
      </c>
    </row>
    <row r="71725" spans="2:11" hidden="1" x14ac:dyDescent="0.35">
      <c r="B71725" t="s">
        <v>1021</v>
      </c>
      <c r="C71725" t="s">
        <v>42</v>
      </c>
      <c r="D71725" t="s">
        <v>26308</v>
      </c>
      <c r="E71725" t="s">
        <v>8978</v>
      </c>
      <c r="F71725" t="s">
        <v>26211</v>
      </c>
      <c r="J71725">
        <v>10307.719999999999</v>
      </c>
      <c r="K71725">
        <v>67000</v>
      </c>
    </row>
    <row r="71726" spans="2:11" hidden="1" x14ac:dyDescent="0.35">
      <c r="B71726" t="s">
        <v>5276</v>
      </c>
      <c r="C71726" t="s">
        <v>21</v>
      </c>
      <c r="D71726" t="s">
        <v>12836</v>
      </c>
      <c r="E71726" t="s">
        <v>43</v>
      </c>
      <c r="F71726" t="s">
        <v>12837</v>
      </c>
      <c r="J71726">
        <v>138580.51999999999</v>
      </c>
      <c r="K71726">
        <v>69296</v>
      </c>
    </row>
    <row r="71727" spans="2:11" hidden="1" x14ac:dyDescent="0.35">
      <c r="B71727" t="s">
        <v>1241</v>
      </c>
      <c r="C71727" t="s">
        <v>38</v>
      </c>
      <c r="D71727" t="s">
        <v>12838</v>
      </c>
      <c r="E71727" t="s">
        <v>1542</v>
      </c>
      <c r="F71727" t="s">
        <v>5340</v>
      </c>
      <c r="J71727">
        <v>57410.17</v>
      </c>
      <c r="K71727">
        <v>47018</v>
      </c>
    </row>
    <row r="71728" spans="2:11" hidden="1" x14ac:dyDescent="0.35">
      <c r="B71728" t="s">
        <v>2494</v>
      </c>
      <c r="C71728" t="s">
        <v>375</v>
      </c>
      <c r="D71728" t="s">
        <v>12746</v>
      </c>
      <c r="E71728" t="s">
        <v>16925</v>
      </c>
      <c r="F71728" t="s">
        <v>2004</v>
      </c>
      <c r="J71728">
        <v>103778.03</v>
      </c>
      <c r="K71728">
        <v>85320</v>
      </c>
    </row>
    <row r="71729" spans="2:11" hidden="1" x14ac:dyDescent="0.35">
      <c r="B71729" t="s">
        <v>5119</v>
      </c>
      <c r="C71729" t="s">
        <v>197</v>
      </c>
      <c r="D71729" t="s">
        <v>12748</v>
      </c>
      <c r="E71729" t="s">
        <v>23460</v>
      </c>
      <c r="F71729" t="s">
        <v>718</v>
      </c>
      <c r="J71729">
        <v>74193.72</v>
      </c>
      <c r="K71729">
        <v>74100</v>
      </c>
    </row>
    <row r="71730" spans="2:11" hidden="1" x14ac:dyDescent="0.35">
      <c r="B71730" t="s">
        <v>7326</v>
      </c>
      <c r="C71730" t="s">
        <v>21</v>
      </c>
      <c r="D71730" t="s">
        <v>26309</v>
      </c>
      <c r="E71730" t="s">
        <v>13980</v>
      </c>
      <c r="F71730" t="s">
        <v>2879</v>
      </c>
      <c r="J71730">
        <v>80826.240000000005</v>
      </c>
      <c r="K71730">
        <v>76700</v>
      </c>
    </row>
    <row r="71731" spans="2:11" hidden="1" x14ac:dyDescent="0.35">
      <c r="B71731" t="s">
        <v>4424</v>
      </c>
      <c r="C71731" t="s">
        <v>8</v>
      </c>
      <c r="D71731" t="s">
        <v>12752</v>
      </c>
      <c r="E71731" t="s">
        <v>179</v>
      </c>
      <c r="F71731" t="s">
        <v>12604</v>
      </c>
      <c r="J71731">
        <v>45114.67</v>
      </c>
      <c r="K71731">
        <v>43057</v>
      </c>
    </row>
    <row r="71732" spans="2:11" hidden="1" x14ac:dyDescent="0.35">
      <c r="B71732" t="s">
        <v>1964</v>
      </c>
      <c r="C71732" t="s">
        <v>112</v>
      </c>
      <c r="D71732" t="s">
        <v>24078</v>
      </c>
      <c r="E71732" t="s">
        <v>10</v>
      </c>
      <c r="F71732" t="s">
        <v>12</v>
      </c>
      <c r="J71732">
        <v>26108.93</v>
      </c>
      <c r="K71732">
        <v>26157</v>
      </c>
    </row>
    <row r="71733" spans="2:11" hidden="1" x14ac:dyDescent="0.35">
      <c r="B71733" t="s">
        <v>1964</v>
      </c>
      <c r="C71733" t="s">
        <v>112</v>
      </c>
      <c r="D71733" t="s">
        <v>24078</v>
      </c>
      <c r="E71733" t="s">
        <v>19434</v>
      </c>
      <c r="F71733" t="s">
        <v>26063</v>
      </c>
      <c r="K71733">
        <v>31470</v>
      </c>
    </row>
    <row r="71734" spans="2:11" hidden="1" x14ac:dyDescent="0.35">
      <c r="B71734" t="s">
        <v>1666</v>
      </c>
      <c r="C71734" t="s">
        <v>47</v>
      </c>
      <c r="D71734" t="s">
        <v>26310</v>
      </c>
      <c r="E71734" t="s">
        <v>23387</v>
      </c>
      <c r="F71734" t="s">
        <v>26200</v>
      </c>
      <c r="J71734">
        <v>24980.79</v>
      </c>
      <c r="K71734">
        <v>39879</v>
      </c>
    </row>
    <row r="71735" spans="2:11" hidden="1" x14ac:dyDescent="0.35">
      <c r="B71735" t="s">
        <v>12753</v>
      </c>
      <c r="C71735" t="s">
        <v>47</v>
      </c>
      <c r="D71735" t="s">
        <v>12754</v>
      </c>
      <c r="E71735" t="s">
        <v>2291</v>
      </c>
      <c r="F71735" t="s">
        <v>521</v>
      </c>
      <c r="J71735">
        <v>43245.82</v>
      </c>
      <c r="K71735">
        <v>40384</v>
      </c>
    </row>
    <row r="71736" spans="2:11" hidden="1" x14ac:dyDescent="0.35">
      <c r="B71736" t="s">
        <v>1281</v>
      </c>
      <c r="C71736" t="s">
        <v>124</v>
      </c>
      <c r="D71736" t="s">
        <v>12756</v>
      </c>
      <c r="E71736" t="s">
        <v>280</v>
      </c>
      <c r="F71736" t="s">
        <v>6634</v>
      </c>
      <c r="J71736">
        <v>114065.97</v>
      </c>
      <c r="K71736">
        <v>87163</v>
      </c>
    </row>
    <row r="71737" spans="2:11" hidden="1" x14ac:dyDescent="0.35">
      <c r="B71737" t="s">
        <v>138</v>
      </c>
      <c r="C71737" t="s">
        <v>21</v>
      </c>
      <c r="D71737" t="s">
        <v>26311</v>
      </c>
      <c r="E71737" t="s">
        <v>699</v>
      </c>
      <c r="F71737" t="s">
        <v>26017</v>
      </c>
      <c r="J71737">
        <v>17950.16</v>
      </c>
      <c r="K71737">
        <v>46199</v>
      </c>
    </row>
    <row r="71738" spans="2:11" hidden="1" x14ac:dyDescent="0.35">
      <c r="B71738" t="s">
        <v>31</v>
      </c>
      <c r="C71738" t="s">
        <v>42</v>
      </c>
      <c r="D71738" t="s">
        <v>12786</v>
      </c>
      <c r="E71738" t="s">
        <v>1889</v>
      </c>
      <c r="F71738" t="s">
        <v>3730</v>
      </c>
      <c r="J71738">
        <v>51692.28</v>
      </c>
      <c r="K71738">
        <v>112000</v>
      </c>
    </row>
    <row r="71739" spans="2:11" hidden="1" x14ac:dyDescent="0.35">
      <c r="B71739" t="s">
        <v>436</v>
      </c>
      <c r="C71739" t="s">
        <v>375</v>
      </c>
      <c r="D71739" t="s">
        <v>12760</v>
      </c>
      <c r="E71739" t="s">
        <v>452</v>
      </c>
      <c r="F71739" t="s">
        <v>12761</v>
      </c>
      <c r="J71739">
        <v>49903.38</v>
      </c>
      <c r="K71739">
        <v>42596</v>
      </c>
    </row>
    <row r="71740" spans="2:11" hidden="1" x14ac:dyDescent="0.35">
      <c r="B71740" t="s">
        <v>12787</v>
      </c>
      <c r="C71740" t="s">
        <v>21</v>
      </c>
      <c r="D71740" t="s">
        <v>12788</v>
      </c>
      <c r="E71740" t="s">
        <v>452</v>
      </c>
      <c r="F71740" t="s">
        <v>8283</v>
      </c>
      <c r="J71740">
        <v>50805</v>
      </c>
      <c r="K71740">
        <v>41355</v>
      </c>
    </row>
    <row r="71741" spans="2:11" hidden="1" x14ac:dyDescent="0.35">
      <c r="B71741" t="s">
        <v>2345</v>
      </c>
      <c r="C71741" t="s">
        <v>38</v>
      </c>
      <c r="D71741" t="s">
        <v>12765</v>
      </c>
      <c r="E71741" t="s">
        <v>773</v>
      </c>
      <c r="F71741" t="s">
        <v>1393</v>
      </c>
      <c r="J71741">
        <v>54120.22</v>
      </c>
      <c r="K71741">
        <v>53980</v>
      </c>
    </row>
    <row r="71742" spans="2:11" hidden="1" x14ac:dyDescent="0.35">
      <c r="B71742" t="s">
        <v>26312</v>
      </c>
      <c r="C71742" t="s">
        <v>97</v>
      </c>
      <c r="D71742" t="s">
        <v>26313</v>
      </c>
      <c r="E71742" t="s">
        <v>752</v>
      </c>
      <c r="F71742" t="s">
        <v>26222</v>
      </c>
      <c r="J71742">
        <v>1638.46</v>
      </c>
      <c r="K71742">
        <v>42600</v>
      </c>
    </row>
    <row r="71743" spans="2:11" hidden="1" x14ac:dyDescent="0.35">
      <c r="B71743" t="s">
        <v>145</v>
      </c>
      <c r="C71743" t="s">
        <v>14</v>
      </c>
      <c r="D71743" t="s">
        <v>12769</v>
      </c>
      <c r="E71743" t="s">
        <v>10629</v>
      </c>
      <c r="F71743" t="s">
        <v>12266</v>
      </c>
      <c r="J71743">
        <v>103481.53</v>
      </c>
      <c r="K71743">
        <v>85001</v>
      </c>
    </row>
    <row r="71744" spans="2:11" hidden="1" x14ac:dyDescent="0.35">
      <c r="B71744" t="s">
        <v>12773</v>
      </c>
      <c r="C71744" t="s">
        <v>124</v>
      </c>
      <c r="D71744" t="s">
        <v>12774</v>
      </c>
      <c r="E71744" t="s">
        <v>16797</v>
      </c>
      <c r="F71744" t="s">
        <v>12775</v>
      </c>
      <c r="J71744">
        <v>32684.48</v>
      </c>
      <c r="K71744">
        <v>30721</v>
      </c>
    </row>
    <row r="71745" spans="2:11" hidden="1" x14ac:dyDescent="0.35">
      <c r="B71745" t="s">
        <v>674</v>
      </c>
      <c r="C71745" t="s">
        <v>124</v>
      </c>
      <c r="D71745" t="s">
        <v>12774</v>
      </c>
      <c r="E71745" t="s">
        <v>26273</v>
      </c>
      <c r="F71745" t="s">
        <v>4145</v>
      </c>
      <c r="J71745">
        <v>62571.34</v>
      </c>
      <c r="K71745">
        <v>66700</v>
      </c>
    </row>
    <row r="71746" spans="2:11" hidden="1" x14ac:dyDescent="0.35">
      <c r="B71746" t="s">
        <v>2168</v>
      </c>
      <c r="C71746" t="s">
        <v>14</v>
      </c>
      <c r="D71746" t="s">
        <v>26314</v>
      </c>
      <c r="E71746" t="s">
        <v>85</v>
      </c>
      <c r="F71746" t="s">
        <v>26222</v>
      </c>
      <c r="J71746">
        <v>728.3</v>
      </c>
      <c r="K71746">
        <v>20800</v>
      </c>
    </row>
    <row r="71747" spans="2:11" hidden="1" x14ac:dyDescent="0.35">
      <c r="B71747" t="s">
        <v>9450</v>
      </c>
      <c r="D71747" t="s">
        <v>24088</v>
      </c>
      <c r="E71747" t="s">
        <v>26094</v>
      </c>
      <c r="F71747" t="s">
        <v>23577</v>
      </c>
      <c r="J71747">
        <v>100827.63</v>
      </c>
      <c r="K71747">
        <v>99800</v>
      </c>
    </row>
    <row r="71748" spans="2:11" hidden="1" x14ac:dyDescent="0.35">
      <c r="B71748" t="s">
        <v>492</v>
      </c>
      <c r="C71748" t="s">
        <v>14</v>
      </c>
      <c r="D71748" t="s">
        <v>12852</v>
      </c>
      <c r="E71748" t="s">
        <v>17133</v>
      </c>
      <c r="F71748" t="s">
        <v>19550</v>
      </c>
      <c r="K71748">
        <v>4576</v>
      </c>
    </row>
    <row r="71749" spans="2:11" hidden="1" x14ac:dyDescent="0.35">
      <c r="B71749" t="s">
        <v>5262</v>
      </c>
      <c r="C71749" t="s">
        <v>21</v>
      </c>
      <c r="D71749" t="s">
        <v>12861</v>
      </c>
      <c r="E71749" t="s">
        <v>26139</v>
      </c>
      <c r="F71749" t="s">
        <v>1669</v>
      </c>
      <c r="J71749">
        <v>86882.68</v>
      </c>
      <c r="K71749">
        <v>80864</v>
      </c>
    </row>
    <row r="71750" spans="2:11" hidden="1" x14ac:dyDescent="0.35">
      <c r="B71750" t="s">
        <v>12866</v>
      </c>
      <c r="C71750" t="s">
        <v>60</v>
      </c>
      <c r="D71750" t="s">
        <v>1681</v>
      </c>
      <c r="E71750" t="s">
        <v>172</v>
      </c>
      <c r="F71750" t="s">
        <v>5055</v>
      </c>
      <c r="J71750">
        <v>43966.57</v>
      </c>
      <c r="K71750">
        <v>43761</v>
      </c>
    </row>
    <row r="71751" spans="2:11" hidden="1" x14ac:dyDescent="0.35">
      <c r="B71751" t="s">
        <v>26315</v>
      </c>
      <c r="D71751" t="s">
        <v>1681</v>
      </c>
      <c r="E71751" t="s">
        <v>773</v>
      </c>
      <c r="F71751" t="s">
        <v>26138</v>
      </c>
      <c r="J71751">
        <v>25948.44</v>
      </c>
      <c r="K71751">
        <v>44414</v>
      </c>
    </row>
    <row r="71752" spans="2:11" hidden="1" x14ac:dyDescent="0.35">
      <c r="B71752" t="s">
        <v>2521</v>
      </c>
      <c r="D71752" t="s">
        <v>1681</v>
      </c>
      <c r="E71752" t="s">
        <v>23937</v>
      </c>
      <c r="F71752" t="s">
        <v>1839</v>
      </c>
      <c r="J71752">
        <v>59835.519999999997</v>
      </c>
      <c r="K71752">
        <v>59100</v>
      </c>
    </row>
    <row r="71753" spans="2:11" hidden="1" x14ac:dyDescent="0.35">
      <c r="B71753" t="s">
        <v>1430</v>
      </c>
      <c r="C71753" t="s">
        <v>32</v>
      </c>
      <c r="D71753" t="s">
        <v>1681</v>
      </c>
      <c r="E71753" t="s">
        <v>3843</v>
      </c>
      <c r="F71753" t="s">
        <v>24096</v>
      </c>
      <c r="J71753">
        <v>50521.440000000002</v>
      </c>
      <c r="K71753">
        <v>50423</v>
      </c>
    </row>
    <row r="71754" spans="2:11" hidden="1" x14ac:dyDescent="0.35">
      <c r="B71754" t="s">
        <v>8931</v>
      </c>
      <c r="D71754" t="s">
        <v>1681</v>
      </c>
      <c r="E71754" t="s">
        <v>1352</v>
      </c>
      <c r="F71754" t="s">
        <v>12874</v>
      </c>
      <c r="J71754">
        <v>50422.19</v>
      </c>
      <c r="K71754">
        <v>46930</v>
      </c>
    </row>
    <row r="71755" spans="2:11" hidden="1" x14ac:dyDescent="0.35">
      <c r="B71755" t="s">
        <v>212</v>
      </c>
      <c r="C71755" t="s">
        <v>112</v>
      </c>
      <c r="D71755" t="s">
        <v>1681</v>
      </c>
      <c r="E71755" t="s">
        <v>213</v>
      </c>
      <c r="F71755" t="s">
        <v>20603</v>
      </c>
      <c r="J71755">
        <v>21746.66</v>
      </c>
      <c r="K71755">
        <v>22880</v>
      </c>
    </row>
    <row r="71756" spans="2:11" hidden="1" x14ac:dyDescent="0.35">
      <c r="B71756" t="s">
        <v>3418</v>
      </c>
      <c r="C71756" t="s">
        <v>124</v>
      </c>
      <c r="D71756" t="s">
        <v>12906</v>
      </c>
      <c r="E71756" t="s">
        <v>280</v>
      </c>
      <c r="F71756" t="s">
        <v>1903</v>
      </c>
      <c r="J71756">
        <v>100826.41</v>
      </c>
      <c r="K71756">
        <v>89479</v>
      </c>
    </row>
    <row r="71757" spans="2:11" hidden="1" x14ac:dyDescent="0.35">
      <c r="B71757" t="s">
        <v>7615</v>
      </c>
      <c r="D71757" t="s">
        <v>24097</v>
      </c>
      <c r="E71757" t="s">
        <v>443</v>
      </c>
      <c r="F71757" t="s">
        <v>23708</v>
      </c>
      <c r="J71757">
        <v>9098.82</v>
      </c>
      <c r="K71757">
        <v>31200</v>
      </c>
    </row>
    <row r="71758" spans="2:11" hidden="1" x14ac:dyDescent="0.35">
      <c r="B71758" t="s">
        <v>6871</v>
      </c>
      <c r="C71758" t="s">
        <v>197</v>
      </c>
      <c r="D71758" t="s">
        <v>12919</v>
      </c>
      <c r="E71758" t="s">
        <v>135</v>
      </c>
      <c r="F71758" t="s">
        <v>7638</v>
      </c>
      <c r="J71758">
        <v>52690.73</v>
      </c>
      <c r="K71758">
        <v>43389</v>
      </c>
    </row>
    <row r="71759" spans="2:11" hidden="1" x14ac:dyDescent="0.35">
      <c r="B71759" t="s">
        <v>4696</v>
      </c>
      <c r="D71759" t="s">
        <v>12919</v>
      </c>
      <c r="E71759" t="s">
        <v>564</v>
      </c>
      <c r="F71759" t="s">
        <v>9889</v>
      </c>
      <c r="J71759">
        <v>35794.43</v>
      </c>
      <c r="K71759">
        <v>33904</v>
      </c>
    </row>
    <row r="71760" spans="2:11" hidden="1" x14ac:dyDescent="0.35">
      <c r="B71760" t="s">
        <v>2628</v>
      </c>
      <c r="C71760" t="s">
        <v>21</v>
      </c>
      <c r="D71760" t="s">
        <v>12919</v>
      </c>
      <c r="E71760" t="s">
        <v>1732</v>
      </c>
      <c r="F71760" t="s">
        <v>5514</v>
      </c>
      <c r="J71760">
        <v>54478.91</v>
      </c>
      <c r="K71760">
        <v>55543</v>
      </c>
    </row>
    <row r="71761" spans="2:11" hidden="1" x14ac:dyDescent="0.35">
      <c r="B71761" t="s">
        <v>667</v>
      </c>
      <c r="C71761" t="s">
        <v>21</v>
      </c>
      <c r="D71761" t="s">
        <v>12919</v>
      </c>
      <c r="E71761" t="s">
        <v>81</v>
      </c>
      <c r="F71761" t="s">
        <v>26316</v>
      </c>
      <c r="J71761">
        <v>140</v>
      </c>
      <c r="K71761">
        <v>20800</v>
      </c>
    </row>
    <row r="71762" spans="2:11" hidden="1" x14ac:dyDescent="0.35">
      <c r="B71762" t="s">
        <v>12976</v>
      </c>
      <c r="D71762" t="s">
        <v>12977</v>
      </c>
      <c r="E71762" t="s">
        <v>1548</v>
      </c>
      <c r="F71762" t="s">
        <v>6511</v>
      </c>
      <c r="J71762">
        <v>55219.49</v>
      </c>
      <c r="K71762">
        <v>57895</v>
      </c>
    </row>
    <row r="71763" spans="2:11" hidden="1" x14ac:dyDescent="0.35">
      <c r="B71763" t="s">
        <v>4345</v>
      </c>
      <c r="C71763" t="s">
        <v>112</v>
      </c>
      <c r="D71763" t="s">
        <v>17609</v>
      </c>
      <c r="E71763" t="s">
        <v>43</v>
      </c>
      <c r="F71763" t="s">
        <v>17333</v>
      </c>
      <c r="J71763">
        <v>62871.31</v>
      </c>
      <c r="K71763">
        <v>55625</v>
      </c>
    </row>
    <row r="71764" spans="2:11" hidden="1" x14ac:dyDescent="0.35">
      <c r="B71764" t="s">
        <v>5352</v>
      </c>
      <c r="C71764" t="s">
        <v>134</v>
      </c>
      <c r="D71764" t="s">
        <v>24104</v>
      </c>
      <c r="E71764" t="s">
        <v>851</v>
      </c>
      <c r="F71764" t="s">
        <v>23362</v>
      </c>
      <c r="J71764">
        <v>39187.15</v>
      </c>
      <c r="K71764">
        <v>39308</v>
      </c>
    </row>
    <row r="71765" spans="2:11" hidden="1" x14ac:dyDescent="0.35">
      <c r="B71765" t="s">
        <v>12967</v>
      </c>
      <c r="C71765" t="s">
        <v>134</v>
      </c>
      <c r="D71765" t="s">
        <v>12832</v>
      </c>
      <c r="E71765" t="s">
        <v>280</v>
      </c>
      <c r="F71765" t="s">
        <v>1426</v>
      </c>
      <c r="J71765">
        <v>141587.21</v>
      </c>
      <c r="K71765">
        <v>85684</v>
      </c>
    </row>
    <row r="71766" spans="2:11" hidden="1" x14ac:dyDescent="0.35">
      <c r="B71766" t="s">
        <v>526</v>
      </c>
      <c r="C71766" t="s">
        <v>297</v>
      </c>
      <c r="D71766" t="s">
        <v>12832</v>
      </c>
      <c r="E71766" t="s">
        <v>43</v>
      </c>
      <c r="F71766" t="s">
        <v>1094</v>
      </c>
      <c r="J71766">
        <v>67941.210000000006</v>
      </c>
      <c r="K71766">
        <v>65446</v>
      </c>
    </row>
    <row r="71767" spans="2:11" hidden="1" x14ac:dyDescent="0.35">
      <c r="B71767" t="s">
        <v>17504</v>
      </c>
      <c r="C71767" t="s">
        <v>47</v>
      </c>
      <c r="D71767" t="s">
        <v>12832</v>
      </c>
      <c r="E71767" t="s">
        <v>2709</v>
      </c>
      <c r="F71767" t="s">
        <v>9359</v>
      </c>
      <c r="J71767">
        <v>36171.9</v>
      </c>
      <c r="K71767">
        <v>33879</v>
      </c>
    </row>
    <row r="71768" spans="2:11" hidden="1" x14ac:dyDescent="0.35">
      <c r="B71768" t="s">
        <v>997</v>
      </c>
      <c r="C71768" t="s">
        <v>38</v>
      </c>
      <c r="D71768" t="s">
        <v>12832</v>
      </c>
      <c r="E71768" t="s">
        <v>1589</v>
      </c>
      <c r="F71768" t="s">
        <v>26317</v>
      </c>
      <c r="K71768">
        <v>36318</v>
      </c>
    </row>
    <row r="71769" spans="2:11" hidden="1" x14ac:dyDescent="0.35">
      <c r="B71769" t="s">
        <v>4669</v>
      </c>
      <c r="C71769" t="s">
        <v>8</v>
      </c>
      <c r="D71769" t="s">
        <v>12832</v>
      </c>
      <c r="E71769" t="s">
        <v>752</v>
      </c>
      <c r="F71769" t="s">
        <v>40</v>
      </c>
      <c r="J71769">
        <v>47739.91</v>
      </c>
      <c r="K71769">
        <v>50887</v>
      </c>
    </row>
    <row r="71770" spans="2:11" hidden="1" x14ac:dyDescent="0.35">
      <c r="B71770" t="s">
        <v>2624</v>
      </c>
      <c r="D71770" t="s">
        <v>12832</v>
      </c>
      <c r="E71770" t="s">
        <v>74</v>
      </c>
      <c r="F71770" t="s">
        <v>4491</v>
      </c>
      <c r="J71770">
        <v>8622.64</v>
      </c>
      <c r="K71770">
        <v>10089</v>
      </c>
    </row>
    <row r="71771" spans="2:11" hidden="1" x14ac:dyDescent="0.35">
      <c r="B71771" t="s">
        <v>220</v>
      </c>
      <c r="C71771" t="s">
        <v>38</v>
      </c>
      <c r="D71771" t="s">
        <v>12832</v>
      </c>
      <c r="E71771" t="s">
        <v>43</v>
      </c>
      <c r="F71771" t="s">
        <v>10237</v>
      </c>
      <c r="J71771">
        <v>110331.69</v>
      </c>
      <c r="K71771">
        <v>77155</v>
      </c>
    </row>
    <row r="71772" spans="2:11" hidden="1" x14ac:dyDescent="0.35">
      <c r="B71772" t="s">
        <v>759</v>
      </c>
      <c r="C71772" t="s">
        <v>21</v>
      </c>
      <c r="D71772" t="s">
        <v>12832</v>
      </c>
      <c r="E71772" t="s">
        <v>1282</v>
      </c>
      <c r="F71772" t="s">
        <v>23544</v>
      </c>
      <c r="J71772">
        <v>74694.649999999994</v>
      </c>
      <c r="K71772">
        <v>32328</v>
      </c>
    </row>
    <row r="71773" spans="2:11" hidden="1" x14ac:dyDescent="0.35">
      <c r="B71773" t="s">
        <v>1502</v>
      </c>
      <c r="D71773" t="s">
        <v>12832</v>
      </c>
      <c r="E71773" t="s">
        <v>855</v>
      </c>
      <c r="F71773" t="s">
        <v>26269</v>
      </c>
      <c r="J71773">
        <v>21057.48</v>
      </c>
      <c r="K71773">
        <v>25000</v>
      </c>
    </row>
    <row r="71774" spans="2:11" hidden="1" x14ac:dyDescent="0.35">
      <c r="B71774" t="s">
        <v>4293</v>
      </c>
      <c r="C71774" t="s">
        <v>107</v>
      </c>
      <c r="D71774" t="s">
        <v>12832</v>
      </c>
      <c r="E71774" t="s">
        <v>81</v>
      </c>
      <c r="F71774" t="s">
        <v>23719</v>
      </c>
      <c r="J71774">
        <v>4655</v>
      </c>
      <c r="K71774">
        <v>20800</v>
      </c>
    </row>
    <row r="71775" spans="2:11" hidden="1" x14ac:dyDescent="0.35">
      <c r="B71775" t="s">
        <v>1310</v>
      </c>
      <c r="C71775" t="s">
        <v>112</v>
      </c>
      <c r="D71775" t="s">
        <v>12832</v>
      </c>
      <c r="E71775" t="s">
        <v>1126</v>
      </c>
      <c r="F71775" t="s">
        <v>12969</v>
      </c>
      <c r="J71775">
        <v>36480.5</v>
      </c>
      <c r="K71775">
        <v>36147</v>
      </c>
    </row>
    <row r="71776" spans="2:11" hidden="1" x14ac:dyDescent="0.35">
      <c r="B71776" t="s">
        <v>12970</v>
      </c>
      <c r="C71776" t="s">
        <v>112</v>
      </c>
      <c r="D71776" t="s">
        <v>12832</v>
      </c>
      <c r="E71776" t="s">
        <v>23327</v>
      </c>
      <c r="F71776" t="s">
        <v>3804</v>
      </c>
      <c r="J71776">
        <v>76610.990000000005</v>
      </c>
      <c r="K71776">
        <v>75197</v>
      </c>
    </row>
    <row r="71777" spans="2:11" hidden="1" x14ac:dyDescent="0.35">
      <c r="B71777" t="s">
        <v>1681</v>
      </c>
      <c r="D71777" t="s">
        <v>12832</v>
      </c>
      <c r="E71777" t="s">
        <v>20886</v>
      </c>
      <c r="F71777" t="s">
        <v>4054</v>
      </c>
      <c r="J71777">
        <v>49128.92</v>
      </c>
      <c r="K71777">
        <v>48161</v>
      </c>
    </row>
    <row r="71778" spans="2:11" hidden="1" x14ac:dyDescent="0.35">
      <c r="B71778" t="s">
        <v>24319</v>
      </c>
      <c r="D71778" t="s">
        <v>12832</v>
      </c>
      <c r="E71778" t="s">
        <v>213</v>
      </c>
      <c r="F71778" t="s">
        <v>25973</v>
      </c>
      <c r="K71778">
        <v>22318</v>
      </c>
    </row>
    <row r="71779" spans="2:11" hidden="1" x14ac:dyDescent="0.35">
      <c r="B71779" t="s">
        <v>26318</v>
      </c>
      <c r="D71779" t="s">
        <v>12832</v>
      </c>
      <c r="E71779" t="s">
        <v>213</v>
      </c>
      <c r="F71779" t="s">
        <v>26032</v>
      </c>
      <c r="J71779">
        <v>15207.9</v>
      </c>
      <c r="K71779">
        <v>24960</v>
      </c>
    </row>
    <row r="71780" spans="2:11" hidden="1" x14ac:dyDescent="0.35">
      <c r="B71780" t="s">
        <v>1063</v>
      </c>
      <c r="D71780" t="s">
        <v>12832</v>
      </c>
      <c r="E71780" t="s">
        <v>1056</v>
      </c>
      <c r="F71780" t="s">
        <v>2120</v>
      </c>
      <c r="J71780">
        <v>48913.09</v>
      </c>
      <c r="K71780">
        <v>37960</v>
      </c>
    </row>
    <row r="71781" spans="2:11" hidden="1" x14ac:dyDescent="0.35">
      <c r="B71781" t="s">
        <v>6257</v>
      </c>
      <c r="D71781" t="s">
        <v>12832</v>
      </c>
      <c r="E71781" t="s">
        <v>74</v>
      </c>
      <c r="F71781" t="s">
        <v>5440</v>
      </c>
      <c r="J71781">
        <v>10416.48</v>
      </c>
      <c r="K71781">
        <v>10239</v>
      </c>
    </row>
    <row r="71782" spans="2:11" hidden="1" x14ac:dyDescent="0.35">
      <c r="B71782" t="s">
        <v>1247</v>
      </c>
      <c r="C71782" t="s">
        <v>8</v>
      </c>
      <c r="D71782" t="s">
        <v>12832</v>
      </c>
      <c r="E71782" t="s">
        <v>4936</v>
      </c>
      <c r="F71782" t="s">
        <v>5908</v>
      </c>
      <c r="J71782">
        <v>70226.73</v>
      </c>
      <c r="K71782">
        <v>62075</v>
      </c>
    </row>
    <row r="71783" spans="2:11" hidden="1" x14ac:dyDescent="0.35">
      <c r="B71783" t="s">
        <v>2299</v>
      </c>
      <c r="C71783" t="s">
        <v>21</v>
      </c>
      <c r="D71783" t="s">
        <v>12790</v>
      </c>
      <c r="E71783" t="s">
        <v>1740</v>
      </c>
      <c r="F71783" t="s">
        <v>8104</v>
      </c>
      <c r="J71783">
        <v>73523.5</v>
      </c>
      <c r="K71783">
        <v>73100</v>
      </c>
    </row>
    <row r="71784" spans="2:11" hidden="1" x14ac:dyDescent="0.35">
      <c r="B71784" t="s">
        <v>436</v>
      </c>
      <c r="C71784" t="s">
        <v>47</v>
      </c>
      <c r="D71784" t="s">
        <v>13081</v>
      </c>
      <c r="E71784" t="s">
        <v>24023</v>
      </c>
      <c r="F71784" t="s">
        <v>13082</v>
      </c>
      <c r="J71784">
        <v>129516.5</v>
      </c>
      <c r="K71784">
        <v>88762</v>
      </c>
    </row>
    <row r="71785" spans="2:11" hidden="1" x14ac:dyDescent="0.35">
      <c r="B71785" t="s">
        <v>584</v>
      </c>
      <c r="D71785" t="s">
        <v>13040</v>
      </c>
      <c r="E71785" t="s">
        <v>23463</v>
      </c>
      <c r="F71785" t="s">
        <v>1886</v>
      </c>
      <c r="J71785">
        <v>116313.97</v>
      </c>
      <c r="K71785">
        <v>86247</v>
      </c>
    </row>
    <row r="71786" spans="2:11" hidden="1" x14ac:dyDescent="0.35">
      <c r="B71786" t="s">
        <v>13391</v>
      </c>
      <c r="D71786" t="s">
        <v>12832</v>
      </c>
      <c r="E71786" t="s">
        <v>81</v>
      </c>
      <c r="F71786" t="s">
        <v>23660</v>
      </c>
      <c r="J71786">
        <v>28245.07</v>
      </c>
      <c r="K71786">
        <v>29120</v>
      </c>
    </row>
    <row r="71787" spans="2:11" hidden="1" x14ac:dyDescent="0.35">
      <c r="B71787" t="s">
        <v>4056</v>
      </c>
      <c r="C71787" t="s">
        <v>42</v>
      </c>
      <c r="D71787" t="s">
        <v>24106</v>
      </c>
      <c r="E71787" t="s">
        <v>93</v>
      </c>
      <c r="F71787" t="s">
        <v>23414</v>
      </c>
      <c r="J71787">
        <v>62980.87</v>
      </c>
      <c r="K71787">
        <v>63300</v>
      </c>
    </row>
    <row r="71788" spans="2:11" hidden="1" x14ac:dyDescent="0.35">
      <c r="B71788" t="s">
        <v>2168</v>
      </c>
      <c r="C71788" t="s">
        <v>14</v>
      </c>
      <c r="D71788" t="s">
        <v>12832</v>
      </c>
      <c r="E71788" t="s">
        <v>43</v>
      </c>
      <c r="F71788" t="s">
        <v>2913</v>
      </c>
      <c r="J71788">
        <v>78972.77</v>
      </c>
      <c r="K71788">
        <v>66086</v>
      </c>
    </row>
    <row r="71789" spans="2:11" hidden="1" x14ac:dyDescent="0.35">
      <c r="B71789" t="s">
        <v>1149</v>
      </c>
      <c r="C71789" t="s">
        <v>375</v>
      </c>
      <c r="D71789" t="s">
        <v>12832</v>
      </c>
      <c r="E71789" t="s">
        <v>280</v>
      </c>
      <c r="F71789" t="s">
        <v>12972</v>
      </c>
      <c r="J71789">
        <v>123930.67</v>
      </c>
      <c r="K71789">
        <v>90273</v>
      </c>
    </row>
    <row r="71790" spans="2:11" hidden="1" x14ac:dyDescent="0.35">
      <c r="B71790" t="s">
        <v>26319</v>
      </c>
      <c r="D71790" t="s">
        <v>26320</v>
      </c>
      <c r="E71790" t="s">
        <v>5569</v>
      </c>
      <c r="F71790" t="s">
        <v>26321</v>
      </c>
      <c r="J71790">
        <v>30215.66</v>
      </c>
      <c r="K71790">
        <v>40917</v>
      </c>
    </row>
    <row r="71791" spans="2:11" hidden="1" x14ac:dyDescent="0.35">
      <c r="B71791" t="s">
        <v>20943</v>
      </c>
      <c r="D71791" t="s">
        <v>12832</v>
      </c>
      <c r="E71791" t="s">
        <v>8251</v>
      </c>
      <c r="F71791" t="s">
        <v>19370</v>
      </c>
      <c r="J71791">
        <v>35494.54</v>
      </c>
      <c r="K71791">
        <v>34111</v>
      </c>
    </row>
    <row r="71792" spans="2:11" hidden="1" x14ac:dyDescent="0.35">
      <c r="B71792" t="s">
        <v>2990</v>
      </c>
      <c r="D71792" t="s">
        <v>12832</v>
      </c>
      <c r="E71792" t="s">
        <v>1695</v>
      </c>
      <c r="F71792" t="s">
        <v>6115</v>
      </c>
      <c r="J71792">
        <v>49911.19</v>
      </c>
      <c r="K71792">
        <v>32933</v>
      </c>
    </row>
    <row r="71793" spans="2:11" hidden="1" x14ac:dyDescent="0.35">
      <c r="B71793" t="s">
        <v>958</v>
      </c>
      <c r="C71793" t="s">
        <v>375</v>
      </c>
      <c r="D71793" t="s">
        <v>13086</v>
      </c>
      <c r="E71793" t="s">
        <v>3333</v>
      </c>
      <c r="F71793" t="s">
        <v>9885</v>
      </c>
      <c r="J71793">
        <v>61880.66</v>
      </c>
      <c r="K71793">
        <v>61500</v>
      </c>
    </row>
    <row r="71794" spans="2:11" hidden="1" x14ac:dyDescent="0.35">
      <c r="B71794" t="s">
        <v>1281</v>
      </c>
      <c r="C71794" t="s">
        <v>427</v>
      </c>
      <c r="D71794" t="s">
        <v>12895</v>
      </c>
      <c r="E71794" t="s">
        <v>43</v>
      </c>
      <c r="F71794" t="s">
        <v>12896</v>
      </c>
      <c r="J71794">
        <v>80807.94</v>
      </c>
      <c r="K71794">
        <v>79133</v>
      </c>
    </row>
    <row r="71795" spans="2:11" hidden="1" x14ac:dyDescent="0.35">
      <c r="B71795" t="s">
        <v>907</v>
      </c>
      <c r="D71795" t="s">
        <v>12993</v>
      </c>
      <c r="E71795" t="s">
        <v>843</v>
      </c>
      <c r="F71795" t="s">
        <v>4960</v>
      </c>
      <c r="J71795">
        <v>51087.18</v>
      </c>
      <c r="K71795">
        <v>37807</v>
      </c>
    </row>
    <row r="71796" spans="2:11" hidden="1" x14ac:dyDescent="0.35">
      <c r="B71796" t="s">
        <v>536</v>
      </c>
      <c r="C71796" t="s">
        <v>8</v>
      </c>
      <c r="D71796" t="s">
        <v>20955</v>
      </c>
      <c r="E71796" t="s">
        <v>43</v>
      </c>
      <c r="F71796" t="s">
        <v>20956</v>
      </c>
      <c r="J71796">
        <v>122529.35</v>
      </c>
      <c r="K71796">
        <v>74517</v>
      </c>
    </row>
    <row r="71797" spans="2:11" hidden="1" x14ac:dyDescent="0.35">
      <c r="B71797" t="s">
        <v>2222</v>
      </c>
      <c r="C71797" t="s">
        <v>427</v>
      </c>
      <c r="D71797" t="s">
        <v>12832</v>
      </c>
      <c r="E71797" t="s">
        <v>1488</v>
      </c>
      <c r="F71797" t="s">
        <v>562</v>
      </c>
      <c r="J71797">
        <v>34450.9</v>
      </c>
      <c r="K71797">
        <v>30888</v>
      </c>
    </row>
    <row r="71798" spans="2:11" hidden="1" x14ac:dyDescent="0.35">
      <c r="B71798" t="s">
        <v>629</v>
      </c>
      <c r="C71798" t="s">
        <v>197</v>
      </c>
      <c r="D71798" t="s">
        <v>12832</v>
      </c>
      <c r="E71798" t="s">
        <v>43</v>
      </c>
      <c r="F71798" t="s">
        <v>12973</v>
      </c>
      <c r="J71798">
        <v>84832.25</v>
      </c>
      <c r="K71798">
        <v>77815</v>
      </c>
    </row>
    <row r="71799" spans="2:11" hidden="1" x14ac:dyDescent="0.35">
      <c r="B71799" t="s">
        <v>578</v>
      </c>
      <c r="C71799" t="s">
        <v>112</v>
      </c>
      <c r="D71799" t="s">
        <v>13088</v>
      </c>
      <c r="E71799" t="s">
        <v>43</v>
      </c>
      <c r="F71799" t="s">
        <v>425</v>
      </c>
      <c r="J71799">
        <v>108029.12</v>
      </c>
      <c r="K71799">
        <v>63004</v>
      </c>
    </row>
    <row r="71800" spans="2:11" hidden="1" x14ac:dyDescent="0.35">
      <c r="B71800" t="s">
        <v>2235</v>
      </c>
      <c r="C71800" t="s">
        <v>112</v>
      </c>
      <c r="D71800" t="s">
        <v>12895</v>
      </c>
      <c r="E71800" t="s">
        <v>43</v>
      </c>
      <c r="F71800" t="s">
        <v>7484</v>
      </c>
      <c r="J71800">
        <v>68493.649999999994</v>
      </c>
      <c r="K71800">
        <v>63004</v>
      </c>
    </row>
    <row r="71801" spans="2:11" hidden="1" x14ac:dyDescent="0.35">
      <c r="B71801" t="s">
        <v>2634</v>
      </c>
      <c r="D71801" t="s">
        <v>12995</v>
      </c>
      <c r="E71801" t="s">
        <v>1496</v>
      </c>
      <c r="F71801" t="s">
        <v>12996</v>
      </c>
      <c r="J71801">
        <v>71534.78</v>
      </c>
      <c r="K71801">
        <v>70701</v>
      </c>
    </row>
    <row r="71802" spans="2:11" hidden="1" x14ac:dyDescent="0.35">
      <c r="B71802" t="s">
        <v>710</v>
      </c>
      <c r="D71802" t="s">
        <v>13041</v>
      </c>
      <c r="E71802" t="s">
        <v>2140</v>
      </c>
      <c r="F71802" t="s">
        <v>6386</v>
      </c>
      <c r="J71802">
        <v>63238.68</v>
      </c>
      <c r="K71802">
        <v>52447</v>
      </c>
    </row>
    <row r="71803" spans="2:11" hidden="1" x14ac:dyDescent="0.35">
      <c r="B71803" t="s">
        <v>17631</v>
      </c>
      <c r="C71803" t="s">
        <v>47</v>
      </c>
      <c r="D71803" t="s">
        <v>17632</v>
      </c>
      <c r="E71803" t="s">
        <v>43</v>
      </c>
      <c r="F71803" t="s">
        <v>17608</v>
      </c>
      <c r="J71803">
        <v>55784.43</v>
      </c>
      <c r="K71803">
        <v>55625</v>
      </c>
    </row>
    <row r="71804" spans="2:11" hidden="1" x14ac:dyDescent="0.35">
      <c r="B71804" t="s">
        <v>26322</v>
      </c>
      <c r="C71804" t="s">
        <v>134</v>
      </c>
      <c r="D71804" t="s">
        <v>13085</v>
      </c>
      <c r="E71804" t="s">
        <v>3053</v>
      </c>
      <c r="F71804" t="s">
        <v>26186</v>
      </c>
      <c r="J71804">
        <v>4738.4399999999996</v>
      </c>
      <c r="K71804">
        <v>42600</v>
      </c>
    </row>
    <row r="71805" spans="2:11" hidden="1" x14ac:dyDescent="0.35">
      <c r="B71805" t="s">
        <v>2442</v>
      </c>
      <c r="C71805" t="s">
        <v>32</v>
      </c>
      <c r="D71805" t="s">
        <v>12832</v>
      </c>
      <c r="E71805" t="s">
        <v>16797</v>
      </c>
      <c r="F71805" t="s">
        <v>3324</v>
      </c>
      <c r="J71805">
        <v>33686.449999999997</v>
      </c>
      <c r="K71805">
        <v>29307</v>
      </c>
    </row>
    <row r="71806" spans="2:11" hidden="1" x14ac:dyDescent="0.35">
      <c r="B71806" t="s">
        <v>13042</v>
      </c>
      <c r="C71806" t="s">
        <v>47</v>
      </c>
      <c r="D71806" t="s">
        <v>13043</v>
      </c>
      <c r="E71806" t="s">
        <v>3740</v>
      </c>
      <c r="F71806" t="s">
        <v>1254</v>
      </c>
      <c r="J71806">
        <v>48456.54</v>
      </c>
      <c r="K71806">
        <v>48331</v>
      </c>
    </row>
    <row r="71807" spans="2:11" hidden="1" x14ac:dyDescent="0.35">
      <c r="B71807" t="s">
        <v>797</v>
      </c>
      <c r="C71807" t="s">
        <v>38</v>
      </c>
      <c r="D71807" t="s">
        <v>17602</v>
      </c>
      <c r="E71807" t="s">
        <v>23356</v>
      </c>
      <c r="F71807" t="s">
        <v>16799</v>
      </c>
      <c r="J71807">
        <v>79094.210000000006</v>
      </c>
      <c r="K71807">
        <v>63590</v>
      </c>
    </row>
    <row r="71808" spans="2:11" hidden="1" x14ac:dyDescent="0.35">
      <c r="B71808" t="s">
        <v>6962</v>
      </c>
      <c r="D71808" t="s">
        <v>12997</v>
      </c>
      <c r="E71808" t="s">
        <v>202</v>
      </c>
      <c r="F71808" t="s">
        <v>328</v>
      </c>
      <c r="K71808">
        <v>16640</v>
      </c>
    </row>
    <row r="71809" spans="2:11" hidden="1" x14ac:dyDescent="0.35">
      <c r="B71809" t="s">
        <v>6320</v>
      </c>
      <c r="C71809" t="s">
        <v>8</v>
      </c>
      <c r="D71809" t="s">
        <v>13085</v>
      </c>
      <c r="E71809" t="s">
        <v>23365</v>
      </c>
      <c r="F71809" t="s">
        <v>1828</v>
      </c>
      <c r="J71809">
        <v>72635.75</v>
      </c>
      <c r="K71809">
        <v>68460</v>
      </c>
    </row>
    <row r="71810" spans="2:11" hidden="1" x14ac:dyDescent="0.35">
      <c r="B71810" t="s">
        <v>492</v>
      </c>
      <c r="C71810" t="s">
        <v>60</v>
      </c>
      <c r="D71810" t="s">
        <v>12832</v>
      </c>
      <c r="E71810" t="s">
        <v>43</v>
      </c>
      <c r="F71810" t="s">
        <v>9014</v>
      </c>
      <c r="J71810">
        <v>109769.72</v>
      </c>
      <c r="K71810">
        <v>75837</v>
      </c>
    </row>
    <row r="71811" spans="2:11" hidden="1" x14ac:dyDescent="0.35">
      <c r="B71811" t="s">
        <v>2858</v>
      </c>
      <c r="C71811" t="s">
        <v>42</v>
      </c>
      <c r="D71811" t="s">
        <v>13044</v>
      </c>
      <c r="E71811" t="s">
        <v>2090</v>
      </c>
      <c r="F71811" t="s">
        <v>3289</v>
      </c>
      <c r="J71811">
        <v>36419.72</v>
      </c>
      <c r="K71811">
        <v>36271</v>
      </c>
    </row>
    <row r="71812" spans="2:11" hidden="1" x14ac:dyDescent="0.35">
      <c r="B71812" t="s">
        <v>1021</v>
      </c>
      <c r="C71812" t="s">
        <v>8</v>
      </c>
      <c r="D71812" t="s">
        <v>12897</v>
      </c>
      <c r="E71812" t="s">
        <v>93</v>
      </c>
      <c r="F71812" t="s">
        <v>2292</v>
      </c>
      <c r="J71812">
        <v>83628.009999999995</v>
      </c>
      <c r="K71812">
        <v>83400</v>
      </c>
    </row>
    <row r="71813" spans="2:11" hidden="1" x14ac:dyDescent="0.35">
      <c r="B71813" t="s">
        <v>12998</v>
      </c>
      <c r="D71813" t="s">
        <v>12997</v>
      </c>
      <c r="E71813" t="s">
        <v>202</v>
      </c>
      <c r="F71813" t="s">
        <v>328</v>
      </c>
      <c r="K71813">
        <v>16640</v>
      </c>
    </row>
    <row r="71814" spans="2:11" hidden="1" x14ac:dyDescent="0.35">
      <c r="B71814" t="s">
        <v>2336</v>
      </c>
      <c r="C71814" t="s">
        <v>60</v>
      </c>
      <c r="D71814" t="s">
        <v>24028</v>
      </c>
      <c r="E71814" t="s">
        <v>8208</v>
      </c>
      <c r="F71814" t="s">
        <v>23660</v>
      </c>
      <c r="J71814">
        <v>67692.27</v>
      </c>
      <c r="K71814">
        <v>68200</v>
      </c>
    </row>
    <row r="71815" spans="2:11" hidden="1" x14ac:dyDescent="0.35">
      <c r="B71815" t="s">
        <v>1931</v>
      </c>
      <c r="C71815" t="s">
        <v>21</v>
      </c>
      <c r="D71815" t="s">
        <v>12832</v>
      </c>
      <c r="E71815" t="s">
        <v>2447</v>
      </c>
      <c r="F71815" t="s">
        <v>23740</v>
      </c>
      <c r="J71815">
        <v>26882.52</v>
      </c>
      <c r="K71815">
        <v>28364</v>
      </c>
    </row>
    <row r="71816" spans="2:11" hidden="1" x14ac:dyDescent="0.35">
      <c r="B71816" t="s">
        <v>13045</v>
      </c>
      <c r="D71816" t="s">
        <v>13046</v>
      </c>
      <c r="E71816" t="s">
        <v>43</v>
      </c>
      <c r="F71816" t="s">
        <v>3092</v>
      </c>
      <c r="J71816">
        <v>71543.22</v>
      </c>
      <c r="K71816">
        <v>69296</v>
      </c>
    </row>
    <row r="71817" spans="2:11" hidden="1" x14ac:dyDescent="0.35">
      <c r="B71817" t="s">
        <v>335</v>
      </c>
      <c r="D71817" t="s">
        <v>13047</v>
      </c>
      <c r="E71817" t="s">
        <v>43</v>
      </c>
      <c r="F71817" t="s">
        <v>3241</v>
      </c>
      <c r="J71817">
        <v>100900.45</v>
      </c>
      <c r="K71817">
        <v>76496</v>
      </c>
    </row>
    <row r="71818" spans="2:11" hidden="1" x14ac:dyDescent="0.35">
      <c r="B71818" t="s">
        <v>2351</v>
      </c>
      <c r="D71818" t="s">
        <v>13047</v>
      </c>
      <c r="E71818" t="s">
        <v>43</v>
      </c>
      <c r="F71818" t="s">
        <v>1166</v>
      </c>
      <c r="J71818">
        <v>73659.899999999994</v>
      </c>
      <c r="K71818">
        <v>68013</v>
      </c>
    </row>
    <row r="71819" spans="2:11" hidden="1" x14ac:dyDescent="0.35">
      <c r="B71819" t="s">
        <v>4958</v>
      </c>
      <c r="C71819" t="s">
        <v>38</v>
      </c>
      <c r="D71819" t="s">
        <v>13048</v>
      </c>
      <c r="E71819" t="s">
        <v>311</v>
      </c>
      <c r="F71819" t="s">
        <v>2049</v>
      </c>
      <c r="J71819">
        <v>82209.009999999995</v>
      </c>
      <c r="K71819">
        <v>82300</v>
      </c>
    </row>
    <row r="71820" spans="2:11" hidden="1" x14ac:dyDescent="0.35">
      <c r="B71820" t="s">
        <v>13049</v>
      </c>
      <c r="C71820" t="s">
        <v>47</v>
      </c>
      <c r="D71820" t="s">
        <v>13048</v>
      </c>
      <c r="E71820" t="s">
        <v>324</v>
      </c>
      <c r="F71820" t="s">
        <v>13050</v>
      </c>
      <c r="J71820">
        <v>84111.92</v>
      </c>
      <c r="K71820">
        <v>84200</v>
      </c>
    </row>
    <row r="71821" spans="2:11" hidden="1" x14ac:dyDescent="0.35">
      <c r="B71821" t="s">
        <v>301</v>
      </c>
      <c r="C71821" t="s">
        <v>427</v>
      </c>
      <c r="D71821" t="s">
        <v>13051</v>
      </c>
      <c r="E71821" t="s">
        <v>16992</v>
      </c>
      <c r="F71821" t="s">
        <v>4968</v>
      </c>
      <c r="J71821">
        <v>46379.11</v>
      </c>
      <c r="K71821">
        <v>39000</v>
      </c>
    </row>
    <row r="71822" spans="2:11" hidden="1" x14ac:dyDescent="0.35">
      <c r="B71822" t="s">
        <v>393</v>
      </c>
      <c r="C71822" t="s">
        <v>42</v>
      </c>
      <c r="D71822" t="s">
        <v>13053</v>
      </c>
      <c r="E71822" t="s">
        <v>2789</v>
      </c>
      <c r="F71822" t="s">
        <v>1891</v>
      </c>
      <c r="J71822">
        <v>36756.57</v>
      </c>
      <c r="K71822">
        <v>35911</v>
      </c>
    </row>
    <row r="71823" spans="2:11" hidden="1" x14ac:dyDescent="0.35">
      <c r="B71823" t="s">
        <v>13026</v>
      </c>
      <c r="C71823" t="s">
        <v>8</v>
      </c>
      <c r="D71823" t="s">
        <v>12757</v>
      </c>
      <c r="E71823" t="s">
        <v>23937</v>
      </c>
      <c r="F71823" t="s">
        <v>8535</v>
      </c>
      <c r="J71823">
        <v>44696.13</v>
      </c>
      <c r="K71823">
        <v>44200</v>
      </c>
    </row>
    <row r="71824" spans="2:11" hidden="1" x14ac:dyDescent="0.35">
      <c r="B71824" t="s">
        <v>80</v>
      </c>
      <c r="C71824" t="s">
        <v>47</v>
      </c>
      <c r="D71824" t="s">
        <v>12757</v>
      </c>
      <c r="E71824" t="s">
        <v>6603</v>
      </c>
      <c r="F71824" t="s">
        <v>8791</v>
      </c>
      <c r="J71824">
        <v>49592.81</v>
      </c>
      <c r="K71824">
        <v>38640</v>
      </c>
    </row>
    <row r="71825" spans="2:11" hidden="1" x14ac:dyDescent="0.35">
      <c r="B71825" t="s">
        <v>1666</v>
      </c>
      <c r="C71825" t="s">
        <v>124</v>
      </c>
      <c r="D71825" t="s">
        <v>12757</v>
      </c>
      <c r="E71825" t="s">
        <v>1022</v>
      </c>
      <c r="F71825" t="s">
        <v>6668</v>
      </c>
      <c r="J71825">
        <v>66616.19</v>
      </c>
      <c r="K71825">
        <v>65900</v>
      </c>
    </row>
    <row r="71826" spans="2:11" hidden="1" x14ac:dyDescent="0.35">
      <c r="B71826" t="s">
        <v>3735</v>
      </c>
      <c r="D71826" t="s">
        <v>12764</v>
      </c>
      <c r="E71826" t="s">
        <v>489</v>
      </c>
      <c r="F71826" t="s">
        <v>9350</v>
      </c>
      <c r="J71826">
        <v>117532.16</v>
      </c>
      <c r="K71826">
        <v>76317</v>
      </c>
    </row>
    <row r="71827" spans="2:11" hidden="1" x14ac:dyDescent="0.35">
      <c r="B71827" t="s">
        <v>6188</v>
      </c>
      <c r="C71827" t="s">
        <v>107</v>
      </c>
      <c r="D71827" t="s">
        <v>12764</v>
      </c>
      <c r="E71827" t="s">
        <v>752</v>
      </c>
      <c r="F71827" t="s">
        <v>12772</v>
      </c>
      <c r="J71827">
        <v>60017.32</v>
      </c>
      <c r="K71827">
        <v>56378</v>
      </c>
    </row>
    <row r="71828" spans="2:11" hidden="1" x14ac:dyDescent="0.35">
      <c r="B71828" t="s">
        <v>1082</v>
      </c>
      <c r="C71828" t="s">
        <v>112</v>
      </c>
      <c r="D71828" t="s">
        <v>12777</v>
      </c>
      <c r="E71828" t="s">
        <v>26323</v>
      </c>
      <c r="F71828" t="s">
        <v>12778</v>
      </c>
      <c r="J71828">
        <v>130559.36</v>
      </c>
      <c r="K71828">
        <v>130400</v>
      </c>
    </row>
    <row r="71829" spans="2:11" hidden="1" x14ac:dyDescent="0.35">
      <c r="B71829" t="s">
        <v>1241</v>
      </c>
      <c r="C71829" t="s">
        <v>124</v>
      </c>
      <c r="D71829" t="s">
        <v>12782</v>
      </c>
      <c r="E71829" t="s">
        <v>43</v>
      </c>
      <c r="F71829" t="s">
        <v>2244</v>
      </c>
      <c r="J71829">
        <v>85925.96</v>
      </c>
      <c r="K71829">
        <v>76496</v>
      </c>
    </row>
    <row r="71830" spans="2:11" hidden="1" x14ac:dyDescent="0.35">
      <c r="B71830" t="s">
        <v>510</v>
      </c>
      <c r="C71830" t="s">
        <v>112</v>
      </c>
      <c r="D71830" t="s">
        <v>12783</v>
      </c>
      <c r="E71830" t="s">
        <v>17116</v>
      </c>
      <c r="F71830" t="s">
        <v>1791</v>
      </c>
      <c r="J71830">
        <v>125155.76</v>
      </c>
      <c r="K71830">
        <v>101999</v>
      </c>
    </row>
    <row r="71831" spans="2:11" hidden="1" x14ac:dyDescent="0.35">
      <c r="B71831" t="s">
        <v>3242</v>
      </c>
      <c r="C71831" t="s">
        <v>8</v>
      </c>
      <c r="D71831" t="s">
        <v>26324</v>
      </c>
      <c r="E71831" t="s">
        <v>699</v>
      </c>
      <c r="F71831" t="s">
        <v>26085</v>
      </c>
      <c r="J71831">
        <v>19726.830000000002</v>
      </c>
      <c r="K71831">
        <v>46199</v>
      </c>
    </row>
    <row r="71832" spans="2:11" hidden="1" x14ac:dyDescent="0.35">
      <c r="B71832" t="s">
        <v>88</v>
      </c>
      <c r="C71832" t="s">
        <v>197</v>
      </c>
      <c r="D71832" t="s">
        <v>12792</v>
      </c>
      <c r="E71832" t="s">
        <v>12793</v>
      </c>
      <c r="F71832" t="s">
        <v>9213</v>
      </c>
      <c r="J71832">
        <v>46160.86</v>
      </c>
      <c r="K71832">
        <v>43761</v>
      </c>
    </row>
    <row r="71833" spans="2:11" hidden="1" x14ac:dyDescent="0.35">
      <c r="B71833" t="s">
        <v>25719</v>
      </c>
      <c r="C71833" t="s">
        <v>297</v>
      </c>
      <c r="D71833" t="s">
        <v>12794</v>
      </c>
      <c r="E71833" t="s">
        <v>16</v>
      </c>
      <c r="F71833" t="s">
        <v>23326</v>
      </c>
      <c r="J71833">
        <v>30103.22</v>
      </c>
      <c r="K71833">
        <v>29378</v>
      </c>
    </row>
    <row r="71834" spans="2:11" hidden="1" x14ac:dyDescent="0.35">
      <c r="B71834" t="s">
        <v>220</v>
      </c>
      <c r="C71834" t="s">
        <v>149</v>
      </c>
      <c r="D71834" t="s">
        <v>12795</v>
      </c>
      <c r="E71834" t="s">
        <v>16797</v>
      </c>
      <c r="F71834" t="s">
        <v>12796</v>
      </c>
      <c r="J71834">
        <v>40545.72</v>
      </c>
      <c r="K71834">
        <v>29827</v>
      </c>
    </row>
    <row r="71835" spans="2:11" hidden="1" x14ac:dyDescent="0.35">
      <c r="B71835" t="s">
        <v>3484</v>
      </c>
      <c r="D71835" t="s">
        <v>7138</v>
      </c>
      <c r="E71835" t="s">
        <v>2522</v>
      </c>
      <c r="F71835" t="s">
        <v>4054</v>
      </c>
      <c r="J71835">
        <v>39425.160000000003</v>
      </c>
      <c r="K71835">
        <v>38754</v>
      </c>
    </row>
    <row r="71836" spans="2:11" hidden="1" x14ac:dyDescent="0.35">
      <c r="B71836" t="s">
        <v>3095</v>
      </c>
      <c r="C71836" t="s">
        <v>42</v>
      </c>
      <c r="D71836" t="s">
        <v>12799</v>
      </c>
      <c r="E71836" t="s">
        <v>77</v>
      </c>
      <c r="F71836" t="s">
        <v>4534</v>
      </c>
      <c r="J71836">
        <v>35474.69</v>
      </c>
      <c r="K71836">
        <v>34895</v>
      </c>
    </row>
    <row r="71837" spans="2:11" hidden="1" x14ac:dyDescent="0.35">
      <c r="B71837" t="s">
        <v>592</v>
      </c>
      <c r="C71837" t="s">
        <v>134</v>
      </c>
      <c r="D71837" t="s">
        <v>20888</v>
      </c>
      <c r="E71837" t="s">
        <v>434</v>
      </c>
      <c r="F71837" t="s">
        <v>23383</v>
      </c>
      <c r="J71837">
        <v>36356.239999999998</v>
      </c>
      <c r="K71837">
        <v>37951</v>
      </c>
    </row>
    <row r="71838" spans="2:11" hidden="1" x14ac:dyDescent="0.35">
      <c r="B71838" t="s">
        <v>1460</v>
      </c>
      <c r="C71838" t="s">
        <v>14</v>
      </c>
      <c r="D71838" t="s">
        <v>12800</v>
      </c>
      <c r="E71838" t="s">
        <v>52</v>
      </c>
      <c r="F71838" t="s">
        <v>12801</v>
      </c>
      <c r="J71838">
        <v>42770.23</v>
      </c>
      <c r="K71838">
        <v>30803</v>
      </c>
    </row>
    <row r="71839" spans="2:11" hidden="1" x14ac:dyDescent="0.35">
      <c r="B71839" t="s">
        <v>3266</v>
      </c>
      <c r="D71839" t="s">
        <v>12802</v>
      </c>
      <c r="E71839" t="s">
        <v>43</v>
      </c>
      <c r="F71839" t="s">
        <v>7806</v>
      </c>
      <c r="J71839">
        <v>122603.86</v>
      </c>
      <c r="K71839">
        <v>74517</v>
      </c>
    </row>
    <row r="71840" spans="2:11" hidden="1" x14ac:dyDescent="0.35">
      <c r="B71840" t="s">
        <v>705</v>
      </c>
      <c r="C71840" t="s">
        <v>107</v>
      </c>
      <c r="D71840" t="s">
        <v>12803</v>
      </c>
      <c r="E71840" t="s">
        <v>43</v>
      </c>
      <c r="F71840" t="s">
        <v>24111</v>
      </c>
      <c r="J71840">
        <v>53138.34</v>
      </c>
      <c r="K71840">
        <v>46309</v>
      </c>
    </row>
    <row r="71841" spans="2:11" hidden="1" x14ac:dyDescent="0.35">
      <c r="B71841" t="s">
        <v>80</v>
      </c>
      <c r="C71841" t="s">
        <v>375</v>
      </c>
      <c r="D71841" t="s">
        <v>12807</v>
      </c>
      <c r="E71841" t="s">
        <v>48</v>
      </c>
      <c r="F71841" t="s">
        <v>6386</v>
      </c>
      <c r="J71841">
        <v>56031.77</v>
      </c>
      <c r="K71841">
        <v>48126</v>
      </c>
    </row>
    <row r="71842" spans="2:11" hidden="1" x14ac:dyDescent="0.35">
      <c r="B71842" t="s">
        <v>467</v>
      </c>
      <c r="C71842" t="s">
        <v>60</v>
      </c>
      <c r="D71842" t="s">
        <v>24112</v>
      </c>
      <c r="E71842" t="s">
        <v>6047</v>
      </c>
      <c r="F71842" t="s">
        <v>24113</v>
      </c>
      <c r="J71842">
        <v>55939.3</v>
      </c>
      <c r="K71842">
        <v>56100</v>
      </c>
    </row>
    <row r="71843" spans="2:11" hidden="1" x14ac:dyDescent="0.35">
      <c r="B71843" t="s">
        <v>1336</v>
      </c>
      <c r="C71843" t="s">
        <v>927</v>
      </c>
      <c r="D71843" t="s">
        <v>17598</v>
      </c>
      <c r="E71843" t="s">
        <v>26325</v>
      </c>
      <c r="F71843" t="s">
        <v>17036</v>
      </c>
      <c r="J71843">
        <v>135846.23000000001</v>
      </c>
      <c r="K71843">
        <v>135300</v>
      </c>
    </row>
    <row r="71844" spans="2:11" hidden="1" x14ac:dyDescent="0.35">
      <c r="B71844" t="s">
        <v>556</v>
      </c>
      <c r="C71844" t="s">
        <v>21</v>
      </c>
      <c r="D71844" t="s">
        <v>12784</v>
      </c>
      <c r="E71844" t="s">
        <v>43</v>
      </c>
      <c r="F71844" t="s">
        <v>4883</v>
      </c>
      <c r="J71844">
        <v>69437.95</v>
      </c>
      <c r="K71844">
        <v>62379</v>
      </c>
    </row>
    <row r="71845" spans="2:11" hidden="1" x14ac:dyDescent="0.35">
      <c r="B71845" t="s">
        <v>12809</v>
      </c>
      <c r="C71845" t="s">
        <v>14</v>
      </c>
      <c r="D71845" t="s">
        <v>12810</v>
      </c>
      <c r="E71845" t="s">
        <v>699</v>
      </c>
      <c r="F71845" t="s">
        <v>9067</v>
      </c>
      <c r="J71845">
        <v>82899.070000000007</v>
      </c>
      <c r="K71845">
        <v>59128</v>
      </c>
    </row>
    <row r="71846" spans="2:11" hidden="1" x14ac:dyDescent="0.35">
      <c r="B71846" t="s">
        <v>41</v>
      </c>
      <c r="C71846" t="s">
        <v>21</v>
      </c>
      <c r="D71846" t="s">
        <v>12814</v>
      </c>
      <c r="E71846" t="s">
        <v>23366</v>
      </c>
      <c r="F71846" t="s">
        <v>1899</v>
      </c>
      <c r="J71846">
        <v>102380.88</v>
      </c>
      <c r="K71846">
        <v>89443</v>
      </c>
    </row>
    <row r="71847" spans="2:11" hidden="1" x14ac:dyDescent="0.35">
      <c r="B71847" t="s">
        <v>9798</v>
      </c>
      <c r="C71847" t="s">
        <v>38</v>
      </c>
      <c r="D71847" t="s">
        <v>12815</v>
      </c>
      <c r="E71847" t="s">
        <v>26025</v>
      </c>
      <c r="F71847" t="s">
        <v>1065</v>
      </c>
      <c r="J71847">
        <v>69956.09</v>
      </c>
      <c r="K71847">
        <v>69975</v>
      </c>
    </row>
    <row r="71848" spans="2:11" hidden="1" x14ac:dyDescent="0.35">
      <c r="B71848" t="s">
        <v>2719</v>
      </c>
      <c r="C71848" t="s">
        <v>4060</v>
      </c>
      <c r="D71848" t="s">
        <v>12818</v>
      </c>
      <c r="E71848" t="s">
        <v>4490</v>
      </c>
      <c r="F71848" t="s">
        <v>9213</v>
      </c>
      <c r="J71848">
        <v>46348.6</v>
      </c>
      <c r="K71848">
        <v>43761</v>
      </c>
    </row>
    <row r="71849" spans="2:11" hidden="1" x14ac:dyDescent="0.35">
      <c r="B71849" t="s">
        <v>2888</v>
      </c>
      <c r="C71849" t="s">
        <v>42</v>
      </c>
      <c r="D71849" t="s">
        <v>24115</v>
      </c>
      <c r="E71849" t="s">
        <v>699</v>
      </c>
      <c r="F71849" t="s">
        <v>23816</v>
      </c>
      <c r="J71849">
        <v>46223.199999999997</v>
      </c>
      <c r="K71849">
        <v>46309</v>
      </c>
    </row>
    <row r="71850" spans="2:11" hidden="1" x14ac:dyDescent="0.35">
      <c r="B71850" t="s">
        <v>705</v>
      </c>
      <c r="C71850" t="s">
        <v>21</v>
      </c>
      <c r="D71850" t="s">
        <v>12819</v>
      </c>
      <c r="E71850" t="s">
        <v>43</v>
      </c>
      <c r="F71850" t="s">
        <v>215</v>
      </c>
      <c r="J71850">
        <v>66319.11</v>
      </c>
      <c r="K71850">
        <v>59128</v>
      </c>
    </row>
    <row r="71851" spans="2:11" hidden="1" x14ac:dyDescent="0.35">
      <c r="B71851" t="s">
        <v>220</v>
      </c>
      <c r="C71851" t="s">
        <v>197</v>
      </c>
      <c r="D71851" t="s">
        <v>12820</v>
      </c>
      <c r="E71851" t="s">
        <v>23327</v>
      </c>
      <c r="F71851" t="s">
        <v>2501</v>
      </c>
      <c r="J71851">
        <v>78412.350000000006</v>
      </c>
      <c r="K71851">
        <v>75197</v>
      </c>
    </row>
    <row r="71852" spans="2:11" hidden="1" x14ac:dyDescent="0.35">
      <c r="B71852" t="s">
        <v>119</v>
      </c>
      <c r="C71852" t="s">
        <v>21</v>
      </c>
      <c r="D71852" t="s">
        <v>12832</v>
      </c>
      <c r="E71852" t="s">
        <v>43</v>
      </c>
      <c r="F71852" t="s">
        <v>13065</v>
      </c>
      <c r="J71852">
        <v>65894.399999999994</v>
      </c>
      <c r="K71852">
        <v>62379</v>
      </c>
    </row>
    <row r="71853" spans="2:11" hidden="1" x14ac:dyDescent="0.35">
      <c r="B71853" t="s">
        <v>915</v>
      </c>
      <c r="C71853" t="s">
        <v>112</v>
      </c>
      <c r="D71853" t="s">
        <v>12832</v>
      </c>
      <c r="E71853" t="s">
        <v>17133</v>
      </c>
      <c r="F71853" t="s">
        <v>5846</v>
      </c>
      <c r="J71853">
        <v>2415.6999999999998</v>
      </c>
      <c r="K71853">
        <v>5512</v>
      </c>
    </row>
    <row r="71854" spans="2:11" hidden="1" x14ac:dyDescent="0.35">
      <c r="B71854" t="s">
        <v>2561</v>
      </c>
      <c r="C71854" t="s">
        <v>107</v>
      </c>
      <c r="D71854" t="s">
        <v>12832</v>
      </c>
      <c r="E71854" t="s">
        <v>564</v>
      </c>
      <c r="F71854" t="s">
        <v>12974</v>
      </c>
      <c r="J71854">
        <v>43631.74</v>
      </c>
      <c r="K71854">
        <v>35817</v>
      </c>
    </row>
    <row r="71855" spans="2:11" hidden="1" x14ac:dyDescent="0.35">
      <c r="B71855" t="s">
        <v>6262</v>
      </c>
      <c r="D71855" t="s">
        <v>12832</v>
      </c>
      <c r="E71855" t="s">
        <v>280</v>
      </c>
      <c r="F71855" t="s">
        <v>11465</v>
      </c>
      <c r="J71855">
        <v>122570.99</v>
      </c>
      <c r="K71855">
        <v>81311</v>
      </c>
    </row>
    <row r="71856" spans="2:11" hidden="1" x14ac:dyDescent="0.35">
      <c r="B71856" t="s">
        <v>41</v>
      </c>
      <c r="C71856" t="s">
        <v>42</v>
      </c>
      <c r="D71856" t="s">
        <v>20914</v>
      </c>
      <c r="E71856" t="s">
        <v>2294</v>
      </c>
      <c r="F71856" t="s">
        <v>19753</v>
      </c>
      <c r="J71856">
        <v>36828.22</v>
      </c>
      <c r="K71856">
        <v>35377</v>
      </c>
    </row>
    <row r="71857" spans="2:11" hidden="1" x14ac:dyDescent="0.35">
      <c r="B71857" t="s">
        <v>7124</v>
      </c>
      <c r="D71857" t="s">
        <v>12832</v>
      </c>
      <c r="E71857" t="s">
        <v>85</v>
      </c>
      <c r="F71857" t="s">
        <v>23573</v>
      </c>
      <c r="J71857">
        <v>22484.66</v>
      </c>
      <c r="K71857">
        <v>20400</v>
      </c>
    </row>
    <row r="71858" spans="2:11" hidden="1" x14ac:dyDescent="0.35">
      <c r="B71858" t="s">
        <v>119</v>
      </c>
      <c r="C71858" t="s">
        <v>42</v>
      </c>
      <c r="D71858" t="s">
        <v>12832</v>
      </c>
      <c r="E71858" t="s">
        <v>452</v>
      </c>
      <c r="F71858" t="s">
        <v>4918</v>
      </c>
      <c r="J71858">
        <v>61117.84</v>
      </c>
      <c r="K71858">
        <v>47560</v>
      </c>
    </row>
    <row r="71859" spans="2:11" hidden="1" x14ac:dyDescent="0.35">
      <c r="B71859" t="s">
        <v>212</v>
      </c>
      <c r="C71859" t="s">
        <v>47</v>
      </c>
      <c r="D71859" t="s">
        <v>13003</v>
      </c>
      <c r="E71859" t="s">
        <v>17116</v>
      </c>
      <c r="F71859" t="s">
        <v>3477</v>
      </c>
      <c r="J71859">
        <v>128389.44</v>
      </c>
      <c r="K71859">
        <v>105547</v>
      </c>
    </row>
    <row r="71860" spans="2:11" hidden="1" x14ac:dyDescent="0.35">
      <c r="B71860" t="s">
        <v>12848</v>
      </c>
      <c r="C71860" t="s">
        <v>14</v>
      </c>
      <c r="D71860" t="s">
        <v>12832</v>
      </c>
      <c r="E71860" t="s">
        <v>16925</v>
      </c>
      <c r="F71860" t="s">
        <v>8127</v>
      </c>
      <c r="J71860">
        <v>99323.31</v>
      </c>
      <c r="K71860">
        <v>78500</v>
      </c>
    </row>
    <row r="71861" spans="2:11" hidden="1" x14ac:dyDescent="0.35">
      <c r="B71861" t="s">
        <v>13089</v>
      </c>
      <c r="C71861" t="s">
        <v>107</v>
      </c>
      <c r="D71861" t="s">
        <v>13090</v>
      </c>
      <c r="E71861" t="s">
        <v>43</v>
      </c>
      <c r="F71861" t="s">
        <v>215</v>
      </c>
      <c r="J71861">
        <v>75403.210000000006</v>
      </c>
      <c r="K71861">
        <v>59128</v>
      </c>
    </row>
    <row r="71862" spans="2:11" hidden="1" x14ac:dyDescent="0.35">
      <c r="B71862" t="s">
        <v>119</v>
      </c>
      <c r="C71862" t="s">
        <v>375</v>
      </c>
      <c r="D71862" t="s">
        <v>12832</v>
      </c>
      <c r="E71862" t="s">
        <v>17625</v>
      </c>
      <c r="F71862" t="s">
        <v>13066</v>
      </c>
      <c r="J71862">
        <v>104021.42</v>
      </c>
      <c r="K71862">
        <v>85023</v>
      </c>
    </row>
    <row r="71863" spans="2:11" hidden="1" x14ac:dyDescent="0.35">
      <c r="B71863" t="s">
        <v>13004</v>
      </c>
      <c r="D71863" t="s">
        <v>13005</v>
      </c>
      <c r="E71863" t="s">
        <v>26039</v>
      </c>
      <c r="F71863" t="s">
        <v>5708</v>
      </c>
      <c r="J71863">
        <v>112845.38</v>
      </c>
      <c r="K71863">
        <v>115010</v>
      </c>
    </row>
    <row r="71864" spans="2:11" hidden="1" x14ac:dyDescent="0.35">
      <c r="B71864" t="s">
        <v>12855</v>
      </c>
      <c r="C71864" t="s">
        <v>14</v>
      </c>
      <c r="D71864" t="s">
        <v>12832</v>
      </c>
      <c r="E71864" t="s">
        <v>77</v>
      </c>
      <c r="F71864" t="s">
        <v>3507</v>
      </c>
      <c r="J71864">
        <v>38445.129999999997</v>
      </c>
      <c r="K71864">
        <v>37943</v>
      </c>
    </row>
    <row r="71865" spans="2:11" hidden="1" x14ac:dyDescent="0.35">
      <c r="B71865" t="s">
        <v>3025</v>
      </c>
      <c r="C71865" t="s">
        <v>112</v>
      </c>
      <c r="D71865" t="s">
        <v>12897</v>
      </c>
      <c r="E71865" t="s">
        <v>16925</v>
      </c>
      <c r="F71865" t="s">
        <v>2705</v>
      </c>
      <c r="J71865">
        <v>105728.2</v>
      </c>
      <c r="K71865">
        <v>81730</v>
      </c>
    </row>
    <row r="71866" spans="2:11" hidden="1" x14ac:dyDescent="0.35">
      <c r="B71866" t="s">
        <v>212</v>
      </c>
      <c r="C71866" t="s">
        <v>47</v>
      </c>
      <c r="D71866" t="s">
        <v>12832</v>
      </c>
      <c r="E71866" t="s">
        <v>23463</v>
      </c>
      <c r="F71866" t="s">
        <v>463</v>
      </c>
      <c r="J71866">
        <v>82789.11</v>
      </c>
      <c r="K71866">
        <v>82592</v>
      </c>
    </row>
    <row r="71867" spans="2:11" hidden="1" x14ac:dyDescent="0.35">
      <c r="B71867" t="s">
        <v>138</v>
      </c>
      <c r="C71867" t="s">
        <v>8</v>
      </c>
      <c r="D71867" t="s">
        <v>13083</v>
      </c>
      <c r="E71867" t="s">
        <v>25960</v>
      </c>
      <c r="F71867" t="s">
        <v>13084</v>
      </c>
      <c r="J71867">
        <v>69676.78</v>
      </c>
      <c r="K71867">
        <v>69000</v>
      </c>
    </row>
    <row r="71868" spans="2:11" hidden="1" x14ac:dyDescent="0.35">
      <c r="B71868" t="s">
        <v>705</v>
      </c>
      <c r="C71868" t="s">
        <v>427</v>
      </c>
      <c r="D71868" t="s">
        <v>12832</v>
      </c>
      <c r="E71868" t="s">
        <v>34</v>
      </c>
      <c r="F71868" t="s">
        <v>26102</v>
      </c>
      <c r="J71868">
        <v>19752.89</v>
      </c>
      <c r="K71868">
        <v>36684</v>
      </c>
    </row>
    <row r="71869" spans="2:11" hidden="1" x14ac:dyDescent="0.35">
      <c r="B71869" t="s">
        <v>6461</v>
      </c>
      <c r="C71869" t="s">
        <v>197</v>
      </c>
      <c r="D71869" t="s">
        <v>12897</v>
      </c>
      <c r="E71869" t="s">
        <v>8208</v>
      </c>
      <c r="F71869" t="s">
        <v>6485</v>
      </c>
      <c r="J71869">
        <v>34877.339999999997</v>
      </c>
      <c r="K71869">
        <v>69600</v>
      </c>
    </row>
    <row r="71870" spans="2:11" hidden="1" x14ac:dyDescent="0.35">
      <c r="B71870" t="s">
        <v>9053</v>
      </c>
      <c r="C71870" t="s">
        <v>47</v>
      </c>
      <c r="D71870" t="s">
        <v>12832</v>
      </c>
      <c r="E71870" t="s">
        <v>542</v>
      </c>
      <c r="F71870" t="s">
        <v>26127</v>
      </c>
      <c r="J71870">
        <v>1350</v>
      </c>
      <c r="K71870">
        <v>18720</v>
      </c>
    </row>
    <row r="71871" spans="2:11" hidden="1" x14ac:dyDescent="0.35">
      <c r="B71871" t="s">
        <v>26326</v>
      </c>
      <c r="C71871" t="s">
        <v>42</v>
      </c>
      <c r="D71871" t="s">
        <v>26327</v>
      </c>
      <c r="E71871" t="s">
        <v>1331</v>
      </c>
      <c r="F71871" t="s">
        <v>26285</v>
      </c>
      <c r="J71871">
        <v>32792.47</v>
      </c>
      <c r="K71871">
        <v>39535</v>
      </c>
    </row>
    <row r="71872" spans="2:11" hidden="1" x14ac:dyDescent="0.35">
      <c r="B71872" t="s">
        <v>17569</v>
      </c>
      <c r="C71872" t="s">
        <v>8</v>
      </c>
      <c r="D71872" t="s">
        <v>17570</v>
      </c>
      <c r="E71872" t="s">
        <v>77</v>
      </c>
      <c r="F71872" t="s">
        <v>17571</v>
      </c>
      <c r="J71872">
        <v>27766.71</v>
      </c>
      <c r="K71872">
        <v>30108</v>
      </c>
    </row>
    <row r="71873" spans="2:11" hidden="1" x14ac:dyDescent="0.35">
      <c r="B71873" t="s">
        <v>7567</v>
      </c>
      <c r="C71873" t="s">
        <v>42</v>
      </c>
      <c r="D71873" t="s">
        <v>12832</v>
      </c>
      <c r="E71873" t="s">
        <v>438</v>
      </c>
      <c r="F71873" t="s">
        <v>12903</v>
      </c>
      <c r="J71873">
        <v>38057.5</v>
      </c>
      <c r="K71873">
        <v>49733</v>
      </c>
    </row>
    <row r="71874" spans="2:11" hidden="1" x14ac:dyDescent="0.35">
      <c r="B71874" t="s">
        <v>5619</v>
      </c>
      <c r="C71874" t="s">
        <v>21</v>
      </c>
      <c r="D71874" t="s">
        <v>12832</v>
      </c>
      <c r="E71874" t="s">
        <v>16</v>
      </c>
      <c r="F71874" t="s">
        <v>2991</v>
      </c>
      <c r="J71874">
        <v>26179.33</v>
      </c>
      <c r="K71874">
        <v>33879</v>
      </c>
    </row>
    <row r="71875" spans="2:11" hidden="1" x14ac:dyDescent="0.35">
      <c r="B71875" t="s">
        <v>5259</v>
      </c>
      <c r="C71875" t="s">
        <v>197</v>
      </c>
      <c r="D71875" t="s">
        <v>12832</v>
      </c>
      <c r="E71875" t="s">
        <v>43</v>
      </c>
      <c r="F71875" t="s">
        <v>12851</v>
      </c>
      <c r="J71875">
        <v>80308.02</v>
      </c>
      <c r="K71875">
        <v>63004</v>
      </c>
    </row>
    <row r="71876" spans="2:11" hidden="1" x14ac:dyDescent="0.35">
      <c r="B71876" t="s">
        <v>7286</v>
      </c>
      <c r="C71876" t="s">
        <v>8</v>
      </c>
      <c r="D71876" t="s">
        <v>12832</v>
      </c>
      <c r="E71876" t="s">
        <v>434</v>
      </c>
      <c r="F71876" t="s">
        <v>2962</v>
      </c>
      <c r="J71876">
        <v>51983.69</v>
      </c>
      <c r="K71876">
        <v>46387</v>
      </c>
    </row>
    <row r="71877" spans="2:11" hidden="1" x14ac:dyDescent="0.35">
      <c r="B71877" t="s">
        <v>770</v>
      </c>
      <c r="C71877" t="s">
        <v>47</v>
      </c>
      <c r="D71877" t="s">
        <v>12832</v>
      </c>
      <c r="E71877" t="s">
        <v>52</v>
      </c>
      <c r="F71877" t="s">
        <v>1215</v>
      </c>
      <c r="J71877">
        <v>40628.94</v>
      </c>
      <c r="K71877">
        <v>29906</v>
      </c>
    </row>
    <row r="71878" spans="2:11" hidden="1" x14ac:dyDescent="0.35">
      <c r="B71878" t="s">
        <v>408</v>
      </c>
      <c r="C71878" t="s">
        <v>427</v>
      </c>
      <c r="D71878" t="s">
        <v>12832</v>
      </c>
      <c r="E71878" t="s">
        <v>6547</v>
      </c>
      <c r="F71878" t="s">
        <v>6124</v>
      </c>
      <c r="J71878">
        <v>100747</v>
      </c>
      <c r="K71878">
        <v>42939</v>
      </c>
    </row>
    <row r="71879" spans="2:11" hidden="1" x14ac:dyDescent="0.35">
      <c r="B71879" t="s">
        <v>4181</v>
      </c>
      <c r="C71879" t="s">
        <v>8</v>
      </c>
      <c r="D71879" t="s">
        <v>12832</v>
      </c>
      <c r="E71879" t="s">
        <v>12959</v>
      </c>
      <c r="F71879" t="s">
        <v>12960</v>
      </c>
      <c r="J71879">
        <v>67699.97</v>
      </c>
      <c r="K71879">
        <v>67800</v>
      </c>
    </row>
    <row r="71880" spans="2:11" hidden="1" x14ac:dyDescent="0.35">
      <c r="B71880" t="s">
        <v>2817</v>
      </c>
      <c r="C71880" t="s">
        <v>297</v>
      </c>
      <c r="D71880" t="s">
        <v>13018</v>
      </c>
      <c r="E71880" t="s">
        <v>74</v>
      </c>
      <c r="F71880" t="s">
        <v>12</v>
      </c>
      <c r="J71880">
        <v>10415.629999999999</v>
      </c>
      <c r="K71880">
        <v>10239</v>
      </c>
    </row>
    <row r="71881" spans="2:11" hidden="1" x14ac:dyDescent="0.35">
      <c r="B71881" t="s">
        <v>7243</v>
      </c>
      <c r="D71881" t="s">
        <v>13018</v>
      </c>
      <c r="E71881" t="s">
        <v>23602</v>
      </c>
      <c r="F71881" t="s">
        <v>26091</v>
      </c>
      <c r="J71881">
        <v>77572.94</v>
      </c>
      <c r="K71881">
        <v>81000</v>
      </c>
    </row>
    <row r="71882" spans="2:11" hidden="1" x14ac:dyDescent="0.35">
      <c r="B71882" t="s">
        <v>3132</v>
      </c>
      <c r="D71882" t="s">
        <v>13021</v>
      </c>
      <c r="E71882" t="s">
        <v>103</v>
      </c>
      <c r="F71882" t="s">
        <v>13022</v>
      </c>
      <c r="J71882">
        <v>40235.599999999999</v>
      </c>
      <c r="K71882">
        <v>40242</v>
      </c>
    </row>
    <row r="71883" spans="2:11" hidden="1" x14ac:dyDescent="0.35">
      <c r="B71883" t="s">
        <v>382</v>
      </c>
      <c r="C71883" t="s">
        <v>8</v>
      </c>
      <c r="D71883" t="s">
        <v>13025</v>
      </c>
      <c r="E71883" t="s">
        <v>74</v>
      </c>
      <c r="F71883" t="s">
        <v>1924</v>
      </c>
      <c r="J71883">
        <v>9964.99</v>
      </c>
      <c r="K71883">
        <v>10239</v>
      </c>
    </row>
    <row r="71884" spans="2:11" hidden="1" x14ac:dyDescent="0.35">
      <c r="B71884" t="s">
        <v>4050</v>
      </c>
      <c r="C71884" t="s">
        <v>14</v>
      </c>
      <c r="D71884" t="s">
        <v>13025</v>
      </c>
      <c r="E71884" t="s">
        <v>23587</v>
      </c>
      <c r="F71884" t="s">
        <v>3230</v>
      </c>
      <c r="J71884">
        <v>80634.710000000006</v>
      </c>
      <c r="K71884">
        <v>67710</v>
      </c>
    </row>
    <row r="71885" spans="2:11" hidden="1" x14ac:dyDescent="0.35">
      <c r="B71885" t="s">
        <v>588</v>
      </c>
      <c r="C71885" t="s">
        <v>383</v>
      </c>
      <c r="D71885" t="s">
        <v>13025</v>
      </c>
      <c r="E71885" t="s">
        <v>74</v>
      </c>
      <c r="F71885" t="s">
        <v>4423</v>
      </c>
      <c r="J71885">
        <v>9943.33</v>
      </c>
      <c r="K71885">
        <v>10546</v>
      </c>
    </row>
    <row r="71886" spans="2:11" hidden="1" x14ac:dyDescent="0.35">
      <c r="B71886" t="s">
        <v>1892</v>
      </c>
      <c r="C71886" t="s">
        <v>21</v>
      </c>
      <c r="D71886" t="s">
        <v>13025</v>
      </c>
      <c r="E71886" t="s">
        <v>23937</v>
      </c>
      <c r="F71886" t="s">
        <v>9286</v>
      </c>
      <c r="J71886">
        <v>61698.99</v>
      </c>
      <c r="K71886">
        <v>61700</v>
      </c>
    </row>
    <row r="71887" spans="2:11" hidden="1" x14ac:dyDescent="0.35">
      <c r="B71887" t="s">
        <v>536</v>
      </c>
      <c r="C71887" t="s">
        <v>97</v>
      </c>
      <c r="D71887" t="s">
        <v>13025</v>
      </c>
      <c r="E71887" t="s">
        <v>16797</v>
      </c>
      <c r="F71887" t="s">
        <v>1290</v>
      </c>
      <c r="J71887">
        <v>49398.33</v>
      </c>
      <c r="K71887">
        <v>29827</v>
      </c>
    </row>
    <row r="71888" spans="2:11" hidden="1" x14ac:dyDescent="0.35">
      <c r="B71888" t="s">
        <v>697</v>
      </c>
      <c r="C71888" t="s">
        <v>134</v>
      </c>
      <c r="D71888" t="s">
        <v>13030</v>
      </c>
      <c r="E71888" t="s">
        <v>23937</v>
      </c>
      <c r="F71888" t="s">
        <v>24016</v>
      </c>
      <c r="J71888">
        <v>48212.01</v>
      </c>
      <c r="K71888">
        <v>50388</v>
      </c>
    </row>
    <row r="71889" spans="2:11" hidden="1" x14ac:dyDescent="0.35">
      <c r="B71889" t="s">
        <v>24017</v>
      </c>
      <c r="C71889" t="s">
        <v>112</v>
      </c>
      <c r="D71889" t="s">
        <v>13030</v>
      </c>
      <c r="E71889" t="s">
        <v>1279</v>
      </c>
      <c r="F71889" t="s">
        <v>40</v>
      </c>
      <c r="J71889">
        <v>45050.82</v>
      </c>
      <c r="K71889">
        <v>44414</v>
      </c>
    </row>
    <row r="71890" spans="2:11" hidden="1" x14ac:dyDescent="0.35">
      <c r="B71890" t="s">
        <v>11653</v>
      </c>
      <c r="C71890" t="s">
        <v>197</v>
      </c>
      <c r="D71890" t="s">
        <v>13030</v>
      </c>
      <c r="E71890" t="s">
        <v>945</v>
      </c>
      <c r="F71890" t="s">
        <v>13031</v>
      </c>
      <c r="J71890">
        <v>49303.31</v>
      </c>
      <c r="K71890">
        <v>48304</v>
      </c>
    </row>
    <row r="71891" spans="2:11" hidden="1" x14ac:dyDescent="0.35">
      <c r="B71891" t="s">
        <v>1931</v>
      </c>
      <c r="C71891" t="s">
        <v>112</v>
      </c>
      <c r="D71891" t="s">
        <v>13030</v>
      </c>
      <c r="E71891" t="s">
        <v>843</v>
      </c>
      <c r="F71891" t="s">
        <v>13032</v>
      </c>
      <c r="J71891">
        <v>75959.179999999993</v>
      </c>
      <c r="K71891">
        <v>38848</v>
      </c>
    </row>
    <row r="71892" spans="2:11" hidden="1" x14ac:dyDescent="0.35">
      <c r="B71892" t="s">
        <v>12243</v>
      </c>
      <c r="D71892" t="s">
        <v>26328</v>
      </c>
      <c r="E71892" t="s">
        <v>85</v>
      </c>
      <c r="F71892" t="s">
        <v>26282</v>
      </c>
      <c r="K71892">
        <v>24960</v>
      </c>
    </row>
    <row r="71893" spans="2:11" hidden="1" x14ac:dyDescent="0.35">
      <c r="B71893" t="s">
        <v>1167</v>
      </c>
      <c r="D71893" t="s">
        <v>12832</v>
      </c>
      <c r="E71893" t="s">
        <v>16855</v>
      </c>
      <c r="F71893" t="s">
        <v>45</v>
      </c>
      <c r="J71893">
        <v>79120.899999999994</v>
      </c>
      <c r="K71893">
        <v>76502</v>
      </c>
    </row>
    <row r="71894" spans="2:11" hidden="1" x14ac:dyDescent="0.35">
      <c r="B71894" t="s">
        <v>24032</v>
      </c>
      <c r="C71894" t="s">
        <v>21</v>
      </c>
      <c r="D71894" t="s">
        <v>24033</v>
      </c>
      <c r="E71894" t="s">
        <v>9371</v>
      </c>
      <c r="F71894" t="s">
        <v>24034</v>
      </c>
      <c r="J71894">
        <v>59171.56</v>
      </c>
      <c r="K71894">
        <v>59600</v>
      </c>
    </row>
    <row r="71895" spans="2:11" hidden="1" x14ac:dyDescent="0.35">
      <c r="B71895" t="s">
        <v>492</v>
      </c>
      <c r="C71895" t="s">
        <v>42</v>
      </c>
      <c r="D71895" t="s">
        <v>17633</v>
      </c>
      <c r="E71895" t="s">
        <v>43</v>
      </c>
      <c r="F71895" t="s">
        <v>4313</v>
      </c>
      <c r="J71895">
        <v>67784.240000000005</v>
      </c>
      <c r="K71895">
        <v>66731</v>
      </c>
    </row>
    <row r="71896" spans="2:11" hidden="1" x14ac:dyDescent="0.35">
      <c r="B71896" t="s">
        <v>301</v>
      </c>
      <c r="C71896" t="s">
        <v>38</v>
      </c>
      <c r="D71896" t="s">
        <v>12832</v>
      </c>
      <c r="E71896" t="s">
        <v>1583</v>
      </c>
      <c r="F71896" t="s">
        <v>1006</v>
      </c>
      <c r="J71896">
        <v>36637.26</v>
      </c>
      <c r="K71896">
        <v>34998</v>
      </c>
    </row>
    <row r="71897" spans="2:11" hidden="1" x14ac:dyDescent="0.35">
      <c r="B71897" t="s">
        <v>23238</v>
      </c>
      <c r="C71897" t="s">
        <v>107</v>
      </c>
      <c r="D71897" t="s">
        <v>26329</v>
      </c>
      <c r="E71897" t="s">
        <v>773</v>
      </c>
      <c r="F71897" t="s">
        <v>26150</v>
      </c>
      <c r="J71897">
        <v>8170</v>
      </c>
      <c r="K71897">
        <v>53105</v>
      </c>
    </row>
    <row r="71898" spans="2:11" hidden="1" x14ac:dyDescent="0.35">
      <c r="B71898" t="s">
        <v>459</v>
      </c>
      <c r="C71898" t="s">
        <v>124</v>
      </c>
      <c r="D71898" t="s">
        <v>12791</v>
      </c>
      <c r="E71898" t="s">
        <v>24090</v>
      </c>
      <c r="F71898" t="s">
        <v>277</v>
      </c>
      <c r="J71898">
        <v>91970.28</v>
      </c>
      <c r="K71898">
        <v>84057</v>
      </c>
    </row>
    <row r="71899" spans="2:11" hidden="1" x14ac:dyDescent="0.35">
      <c r="B71899" t="s">
        <v>459</v>
      </c>
      <c r="C71899" t="s">
        <v>21</v>
      </c>
      <c r="D71899" t="s">
        <v>12832</v>
      </c>
      <c r="E71899" t="s">
        <v>369</v>
      </c>
      <c r="F71899" t="s">
        <v>17110</v>
      </c>
      <c r="J71899">
        <v>57059.97</v>
      </c>
      <c r="K71899">
        <v>59600</v>
      </c>
    </row>
    <row r="71900" spans="2:11" hidden="1" x14ac:dyDescent="0.35">
      <c r="B71900" t="s">
        <v>13091</v>
      </c>
      <c r="C71900" t="s">
        <v>139</v>
      </c>
      <c r="D71900" t="s">
        <v>13092</v>
      </c>
      <c r="E71900" t="s">
        <v>3200</v>
      </c>
      <c r="F71900" t="s">
        <v>13093</v>
      </c>
      <c r="J71900">
        <v>48114.17</v>
      </c>
      <c r="K71900">
        <v>47070</v>
      </c>
    </row>
    <row r="71901" spans="2:11" hidden="1" x14ac:dyDescent="0.35">
      <c r="B71901" t="s">
        <v>301</v>
      </c>
      <c r="C71901" t="s">
        <v>124</v>
      </c>
      <c r="D71901" t="s">
        <v>12747</v>
      </c>
      <c r="E71901" t="s">
        <v>23356</v>
      </c>
      <c r="F71901" t="s">
        <v>132</v>
      </c>
      <c r="J71901">
        <v>75014.25</v>
      </c>
      <c r="K71901">
        <v>63590</v>
      </c>
    </row>
    <row r="71902" spans="2:11" hidden="1" x14ac:dyDescent="0.35">
      <c r="B71902" t="s">
        <v>26330</v>
      </c>
      <c r="C71902" t="s">
        <v>21</v>
      </c>
      <c r="D71902" t="s">
        <v>12832</v>
      </c>
      <c r="E71902" t="s">
        <v>390</v>
      </c>
      <c r="F71902" t="s">
        <v>40</v>
      </c>
      <c r="J71902">
        <v>27912.02</v>
      </c>
      <c r="K71902">
        <v>35212</v>
      </c>
    </row>
    <row r="71903" spans="2:11" hidden="1" x14ac:dyDescent="0.35">
      <c r="B71903" t="s">
        <v>767</v>
      </c>
      <c r="C71903" t="s">
        <v>42</v>
      </c>
      <c r="D71903" t="s">
        <v>24041</v>
      </c>
      <c r="E71903" t="s">
        <v>43</v>
      </c>
      <c r="F71903" t="s">
        <v>23849</v>
      </c>
      <c r="J71903">
        <v>50419.34</v>
      </c>
      <c r="K71903">
        <v>46309</v>
      </c>
    </row>
    <row r="71904" spans="2:11" hidden="1" x14ac:dyDescent="0.35">
      <c r="B71904" t="s">
        <v>8097</v>
      </c>
      <c r="D71904" t="s">
        <v>26331</v>
      </c>
      <c r="E71904" t="s">
        <v>43</v>
      </c>
      <c r="F71904" t="s">
        <v>6064</v>
      </c>
      <c r="J71904">
        <v>73719.960000000006</v>
      </c>
      <c r="K71904">
        <v>69938</v>
      </c>
    </row>
    <row r="71905" spans="2:11" hidden="1" x14ac:dyDescent="0.35">
      <c r="B71905" t="s">
        <v>510</v>
      </c>
      <c r="C71905" t="s">
        <v>927</v>
      </c>
      <c r="D71905" t="s">
        <v>12832</v>
      </c>
      <c r="E71905" t="s">
        <v>26332</v>
      </c>
      <c r="F71905" t="s">
        <v>26333</v>
      </c>
      <c r="J71905">
        <v>55815.43</v>
      </c>
      <c r="K71905">
        <v>146100</v>
      </c>
    </row>
    <row r="71906" spans="2:11" hidden="1" x14ac:dyDescent="0.35">
      <c r="B71906" t="s">
        <v>13094</v>
      </c>
      <c r="C71906" t="s">
        <v>47</v>
      </c>
      <c r="D71906" t="s">
        <v>13095</v>
      </c>
      <c r="E71906" t="s">
        <v>428</v>
      </c>
      <c r="F71906" t="s">
        <v>76</v>
      </c>
      <c r="J71906">
        <v>1492.8</v>
      </c>
      <c r="K71906">
        <v>23920</v>
      </c>
    </row>
    <row r="71907" spans="2:11" hidden="1" x14ac:dyDescent="0.35">
      <c r="B71907" t="s">
        <v>432</v>
      </c>
      <c r="C71907" t="s">
        <v>47</v>
      </c>
      <c r="D71907" t="s">
        <v>17634</v>
      </c>
      <c r="E71907" t="s">
        <v>9477</v>
      </c>
      <c r="F71907" t="s">
        <v>2798</v>
      </c>
      <c r="J71907">
        <v>22189.65</v>
      </c>
      <c r="K71907">
        <v>27082</v>
      </c>
    </row>
    <row r="71908" spans="2:11" hidden="1" x14ac:dyDescent="0.35">
      <c r="B71908" t="s">
        <v>26334</v>
      </c>
      <c r="D71908" t="s">
        <v>12832</v>
      </c>
      <c r="E71908" t="s">
        <v>443</v>
      </c>
      <c r="F71908" t="s">
        <v>26335</v>
      </c>
      <c r="J71908">
        <v>29459.200000000001</v>
      </c>
      <c r="K71908">
        <v>52749</v>
      </c>
    </row>
    <row r="71909" spans="2:11" hidden="1" x14ac:dyDescent="0.35">
      <c r="B71909" t="s">
        <v>10601</v>
      </c>
      <c r="D71909" t="s">
        <v>10602</v>
      </c>
      <c r="E71909" t="s">
        <v>16797</v>
      </c>
      <c r="F71909" t="s">
        <v>2324</v>
      </c>
      <c r="J71909">
        <v>39295.08</v>
      </c>
      <c r="K71909">
        <v>30721</v>
      </c>
    </row>
    <row r="71910" spans="2:11" hidden="1" x14ac:dyDescent="0.35">
      <c r="B71910" t="s">
        <v>17556</v>
      </c>
      <c r="C71910" t="s">
        <v>21</v>
      </c>
      <c r="D71910" t="s">
        <v>12832</v>
      </c>
      <c r="E71910" t="s">
        <v>156</v>
      </c>
      <c r="F71910" t="s">
        <v>17551</v>
      </c>
      <c r="J71910">
        <v>31445.54</v>
      </c>
      <c r="K71910">
        <v>30949</v>
      </c>
    </row>
    <row r="71911" spans="2:11" hidden="1" x14ac:dyDescent="0.35">
      <c r="B71911" t="s">
        <v>8297</v>
      </c>
      <c r="D71911" t="s">
        <v>12755</v>
      </c>
      <c r="E71911" t="s">
        <v>93</v>
      </c>
      <c r="F71911" t="s">
        <v>1408</v>
      </c>
      <c r="J71911">
        <v>83576.89</v>
      </c>
      <c r="K71911">
        <v>83700</v>
      </c>
    </row>
    <row r="71912" spans="2:11" hidden="1" x14ac:dyDescent="0.35">
      <c r="B71912" t="s">
        <v>3379</v>
      </c>
      <c r="C71912" t="s">
        <v>38</v>
      </c>
      <c r="D71912" t="s">
        <v>12832</v>
      </c>
      <c r="E71912" t="s">
        <v>280</v>
      </c>
      <c r="F71912" t="s">
        <v>1522</v>
      </c>
      <c r="J71912">
        <v>146620.29</v>
      </c>
      <c r="K71912">
        <v>84130</v>
      </c>
    </row>
    <row r="71913" spans="2:11" hidden="1" x14ac:dyDescent="0.35">
      <c r="B71913" t="s">
        <v>335</v>
      </c>
      <c r="D71913" t="s">
        <v>13097</v>
      </c>
      <c r="E71913" t="s">
        <v>67</v>
      </c>
      <c r="F71913" t="s">
        <v>5197</v>
      </c>
      <c r="J71913">
        <v>36385.82</v>
      </c>
      <c r="K71913">
        <v>34632</v>
      </c>
    </row>
    <row r="71914" spans="2:11" hidden="1" x14ac:dyDescent="0.35">
      <c r="B71914" t="s">
        <v>1247</v>
      </c>
      <c r="C71914" t="s">
        <v>21</v>
      </c>
      <c r="D71914" t="s">
        <v>11297</v>
      </c>
      <c r="E71914" t="s">
        <v>20285</v>
      </c>
      <c r="F71914" t="s">
        <v>1522</v>
      </c>
      <c r="J71914">
        <v>33227.61</v>
      </c>
      <c r="K71914">
        <v>33861</v>
      </c>
    </row>
    <row r="71915" spans="2:11" hidden="1" x14ac:dyDescent="0.35">
      <c r="B71915" t="s">
        <v>616</v>
      </c>
      <c r="C71915" t="s">
        <v>47</v>
      </c>
      <c r="D71915" t="s">
        <v>26336</v>
      </c>
      <c r="E71915" t="s">
        <v>699</v>
      </c>
      <c r="F71915" t="s">
        <v>26108</v>
      </c>
      <c r="J71915">
        <v>47571.96</v>
      </c>
      <c r="K71915">
        <v>46199</v>
      </c>
    </row>
    <row r="71916" spans="2:11" hidden="1" x14ac:dyDescent="0.35">
      <c r="B71916" t="s">
        <v>5200</v>
      </c>
      <c r="C71916" t="s">
        <v>14</v>
      </c>
      <c r="D71916" t="s">
        <v>13100</v>
      </c>
      <c r="E71916" t="s">
        <v>81</v>
      </c>
      <c r="F71916" t="s">
        <v>6118</v>
      </c>
      <c r="J71916">
        <v>3535</v>
      </c>
      <c r="K71916">
        <v>20800</v>
      </c>
    </row>
    <row r="71917" spans="2:11" hidden="1" x14ac:dyDescent="0.35">
      <c r="B71917" t="s">
        <v>13012</v>
      </c>
      <c r="C71917" t="s">
        <v>42</v>
      </c>
      <c r="D71917" t="s">
        <v>12832</v>
      </c>
      <c r="E71917" t="s">
        <v>2447</v>
      </c>
      <c r="F71917" t="s">
        <v>13013</v>
      </c>
      <c r="J71917">
        <v>30717.5</v>
      </c>
      <c r="K71917">
        <v>30803</v>
      </c>
    </row>
    <row r="71918" spans="2:11" hidden="1" x14ac:dyDescent="0.35">
      <c r="B71918" t="s">
        <v>26337</v>
      </c>
      <c r="D71918" t="s">
        <v>26338</v>
      </c>
      <c r="E71918" t="s">
        <v>26037</v>
      </c>
      <c r="F71918" t="s">
        <v>26106</v>
      </c>
      <c r="J71918">
        <v>10576.93</v>
      </c>
      <c r="K71918">
        <v>110000</v>
      </c>
    </row>
    <row r="71919" spans="2:11" hidden="1" x14ac:dyDescent="0.35">
      <c r="B71919" t="s">
        <v>824</v>
      </c>
      <c r="D71919" t="s">
        <v>13100</v>
      </c>
      <c r="E71919" t="s">
        <v>25960</v>
      </c>
      <c r="F71919" t="s">
        <v>13101</v>
      </c>
      <c r="J71919">
        <v>60903.45</v>
      </c>
      <c r="K71919">
        <v>60300</v>
      </c>
    </row>
    <row r="71920" spans="2:11" hidden="1" x14ac:dyDescent="0.35">
      <c r="B71920" t="s">
        <v>1134</v>
      </c>
      <c r="C71920" t="s">
        <v>21</v>
      </c>
      <c r="D71920" t="s">
        <v>12832</v>
      </c>
      <c r="E71920" t="s">
        <v>1056</v>
      </c>
      <c r="F71920" t="s">
        <v>1133</v>
      </c>
      <c r="J71920">
        <v>41905.79</v>
      </c>
      <c r="K71920">
        <v>36920</v>
      </c>
    </row>
    <row r="71921" spans="2:11" hidden="1" x14ac:dyDescent="0.35">
      <c r="B71921" t="s">
        <v>705</v>
      </c>
      <c r="C71921" t="s">
        <v>14</v>
      </c>
      <c r="D71921" t="s">
        <v>12770</v>
      </c>
      <c r="E71921" t="s">
        <v>336</v>
      </c>
      <c r="F71921" t="s">
        <v>12771</v>
      </c>
      <c r="J71921">
        <v>88641.3</v>
      </c>
      <c r="K71921">
        <v>62075</v>
      </c>
    </row>
    <row r="71922" spans="2:11" hidden="1" x14ac:dyDescent="0.35">
      <c r="B71922" t="s">
        <v>2553</v>
      </c>
      <c r="D71922" t="s">
        <v>13102</v>
      </c>
      <c r="E71922" t="s">
        <v>43</v>
      </c>
      <c r="F71922" t="s">
        <v>7678</v>
      </c>
      <c r="J71922">
        <v>106524.73</v>
      </c>
      <c r="K71922">
        <v>68656</v>
      </c>
    </row>
    <row r="71923" spans="2:11" hidden="1" x14ac:dyDescent="0.35">
      <c r="B71923" t="s">
        <v>1778</v>
      </c>
      <c r="C71923" t="s">
        <v>38</v>
      </c>
      <c r="D71923" t="s">
        <v>12832</v>
      </c>
      <c r="E71923" t="s">
        <v>257</v>
      </c>
      <c r="F71923" t="s">
        <v>4652</v>
      </c>
      <c r="J71923">
        <v>50157.63</v>
      </c>
      <c r="K71923">
        <v>49573</v>
      </c>
    </row>
    <row r="71924" spans="2:11" hidden="1" x14ac:dyDescent="0.35">
      <c r="B71924" t="s">
        <v>2235</v>
      </c>
      <c r="C71924" t="s">
        <v>124</v>
      </c>
      <c r="D71924" t="s">
        <v>13280</v>
      </c>
      <c r="E71924" t="s">
        <v>489</v>
      </c>
      <c r="F71924" t="s">
        <v>5518</v>
      </c>
      <c r="J71924">
        <v>115830.5</v>
      </c>
      <c r="K71924">
        <v>69655</v>
      </c>
    </row>
    <row r="71925" spans="2:11" hidden="1" x14ac:dyDescent="0.35">
      <c r="B71925" t="s">
        <v>331</v>
      </c>
      <c r="C71925" t="s">
        <v>149</v>
      </c>
      <c r="D71925" t="s">
        <v>12776</v>
      </c>
      <c r="E71925" t="s">
        <v>2178</v>
      </c>
      <c r="F71925" t="s">
        <v>9978</v>
      </c>
      <c r="J71925">
        <v>32004.45</v>
      </c>
      <c r="K71925">
        <v>63127</v>
      </c>
    </row>
    <row r="71926" spans="2:11" hidden="1" x14ac:dyDescent="0.35">
      <c r="B71926" t="s">
        <v>667</v>
      </c>
      <c r="C71926" t="s">
        <v>42</v>
      </c>
      <c r="D71926" t="s">
        <v>13103</v>
      </c>
      <c r="E71926" t="s">
        <v>43</v>
      </c>
      <c r="F71926" t="s">
        <v>6536</v>
      </c>
      <c r="J71926">
        <v>80956.639999999999</v>
      </c>
      <c r="K71926">
        <v>74517</v>
      </c>
    </row>
    <row r="71927" spans="2:11" hidden="1" x14ac:dyDescent="0.35">
      <c r="B71927" t="s">
        <v>20944</v>
      </c>
      <c r="C71927" t="s">
        <v>42</v>
      </c>
      <c r="D71927" t="s">
        <v>12832</v>
      </c>
      <c r="E71927" t="s">
        <v>438</v>
      </c>
      <c r="F71927" t="s">
        <v>8915</v>
      </c>
      <c r="J71927">
        <v>19496.07</v>
      </c>
      <c r="K71927">
        <v>29994</v>
      </c>
    </row>
    <row r="71928" spans="2:11" hidden="1" x14ac:dyDescent="0.35">
      <c r="B71928" t="s">
        <v>705</v>
      </c>
      <c r="C71928" t="s">
        <v>375</v>
      </c>
      <c r="D71928" t="s">
        <v>13293</v>
      </c>
      <c r="E71928" t="s">
        <v>23463</v>
      </c>
      <c r="F71928" t="s">
        <v>6449</v>
      </c>
      <c r="J71928">
        <v>93277.84</v>
      </c>
      <c r="K71928">
        <v>86247</v>
      </c>
    </row>
    <row r="71929" spans="2:11" hidden="1" x14ac:dyDescent="0.35">
      <c r="B71929" t="s">
        <v>73</v>
      </c>
      <c r="C71929" t="s">
        <v>21</v>
      </c>
      <c r="D71929" t="s">
        <v>23348</v>
      </c>
      <c r="E71929" t="s">
        <v>2728</v>
      </c>
      <c r="F71929" t="s">
        <v>15333</v>
      </c>
      <c r="J71929">
        <v>66178.61</v>
      </c>
      <c r="K71929">
        <v>62700</v>
      </c>
    </row>
    <row r="71930" spans="2:11" hidden="1" x14ac:dyDescent="0.35">
      <c r="B71930" t="s">
        <v>301</v>
      </c>
      <c r="C71930" t="s">
        <v>47</v>
      </c>
      <c r="D71930" t="s">
        <v>13104</v>
      </c>
      <c r="E71930" t="s">
        <v>23366</v>
      </c>
      <c r="F71930" t="s">
        <v>1830</v>
      </c>
      <c r="J71930">
        <v>100195.52</v>
      </c>
      <c r="K71930">
        <v>97725</v>
      </c>
    </row>
    <row r="71931" spans="2:11" hidden="1" x14ac:dyDescent="0.35">
      <c r="B71931" t="s">
        <v>3239</v>
      </c>
      <c r="C71931" t="s">
        <v>124</v>
      </c>
      <c r="D71931" t="s">
        <v>13298</v>
      </c>
      <c r="E71931" t="s">
        <v>146</v>
      </c>
      <c r="F71931" t="s">
        <v>13064</v>
      </c>
      <c r="J71931">
        <v>42646.59</v>
      </c>
      <c r="K71931">
        <v>42939</v>
      </c>
    </row>
    <row r="71932" spans="2:11" hidden="1" x14ac:dyDescent="0.35">
      <c r="B71932" t="s">
        <v>9588</v>
      </c>
      <c r="C71932" t="s">
        <v>375</v>
      </c>
      <c r="D71932" t="s">
        <v>12859</v>
      </c>
      <c r="E71932" t="s">
        <v>240</v>
      </c>
      <c r="F71932" t="s">
        <v>12860</v>
      </c>
      <c r="J71932">
        <v>62291.58</v>
      </c>
      <c r="K71932">
        <v>47658</v>
      </c>
    </row>
    <row r="71933" spans="2:11" hidden="1" x14ac:dyDescent="0.35">
      <c r="B71933" t="s">
        <v>20820</v>
      </c>
      <c r="C71933" t="s">
        <v>47</v>
      </c>
      <c r="D71933" t="s">
        <v>13105</v>
      </c>
      <c r="E71933" t="s">
        <v>81</v>
      </c>
      <c r="F71933" t="s">
        <v>19815</v>
      </c>
      <c r="J71933">
        <v>14835</v>
      </c>
      <c r="K71933">
        <v>20800</v>
      </c>
    </row>
    <row r="71934" spans="2:11" hidden="1" x14ac:dyDescent="0.35">
      <c r="B71934" t="s">
        <v>797</v>
      </c>
      <c r="C71934" t="s">
        <v>14</v>
      </c>
      <c r="D71934" t="s">
        <v>13298</v>
      </c>
      <c r="E71934" t="s">
        <v>25948</v>
      </c>
      <c r="F71934" t="s">
        <v>352</v>
      </c>
      <c r="J71934">
        <v>71315.199999999997</v>
      </c>
      <c r="K71934">
        <v>68031</v>
      </c>
    </row>
    <row r="71935" spans="2:11" hidden="1" x14ac:dyDescent="0.35">
      <c r="B71935" t="s">
        <v>4460</v>
      </c>
      <c r="C71935" t="s">
        <v>927</v>
      </c>
      <c r="D71935" t="s">
        <v>12870</v>
      </c>
      <c r="E71935" t="s">
        <v>26104</v>
      </c>
      <c r="F71935" t="s">
        <v>8265</v>
      </c>
      <c r="J71935">
        <v>31599.05</v>
      </c>
      <c r="K71935">
        <v>38190</v>
      </c>
    </row>
    <row r="71936" spans="2:11" hidden="1" x14ac:dyDescent="0.35">
      <c r="B71936" t="s">
        <v>892</v>
      </c>
      <c r="C71936" t="s">
        <v>375</v>
      </c>
      <c r="D71936" t="s">
        <v>13105</v>
      </c>
      <c r="E71936" t="s">
        <v>497</v>
      </c>
      <c r="F71936" t="s">
        <v>5829</v>
      </c>
      <c r="J71936">
        <v>70752.289999999994</v>
      </c>
      <c r="K71936">
        <v>47070</v>
      </c>
    </row>
    <row r="71937" spans="2:11" hidden="1" x14ac:dyDescent="0.35">
      <c r="B71937" t="s">
        <v>705</v>
      </c>
      <c r="C71937" t="s">
        <v>8</v>
      </c>
      <c r="D71937" t="s">
        <v>26339</v>
      </c>
      <c r="E71937" t="s">
        <v>452</v>
      </c>
      <c r="F71937" t="s">
        <v>26253</v>
      </c>
      <c r="J71937">
        <v>27128</v>
      </c>
      <c r="K71937">
        <v>36616</v>
      </c>
    </row>
    <row r="71938" spans="2:11" hidden="1" x14ac:dyDescent="0.35">
      <c r="B71938" t="s">
        <v>657</v>
      </c>
      <c r="D71938" t="s">
        <v>12870</v>
      </c>
      <c r="E71938" t="s">
        <v>1444</v>
      </c>
      <c r="F71938" t="s">
        <v>12872</v>
      </c>
      <c r="J71938">
        <v>56848.73</v>
      </c>
      <c r="K71938">
        <v>53991</v>
      </c>
    </row>
    <row r="71939" spans="2:11" hidden="1" x14ac:dyDescent="0.35">
      <c r="B71939" t="s">
        <v>301</v>
      </c>
      <c r="C71939" t="s">
        <v>21</v>
      </c>
      <c r="D71939" t="s">
        <v>12839</v>
      </c>
      <c r="E71939" t="s">
        <v>11315</v>
      </c>
      <c r="F71939" t="s">
        <v>1672</v>
      </c>
      <c r="J71939">
        <v>76757.009999999995</v>
      </c>
      <c r="K71939">
        <v>76400</v>
      </c>
    </row>
    <row r="71940" spans="2:11" hidden="1" x14ac:dyDescent="0.35">
      <c r="B71940" t="s">
        <v>13306</v>
      </c>
      <c r="C71940" t="s">
        <v>14</v>
      </c>
      <c r="D71940" t="s">
        <v>13307</v>
      </c>
      <c r="E71940" t="s">
        <v>966</v>
      </c>
      <c r="F71940" t="s">
        <v>4307</v>
      </c>
      <c r="J71940">
        <v>47149.16</v>
      </c>
      <c r="K71940">
        <v>47515</v>
      </c>
    </row>
    <row r="71941" spans="2:11" hidden="1" x14ac:dyDescent="0.35">
      <c r="B71941" t="s">
        <v>3061</v>
      </c>
      <c r="C71941" t="s">
        <v>927</v>
      </c>
      <c r="D71941" t="s">
        <v>12870</v>
      </c>
      <c r="E71941" t="s">
        <v>773</v>
      </c>
      <c r="F71941" t="s">
        <v>10348</v>
      </c>
      <c r="J71941">
        <v>59932.75</v>
      </c>
      <c r="K71941">
        <v>57218</v>
      </c>
    </row>
    <row r="71942" spans="2:11" hidden="1" x14ac:dyDescent="0.35">
      <c r="B71942" t="s">
        <v>7113</v>
      </c>
      <c r="C71942" t="s">
        <v>21</v>
      </c>
      <c r="D71942" t="s">
        <v>12849</v>
      </c>
      <c r="E71942" t="s">
        <v>240</v>
      </c>
      <c r="F71942" t="s">
        <v>12850</v>
      </c>
      <c r="J71942">
        <v>48555.43</v>
      </c>
      <c r="K71942">
        <v>48331</v>
      </c>
    </row>
    <row r="71943" spans="2:11" hidden="1" x14ac:dyDescent="0.35">
      <c r="B71943" t="s">
        <v>2494</v>
      </c>
      <c r="C71943" t="s">
        <v>42</v>
      </c>
      <c r="D71943" t="s">
        <v>13310</v>
      </c>
      <c r="E71943" t="s">
        <v>438</v>
      </c>
      <c r="F71943" t="s">
        <v>4486</v>
      </c>
      <c r="J71943">
        <v>29417.29</v>
      </c>
      <c r="K71943">
        <v>29994</v>
      </c>
    </row>
    <row r="71944" spans="2:11" hidden="1" x14ac:dyDescent="0.35">
      <c r="B71944" t="s">
        <v>12875</v>
      </c>
      <c r="D71944" t="s">
        <v>12870</v>
      </c>
      <c r="E71944" t="s">
        <v>8251</v>
      </c>
      <c r="F71944" t="s">
        <v>3126</v>
      </c>
      <c r="J71944">
        <v>37188.160000000003</v>
      </c>
      <c r="K71944">
        <v>38811</v>
      </c>
    </row>
    <row r="71945" spans="2:11" hidden="1" x14ac:dyDescent="0.35">
      <c r="B71945" t="s">
        <v>1224</v>
      </c>
      <c r="D71945" t="s">
        <v>12856</v>
      </c>
      <c r="E71945" t="s">
        <v>11206</v>
      </c>
      <c r="F71945" t="s">
        <v>12853</v>
      </c>
      <c r="J71945">
        <v>45032.14</v>
      </c>
      <c r="K71945">
        <v>43467</v>
      </c>
    </row>
    <row r="71946" spans="2:11" hidden="1" x14ac:dyDescent="0.35">
      <c r="B71946" t="s">
        <v>1258</v>
      </c>
      <c r="C71946" t="s">
        <v>124</v>
      </c>
      <c r="D71946" t="s">
        <v>12856</v>
      </c>
      <c r="E71946" t="s">
        <v>1126</v>
      </c>
      <c r="F71946" t="s">
        <v>4867</v>
      </c>
      <c r="J71946">
        <v>33684.6</v>
      </c>
      <c r="K71946">
        <v>33318</v>
      </c>
    </row>
    <row r="71947" spans="2:11" hidden="1" x14ac:dyDescent="0.35">
      <c r="B71947" t="s">
        <v>4612</v>
      </c>
      <c r="C71947" t="s">
        <v>139</v>
      </c>
      <c r="D71947" t="s">
        <v>24042</v>
      </c>
      <c r="E71947" t="s">
        <v>699</v>
      </c>
      <c r="F71947" t="s">
        <v>23362</v>
      </c>
      <c r="J71947">
        <v>49973.84</v>
      </c>
      <c r="K71947">
        <v>46309</v>
      </c>
    </row>
    <row r="71948" spans="2:11" hidden="1" x14ac:dyDescent="0.35">
      <c r="B71948" t="s">
        <v>12864</v>
      </c>
      <c r="C71948" t="s">
        <v>107</v>
      </c>
      <c r="D71948" t="s">
        <v>12865</v>
      </c>
      <c r="E71948" t="s">
        <v>26094</v>
      </c>
      <c r="F71948" t="s">
        <v>1757</v>
      </c>
      <c r="J71948">
        <v>103923.07</v>
      </c>
      <c r="K71948">
        <v>104000</v>
      </c>
    </row>
    <row r="71949" spans="2:11" hidden="1" x14ac:dyDescent="0.35">
      <c r="B71949" t="s">
        <v>4497</v>
      </c>
      <c r="C71949" t="s">
        <v>107</v>
      </c>
      <c r="D71949" t="s">
        <v>17561</v>
      </c>
      <c r="E71949" t="s">
        <v>11315</v>
      </c>
      <c r="F71949" t="s">
        <v>23486</v>
      </c>
      <c r="J71949">
        <v>73043.850000000006</v>
      </c>
      <c r="K71949">
        <v>72700</v>
      </c>
    </row>
    <row r="71950" spans="2:11" hidden="1" x14ac:dyDescent="0.35">
      <c r="B71950" t="s">
        <v>503</v>
      </c>
      <c r="D71950" t="s">
        <v>1858</v>
      </c>
      <c r="E71950" t="s">
        <v>67</v>
      </c>
      <c r="F71950" t="s">
        <v>9729</v>
      </c>
      <c r="J71950">
        <v>36381.14</v>
      </c>
      <c r="K71950">
        <v>30888</v>
      </c>
    </row>
    <row r="71951" spans="2:11" hidden="1" x14ac:dyDescent="0.35">
      <c r="B71951" t="s">
        <v>2954</v>
      </c>
      <c r="C71951" t="s">
        <v>107</v>
      </c>
      <c r="D71951" t="s">
        <v>12869</v>
      </c>
      <c r="E71951" t="s">
        <v>16925</v>
      </c>
      <c r="F71951" t="s">
        <v>1565</v>
      </c>
      <c r="J71951">
        <v>170206.01</v>
      </c>
      <c r="K71951">
        <v>88352</v>
      </c>
    </row>
    <row r="71952" spans="2:11" hidden="1" x14ac:dyDescent="0.35">
      <c r="B71952" t="s">
        <v>997</v>
      </c>
      <c r="C71952" t="s">
        <v>47</v>
      </c>
      <c r="D71952" t="s">
        <v>12873</v>
      </c>
      <c r="E71952" t="s">
        <v>4857</v>
      </c>
      <c r="F71952" t="s">
        <v>26020</v>
      </c>
      <c r="J71952">
        <v>14601.47</v>
      </c>
      <c r="K71952">
        <v>25598</v>
      </c>
    </row>
    <row r="71953" spans="2:11" hidden="1" x14ac:dyDescent="0.35">
      <c r="B71953" t="s">
        <v>51</v>
      </c>
      <c r="D71953" t="s">
        <v>12873</v>
      </c>
      <c r="E71953" t="s">
        <v>564</v>
      </c>
      <c r="F71953" t="s">
        <v>17541</v>
      </c>
      <c r="J71953">
        <v>359.52</v>
      </c>
      <c r="K71953">
        <v>31158</v>
      </c>
    </row>
    <row r="71954" spans="2:11" hidden="1" x14ac:dyDescent="0.35">
      <c r="B71954" t="s">
        <v>12920</v>
      </c>
      <c r="C71954" t="s">
        <v>112</v>
      </c>
      <c r="D71954" t="s">
        <v>12873</v>
      </c>
      <c r="E71954" t="s">
        <v>43</v>
      </c>
      <c r="F71954" t="s">
        <v>612</v>
      </c>
      <c r="J71954">
        <v>96323.18</v>
      </c>
      <c r="K71954">
        <v>66086</v>
      </c>
    </row>
    <row r="71955" spans="2:11" hidden="1" x14ac:dyDescent="0.35">
      <c r="B71955" t="s">
        <v>9752</v>
      </c>
      <c r="D71955" t="s">
        <v>12873</v>
      </c>
      <c r="E71955" t="s">
        <v>12921</v>
      </c>
      <c r="F71955" t="s">
        <v>6965</v>
      </c>
      <c r="J71955">
        <v>58635.02</v>
      </c>
      <c r="K71955">
        <v>45809</v>
      </c>
    </row>
    <row r="71956" spans="2:11" hidden="1" x14ac:dyDescent="0.35">
      <c r="B71956" t="s">
        <v>2872</v>
      </c>
      <c r="C71956" t="s">
        <v>21</v>
      </c>
      <c r="D71956" t="s">
        <v>26340</v>
      </c>
      <c r="E71956" t="s">
        <v>379</v>
      </c>
      <c r="F71956" t="s">
        <v>26153</v>
      </c>
      <c r="J71956">
        <v>11917.3</v>
      </c>
      <c r="K71956">
        <v>56100</v>
      </c>
    </row>
    <row r="71957" spans="2:11" hidden="1" x14ac:dyDescent="0.35">
      <c r="B71957" t="s">
        <v>12043</v>
      </c>
      <c r="C71957" t="s">
        <v>375</v>
      </c>
      <c r="D71957" t="s">
        <v>12924</v>
      </c>
      <c r="E71957" t="s">
        <v>23366</v>
      </c>
      <c r="F71957" t="s">
        <v>463</v>
      </c>
      <c r="J71957">
        <v>96653.26</v>
      </c>
      <c r="K71957">
        <v>93584</v>
      </c>
    </row>
    <row r="71958" spans="2:11" hidden="1" x14ac:dyDescent="0.35">
      <c r="B71958" t="s">
        <v>6152</v>
      </c>
      <c r="C71958" t="s">
        <v>38</v>
      </c>
      <c r="D71958" t="s">
        <v>12925</v>
      </c>
      <c r="E71958" t="s">
        <v>74</v>
      </c>
      <c r="F71958" t="s">
        <v>1821</v>
      </c>
      <c r="J71958">
        <v>10777.33</v>
      </c>
      <c r="K71958">
        <v>10546</v>
      </c>
    </row>
    <row r="71959" spans="2:11" hidden="1" x14ac:dyDescent="0.35">
      <c r="B71959" t="s">
        <v>6980</v>
      </c>
      <c r="C71959" t="s">
        <v>47</v>
      </c>
      <c r="D71959" t="s">
        <v>12925</v>
      </c>
      <c r="E71959" t="s">
        <v>243</v>
      </c>
      <c r="F71959" t="s">
        <v>1195</v>
      </c>
      <c r="J71959">
        <v>54678.79</v>
      </c>
      <c r="K71959">
        <v>37598</v>
      </c>
    </row>
    <row r="71960" spans="2:11" hidden="1" x14ac:dyDescent="0.35">
      <c r="B71960" t="s">
        <v>1051</v>
      </c>
      <c r="C71960" t="s">
        <v>8</v>
      </c>
      <c r="D71960" t="s">
        <v>12926</v>
      </c>
      <c r="E71960" t="s">
        <v>43</v>
      </c>
      <c r="F71960" t="s">
        <v>7618</v>
      </c>
      <c r="J71960">
        <v>91063.71</v>
      </c>
      <c r="K71960">
        <v>79133</v>
      </c>
    </row>
    <row r="71961" spans="2:11" hidden="1" x14ac:dyDescent="0.35">
      <c r="B71961" t="s">
        <v>17553</v>
      </c>
      <c r="C71961" t="s">
        <v>42</v>
      </c>
      <c r="D71961" t="s">
        <v>17554</v>
      </c>
      <c r="E71961" t="s">
        <v>16334</v>
      </c>
      <c r="F71961" t="s">
        <v>16955</v>
      </c>
      <c r="J71961">
        <v>45313.79</v>
      </c>
      <c r="K71961">
        <v>50887</v>
      </c>
    </row>
    <row r="71962" spans="2:11" hidden="1" x14ac:dyDescent="0.35">
      <c r="B71962" t="s">
        <v>12928</v>
      </c>
      <c r="D71962" t="s">
        <v>12929</v>
      </c>
      <c r="E71962" t="s">
        <v>24854</v>
      </c>
      <c r="F71962" t="s">
        <v>6491</v>
      </c>
      <c r="J71962">
        <v>81675.05</v>
      </c>
      <c r="K71962">
        <v>88770</v>
      </c>
    </row>
    <row r="71963" spans="2:11" hidden="1" x14ac:dyDescent="0.35">
      <c r="B71963" t="s">
        <v>17557</v>
      </c>
      <c r="D71963" t="s">
        <v>12929</v>
      </c>
      <c r="E71963" t="s">
        <v>434</v>
      </c>
      <c r="F71963" t="s">
        <v>17028</v>
      </c>
      <c r="J71963">
        <v>42903.34</v>
      </c>
      <c r="K71963">
        <v>43761</v>
      </c>
    </row>
    <row r="71964" spans="2:11" hidden="1" x14ac:dyDescent="0.35">
      <c r="B71964" t="s">
        <v>763</v>
      </c>
      <c r="C71964" t="s">
        <v>21</v>
      </c>
      <c r="D71964" t="s">
        <v>12929</v>
      </c>
      <c r="E71964" t="s">
        <v>23463</v>
      </c>
      <c r="F71964" t="s">
        <v>1899</v>
      </c>
      <c r="J71964">
        <v>79096.44</v>
      </c>
      <c r="K71964">
        <v>78937</v>
      </c>
    </row>
    <row r="71965" spans="2:11" hidden="1" x14ac:dyDescent="0.35">
      <c r="B71965" t="s">
        <v>522</v>
      </c>
      <c r="C71965" t="s">
        <v>8</v>
      </c>
      <c r="D71965" t="s">
        <v>13310</v>
      </c>
      <c r="E71965" t="s">
        <v>405</v>
      </c>
      <c r="F71965" t="s">
        <v>3294</v>
      </c>
      <c r="J71965">
        <v>46193.25</v>
      </c>
      <c r="K71965">
        <v>33879</v>
      </c>
    </row>
    <row r="71966" spans="2:11" hidden="1" x14ac:dyDescent="0.35">
      <c r="B71966" t="s">
        <v>7443</v>
      </c>
      <c r="C71966" t="s">
        <v>21</v>
      </c>
      <c r="D71966" t="s">
        <v>13310</v>
      </c>
      <c r="E71966" t="s">
        <v>2522</v>
      </c>
      <c r="F71966" t="s">
        <v>13313</v>
      </c>
      <c r="J71966">
        <v>42297.96</v>
      </c>
      <c r="K71966">
        <v>42141</v>
      </c>
    </row>
    <row r="71967" spans="2:11" hidden="1" x14ac:dyDescent="0.35">
      <c r="B71967" t="s">
        <v>432</v>
      </c>
      <c r="C71967" t="s">
        <v>21</v>
      </c>
      <c r="D71967" t="s">
        <v>13310</v>
      </c>
      <c r="E71967" t="s">
        <v>43</v>
      </c>
      <c r="F71967" t="s">
        <v>13315</v>
      </c>
      <c r="J71967">
        <v>69433.55</v>
      </c>
      <c r="K71967">
        <v>65446</v>
      </c>
    </row>
    <row r="71968" spans="2:11" hidden="1" x14ac:dyDescent="0.35">
      <c r="B71968" t="s">
        <v>119</v>
      </c>
      <c r="C71968" t="s">
        <v>134</v>
      </c>
      <c r="D71968" t="s">
        <v>13310</v>
      </c>
      <c r="E71968" t="s">
        <v>202</v>
      </c>
      <c r="F71968" t="s">
        <v>40</v>
      </c>
      <c r="J71968">
        <v>11065</v>
      </c>
      <c r="K71968">
        <v>20800</v>
      </c>
    </row>
    <row r="71969" spans="2:11" hidden="1" x14ac:dyDescent="0.35">
      <c r="B71969" t="s">
        <v>2587</v>
      </c>
      <c r="C71969" t="s">
        <v>107</v>
      </c>
      <c r="D71969" t="s">
        <v>13310</v>
      </c>
      <c r="E71969" t="s">
        <v>2464</v>
      </c>
      <c r="F71969" t="s">
        <v>26080</v>
      </c>
      <c r="J71969">
        <v>135</v>
      </c>
      <c r="K71969">
        <v>20800</v>
      </c>
    </row>
    <row r="71970" spans="2:11" hidden="1" x14ac:dyDescent="0.35">
      <c r="B71970" t="s">
        <v>408</v>
      </c>
      <c r="C71970" t="s">
        <v>21</v>
      </c>
      <c r="D71970" t="s">
        <v>13310</v>
      </c>
      <c r="E71970" t="s">
        <v>67</v>
      </c>
      <c r="F71970" t="s">
        <v>4074</v>
      </c>
      <c r="J71970">
        <v>37129.599999999999</v>
      </c>
      <c r="K71970">
        <v>30888</v>
      </c>
    </row>
    <row r="71971" spans="2:11" hidden="1" x14ac:dyDescent="0.35">
      <c r="B71971" t="s">
        <v>408</v>
      </c>
      <c r="C71971" t="s">
        <v>14</v>
      </c>
      <c r="D71971" t="s">
        <v>13310</v>
      </c>
      <c r="E71971" t="s">
        <v>3264</v>
      </c>
      <c r="F71971" t="s">
        <v>10850</v>
      </c>
      <c r="J71971">
        <v>35740.620000000003</v>
      </c>
      <c r="K71971">
        <v>32396</v>
      </c>
    </row>
    <row r="71972" spans="2:11" hidden="1" x14ac:dyDescent="0.35">
      <c r="B71972" t="s">
        <v>4365</v>
      </c>
      <c r="C71972" t="s">
        <v>42</v>
      </c>
      <c r="D71972" t="s">
        <v>13316</v>
      </c>
      <c r="E71972" t="s">
        <v>13317</v>
      </c>
      <c r="F71972" t="s">
        <v>13318</v>
      </c>
      <c r="J71972">
        <v>79268.570000000007</v>
      </c>
      <c r="K71972">
        <v>78300</v>
      </c>
    </row>
    <row r="71973" spans="2:11" hidden="1" x14ac:dyDescent="0.35">
      <c r="B71973" t="s">
        <v>123</v>
      </c>
      <c r="C71973" t="s">
        <v>124</v>
      </c>
      <c r="D71973" t="s">
        <v>24108</v>
      </c>
      <c r="E71973" t="s">
        <v>564</v>
      </c>
      <c r="F71973" t="s">
        <v>879</v>
      </c>
      <c r="J71973">
        <v>44861.73</v>
      </c>
      <c r="K71973">
        <v>36774</v>
      </c>
    </row>
    <row r="71974" spans="2:11" hidden="1" x14ac:dyDescent="0.35">
      <c r="B71974" t="s">
        <v>1220</v>
      </c>
      <c r="C71974" t="s">
        <v>60</v>
      </c>
      <c r="D71974" t="s">
        <v>12863</v>
      </c>
      <c r="E71974" t="s">
        <v>23351</v>
      </c>
      <c r="F71974" t="s">
        <v>516</v>
      </c>
      <c r="J71974">
        <v>71034.880000000005</v>
      </c>
      <c r="K71974">
        <v>64365</v>
      </c>
    </row>
    <row r="71975" spans="2:11" hidden="1" x14ac:dyDescent="0.35">
      <c r="B71975" t="s">
        <v>13321</v>
      </c>
      <c r="C71975" t="s">
        <v>427</v>
      </c>
      <c r="D71975" t="s">
        <v>13322</v>
      </c>
      <c r="E71975" t="s">
        <v>4243</v>
      </c>
      <c r="F71975" t="s">
        <v>9692</v>
      </c>
      <c r="J71975">
        <v>48564.62</v>
      </c>
      <c r="K71975">
        <v>47833</v>
      </c>
    </row>
    <row r="71976" spans="2:11" hidden="1" x14ac:dyDescent="0.35">
      <c r="B71976" t="s">
        <v>13323</v>
      </c>
      <c r="D71976" t="s">
        <v>13324</v>
      </c>
      <c r="E71976" t="s">
        <v>773</v>
      </c>
      <c r="F71976" t="s">
        <v>13325</v>
      </c>
      <c r="J71976">
        <v>54519.65</v>
      </c>
      <c r="K71976">
        <v>55599</v>
      </c>
    </row>
    <row r="71977" spans="2:11" hidden="1" x14ac:dyDescent="0.35">
      <c r="B71977" t="s">
        <v>705</v>
      </c>
      <c r="C71977" t="s">
        <v>149</v>
      </c>
      <c r="D71977" t="s">
        <v>13326</v>
      </c>
      <c r="E71977" t="s">
        <v>43</v>
      </c>
      <c r="F71977" t="s">
        <v>1436</v>
      </c>
      <c r="J71977">
        <v>79179.95</v>
      </c>
      <c r="K71977">
        <v>75837</v>
      </c>
    </row>
    <row r="71978" spans="2:11" hidden="1" x14ac:dyDescent="0.35">
      <c r="B71978" t="s">
        <v>20927</v>
      </c>
      <c r="D71978" t="s">
        <v>13328</v>
      </c>
      <c r="E71978" t="s">
        <v>4018</v>
      </c>
      <c r="F71978" t="s">
        <v>2913</v>
      </c>
      <c r="J71978">
        <v>24128.57</v>
      </c>
      <c r="K71978">
        <v>24178</v>
      </c>
    </row>
    <row r="71979" spans="2:11" hidden="1" x14ac:dyDescent="0.35">
      <c r="B71979" t="s">
        <v>20927</v>
      </c>
      <c r="D71979" t="s">
        <v>13328</v>
      </c>
      <c r="E71979" t="s">
        <v>81</v>
      </c>
      <c r="F71979" t="s">
        <v>23382</v>
      </c>
      <c r="J71979">
        <v>1279.57</v>
      </c>
      <c r="K71979">
        <v>29099</v>
      </c>
    </row>
    <row r="71980" spans="2:11" hidden="1" x14ac:dyDescent="0.35">
      <c r="B71980" t="s">
        <v>9841</v>
      </c>
      <c r="D71980" t="s">
        <v>13328</v>
      </c>
      <c r="E71980" t="s">
        <v>17133</v>
      </c>
      <c r="F71980" t="s">
        <v>6747</v>
      </c>
      <c r="K71980">
        <v>4576</v>
      </c>
    </row>
    <row r="71981" spans="2:11" hidden="1" x14ac:dyDescent="0.35">
      <c r="B71981" t="s">
        <v>4553</v>
      </c>
      <c r="C71981" t="s">
        <v>32</v>
      </c>
      <c r="D71981" t="s">
        <v>13328</v>
      </c>
      <c r="E71981" t="s">
        <v>16992</v>
      </c>
      <c r="F71981" t="s">
        <v>8847</v>
      </c>
      <c r="J71981">
        <v>51217.09</v>
      </c>
      <c r="K71981">
        <v>36858</v>
      </c>
    </row>
    <row r="71982" spans="2:11" hidden="1" x14ac:dyDescent="0.35">
      <c r="B71982" t="s">
        <v>522</v>
      </c>
      <c r="C71982" t="s">
        <v>297</v>
      </c>
      <c r="D71982" t="s">
        <v>13329</v>
      </c>
      <c r="E71982" t="s">
        <v>23351</v>
      </c>
      <c r="F71982" t="s">
        <v>1417</v>
      </c>
      <c r="J71982">
        <v>72092.94</v>
      </c>
      <c r="K71982">
        <v>66595</v>
      </c>
    </row>
    <row r="71983" spans="2:11" hidden="1" x14ac:dyDescent="0.35">
      <c r="B71983" t="s">
        <v>1313</v>
      </c>
      <c r="C71983" t="s">
        <v>47</v>
      </c>
      <c r="D71983" t="s">
        <v>13331</v>
      </c>
      <c r="E71983" t="s">
        <v>2630</v>
      </c>
      <c r="F71983" t="s">
        <v>2244</v>
      </c>
      <c r="J71983">
        <v>40623.699999999997</v>
      </c>
      <c r="K71983">
        <v>39535</v>
      </c>
    </row>
    <row r="71984" spans="2:11" hidden="1" x14ac:dyDescent="0.35">
      <c r="B71984" t="s">
        <v>41</v>
      </c>
      <c r="C71984" t="s">
        <v>112</v>
      </c>
      <c r="D71984" t="s">
        <v>13331</v>
      </c>
      <c r="E71984" t="s">
        <v>7849</v>
      </c>
      <c r="F71984" t="s">
        <v>2582</v>
      </c>
      <c r="J71984">
        <v>62923.69</v>
      </c>
      <c r="K71984">
        <v>54640</v>
      </c>
    </row>
    <row r="71985" spans="2:11" hidden="1" x14ac:dyDescent="0.35">
      <c r="B71985" t="s">
        <v>1423</v>
      </c>
      <c r="C71985" t="s">
        <v>124</v>
      </c>
      <c r="D71985" t="s">
        <v>17614</v>
      </c>
      <c r="E71985" t="s">
        <v>2592</v>
      </c>
      <c r="F71985" t="s">
        <v>17013</v>
      </c>
      <c r="J71985">
        <v>64775.44</v>
      </c>
      <c r="K71985">
        <v>65800</v>
      </c>
    </row>
    <row r="71986" spans="2:11" hidden="1" x14ac:dyDescent="0.35">
      <c r="B71986" t="s">
        <v>2415</v>
      </c>
      <c r="C71986" t="s">
        <v>21</v>
      </c>
      <c r="D71986" t="s">
        <v>13333</v>
      </c>
      <c r="E71986" t="s">
        <v>1732</v>
      </c>
      <c r="F71986" t="s">
        <v>8089</v>
      </c>
      <c r="J71986">
        <v>58251.66</v>
      </c>
      <c r="K71986">
        <v>57930</v>
      </c>
    </row>
    <row r="71987" spans="2:11" hidden="1" x14ac:dyDescent="0.35">
      <c r="B71987" t="s">
        <v>797</v>
      </c>
      <c r="C71987" t="s">
        <v>8</v>
      </c>
      <c r="D71987" t="s">
        <v>13333</v>
      </c>
      <c r="E71987" t="s">
        <v>23365</v>
      </c>
      <c r="F71987" t="s">
        <v>609</v>
      </c>
      <c r="J71987">
        <v>76665.95</v>
      </c>
      <c r="K71987">
        <v>66167</v>
      </c>
    </row>
    <row r="71988" spans="2:11" hidden="1" x14ac:dyDescent="0.35">
      <c r="B71988" t="s">
        <v>4910</v>
      </c>
      <c r="C71988" t="s">
        <v>47</v>
      </c>
      <c r="D71988" t="s">
        <v>13333</v>
      </c>
      <c r="E71988" t="s">
        <v>702</v>
      </c>
      <c r="F71988" t="s">
        <v>13334</v>
      </c>
      <c r="J71988">
        <v>48953.83</v>
      </c>
      <c r="K71988">
        <v>48331</v>
      </c>
    </row>
    <row r="71989" spans="2:11" hidden="1" x14ac:dyDescent="0.35">
      <c r="B71989" t="s">
        <v>9160</v>
      </c>
      <c r="D71989" t="s">
        <v>26341</v>
      </c>
      <c r="E71989" t="s">
        <v>1535</v>
      </c>
      <c r="F71989" t="s">
        <v>26127</v>
      </c>
      <c r="J71989">
        <v>1417.5</v>
      </c>
      <c r="K71989">
        <v>31200</v>
      </c>
    </row>
    <row r="71990" spans="2:11" hidden="1" x14ac:dyDescent="0.35">
      <c r="B71990" t="s">
        <v>4753</v>
      </c>
      <c r="C71990" t="s">
        <v>197</v>
      </c>
      <c r="D71990" t="s">
        <v>13335</v>
      </c>
      <c r="E71990" t="s">
        <v>26044</v>
      </c>
      <c r="F71990" t="s">
        <v>6900</v>
      </c>
      <c r="J71990">
        <v>104022.31</v>
      </c>
      <c r="K71990">
        <v>123600</v>
      </c>
    </row>
    <row r="71991" spans="2:11" hidden="1" x14ac:dyDescent="0.35">
      <c r="B71991" t="s">
        <v>1326</v>
      </c>
      <c r="C71991" t="s">
        <v>21</v>
      </c>
      <c r="D71991" t="s">
        <v>20932</v>
      </c>
      <c r="E71991" t="s">
        <v>489</v>
      </c>
      <c r="F71991" t="s">
        <v>20933</v>
      </c>
      <c r="J71991">
        <v>71275.64</v>
      </c>
      <c r="K71991">
        <v>47939</v>
      </c>
    </row>
    <row r="71992" spans="2:11" hidden="1" x14ac:dyDescent="0.35">
      <c r="B71992" t="s">
        <v>13336</v>
      </c>
      <c r="C71992" t="s">
        <v>38</v>
      </c>
      <c r="D71992" t="s">
        <v>13337</v>
      </c>
      <c r="E71992" t="s">
        <v>1424</v>
      </c>
      <c r="F71992" t="s">
        <v>646</v>
      </c>
      <c r="J71992">
        <v>22362.99</v>
      </c>
      <c r="K71992">
        <v>56100</v>
      </c>
    </row>
    <row r="71993" spans="2:11" hidden="1" x14ac:dyDescent="0.35">
      <c r="B71993" t="s">
        <v>3484</v>
      </c>
      <c r="D71993" t="s">
        <v>13337</v>
      </c>
      <c r="E71993" t="s">
        <v>1145</v>
      </c>
      <c r="F71993" t="s">
        <v>1263</v>
      </c>
      <c r="J71993">
        <v>42506</v>
      </c>
      <c r="K71993">
        <v>36271</v>
      </c>
    </row>
    <row r="71994" spans="2:11" hidden="1" x14ac:dyDescent="0.35">
      <c r="B71994" t="s">
        <v>3763</v>
      </c>
      <c r="D71994" t="s">
        <v>12876</v>
      </c>
      <c r="E71994" t="s">
        <v>4174</v>
      </c>
      <c r="F71994" t="s">
        <v>9359</v>
      </c>
      <c r="J71994">
        <v>22486.67</v>
      </c>
      <c r="K71994">
        <v>48329</v>
      </c>
    </row>
    <row r="71995" spans="2:11" hidden="1" x14ac:dyDescent="0.35">
      <c r="B71995" t="s">
        <v>492</v>
      </c>
      <c r="C71995" t="s">
        <v>134</v>
      </c>
      <c r="D71995" t="s">
        <v>12877</v>
      </c>
      <c r="E71995" t="s">
        <v>43</v>
      </c>
      <c r="F71995" t="s">
        <v>5740</v>
      </c>
      <c r="J71995">
        <v>62008.44</v>
      </c>
      <c r="K71995">
        <v>59128</v>
      </c>
    </row>
    <row r="71996" spans="2:11" hidden="1" x14ac:dyDescent="0.35">
      <c r="B71996" t="s">
        <v>12878</v>
      </c>
      <c r="C71996" t="s">
        <v>47</v>
      </c>
      <c r="D71996" t="s">
        <v>12877</v>
      </c>
      <c r="E71996" t="s">
        <v>43</v>
      </c>
      <c r="F71996" t="s">
        <v>5995</v>
      </c>
      <c r="J71996">
        <v>26292.07</v>
      </c>
      <c r="K71996">
        <v>68656</v>
      </c>
    </row>
    <row r="71997" spans="2:11" hidden="1" x14ac:dyDescent="0.35">
      <c r="B71997" t="s">
        <v>4427</v>
      </c>
      <c r="C71997" t="s">
        <v>21</v>
      </c>
      <c r="D71997" t="s">
        <v>12877</v>
      </c>
      <c r="E71997" t="s">
        <v>43</v>
      </c>
      <c r="F71997" t="s">
        <v>10922</v>
      </c>
      <c r="J71997">
        <v>74817.919999999998</v>
      </c>
      <c r="K71997">
        <v>69938</v>
      </c>
    </row>
    <row r="71998" spans="2:11" hidden="1" x14ac:dyDescent="0.35">
      <c r="B71998" t="s">
        <v>12879</v>
      </c>
      <c r="D71998" t="s">
        <v>12877</v>
      </c>
      <c r="E71998" t="s">
        <v>43</v>
      </c>
      <c r="F71998" t="s">
        <v>1128</v>
      </c>
      <c r="J71998">
        <v>75485.42</v>
      </c>
      <c r="K71998">
        <v>68656</v>
      </c>
    </row>
    <row r="71999" spans="2:11" hidden="1" x14ac:dyDescent="0.35">
      <c r="B71999" t="s">
        <v>556</v>
      </c>
      <c r="C71999" t="s">
        <v>21</v>
      </c>
      <c r="D71999" t="s">
        <v>12880</v>
      </c>
      <c r="E71999" t="s">
        <v>43</v>
      </c>
      <c r="F71999" t="s">
        <v>869</v>
      </c>
      <c r="J71999">
        <v>89625.65</v>
      </c>
      <c r="K71999">
        <v>69938</v>
      </c>
    </row>
    <row r="72000" spans="2:11" hidden="1" x14ac:dyDescent="0.35">
      <c r="B72000" t="s">
        <v>335</v>
      </c>
      <c r="D72000" t="s">
        <v>17596</v>
      </c>
      <c r="E72000" t="s">
        <v>23351</v>
      </c>
      <c r="F72000" t="s">
        <v>16831</v>
      </c>
      <c r="J72000">
        <v>57807.65</v>
      </c>
      <c r="K72000">
        <v>62175</v>
      </c>
    </row>
    <row r="72001" spans="2:11" hidden="1" x14ac:dyDescent="0.35">
      <c r="B72001" t="s">
        <v>6944</v>
      </c>
      <c r="C72001" t="s">
        <v>112</v>
      </c>
      <c r="D72001" t="s">
        <v>12881</v>
      </c>
      <c r="E72001" t="s">
        <v>93</v>
      </c>
      <c r="F72001" t="s">
        <v>7914</v>
      </c>
      <c r="J72001">
        <v>97114.01</v>
      </c>
      <c r="K72001">
        <v>96700</v>
      </c>
    </row>
    <row r="72002" spans="2:11" hidden="1" x14ac:dyDescent="0.35">
      <c r="B72002" t="s">
        <v>220</v>
      </c>
      <c r="C72002" t="s">
        <v>42</v>
      </c>
      <c r="D72002" t="s">
        <v>12881</v>
      </c>
      <c r="E72002" t="s">
        <v>43</v>
      </c>
      <c r="F72002" t="s">
        <v>5636</v>
      </c>
      <c r="J72002">
        <v>80838.600000000006</v>
      </c>
      <c r="K72002">
        <v>77815</v>
      </c>
    </row>
    <row r="72003" spans="2:11" hidden="1" x14ac:dyDescent="0.35">
      <c r="B72003" t="s">
        <v>12883</v>
      </c>
      <c r="C72003" t="s">
        <v>14</v>
      </c>
      <c r="D72003" t="s">
        <v>12881</v>
      </c>
      <c r="E72003" t="s">
        <v>43</v>
      </c>
      <c r="F72003" t="s">
        <v>1371</v>
      </c>
      <c r="J72003">
        <v>72823.240000000005</v>
      </c>
      <c r="K72003">
        <v>63004</v>
      </c>
    </row>
    <row r="72004" spans="2:11" hidden="1" x14ac:dyDescent="0.35">
      <c r="B72004" t="s">
        <v>7430</v>
      </c>
      <c r="C72004" t="s">
        <v>107</v>
      </c>
      <c r="D72004" t="s">
        <v>12881</v>
      </c>
      <c r="E72004" t="s">
        <v>16797</v>
      </c>
      <c r="F72004" t="s">
        <v>17523</v>
      </c>
      <c r="J72004">
        <v>31665.55</v>
      </c>
      <c r="K72004">
        <v>29827</v>
      </c>
    </row>
    <row r="72005" spans="2:11" hidden="1" x14ac:dyDescent="0.35">
      <c r="B72005" t="s">
        <v>941</v>
      </c>
      <c r="C72005" t="s">
        <v>21</v>
      </c>
      <c r="D72005" t="s">
        <v>12881</v>
      </c>
      <c r="E72005" t="s">
        <v>172</v>
      </c>
      <c r="F72005" t="s">
        <v>23481</v>
      </c>
      <c r="J72005">
        <v>37623.480000000003</v>
      </c>
      <c r="K72005">
        <v>36318</v>
      </c>
    </row>
    <row r="72006" spans="2:11" hidden="1" x14ac:dyDescent="0.35">
      <c r="B72006" t="s">
        <v>12884</v>
      </c>
      <c r="C72006" t="s">
        <v>8</v>
      </c>
      <c r="D72006" t="s">
        <v>12881</v>
      </c>
      <c r="E72006" t="s">
        <v>945</v>
      </c>
      <c r="F72006" t="s">
        <v>947</v>
      </c>
      <c r="J72006">
        <v>56143.61</v>
      </c>
      <c r="K72006">
        <v>50120</v>
      </c>
    </row>
    <row r="72007" spans="2:11" hidden="1" x14ac:dyDescent="0.35">
      <c r="B72007" t="s">
        <v>3718</v>
      </c>
      <c r="D72007" t="s">
        <v>12885</v>
      </c>
      <c r="E72007" t="s">
        <v>564</v>
      </c>
      <c r="F72007" t="s">
        <v>11090</v>
      </c>
      <c r="J72007">
        <v>50599.05</v>
      </c>
      <c r="K72007">
        <v>31990</v>
      </c>
    </row>
    <row r="72008" spans="2:11" hidden="1" x14ac:dyDescent="0.35">
      <c r="B72008" t="s">
        <v>12886</v>
      </c>
      <c r="C72008" t="s">
        <v>38</v>
      </c>
      <c r="D72008" t="s">
        <v>12887</v>
      </c>
      <c r="E72008" t="s">
        <v>7267</v>
      </c>
      <c r="F72008" t="s">
        <v>1426</v>
      </c>
      <c r="J72008">
        <v>57077.77</v>
      </c>
      <c r="K72008">
        <v>44548</v>
      </c>
    </row>
    <row r="72009" spans="2:11" hidden="1" x14ac:dyDescent="0.35">
      <c r="B72009" t="s">
        <v>2817</v>
      </c>
      <c r="C72009" t="s">
        <v>60</v>
      </c>
      <c r="D72009" t="s">
        <v>12888</v>
      </c>
      <c r="E72009" t="s">
        <v>74</v>
      </c>
      <c r="F72009" t="s">
        <v>9739</v>
      </c>
      <c r="J72009">
        <v>10726.84</v>
      </c>
      <c r="K72009">
        <v>10546</v>
      </c>
    </row>
    <row r="72010" spans="2:11" hidden="1" x14ac:dyDescent="0.35">
      <c r="B72010" t="s">
        <v>556</v>
      </c>
      <c r="C72010" t="s">
        <v>47</v>
      </c>
      <c r="D72010" t="s">
        <v>13152</v>
      </c>
      <c r="E72010" t="s">
        <v>43</v>
      </c>
      <c r="F72010" t="s">
        <v>7716</v>
      </c>
      <c r="J72010">
        <v>121358.8</v>
      </c>
      <c r="K72010">
        <v>68013</v>
      </c>
    </row>
    <row r="72011" spans="2:11" hidden="1" x14ac:dyDescent="0.35">
      <c r="B72011" t="s">
        <v>220</v>
      </c>
      <c r="C72011" t="s">
        <v>47</v>
      </c>
      <c r="D72011" t="s">
        <v>13153</v>
      </c>
      <c r="E72011" t="s">
        <v>280</v>
      </c>
      <c r="F72011" t="s">
        <v>13154</v>
      </c>
      <c r="J72011">
        <v>90266.83</v>
      </c>
      <c r="K72011">
        <v>80572</v>
      </c>
    </row>
    <row r="72012" spans="2:11" hidden="1" x14ac:dyDescent="0.35">
      <c r="B72012" t="s">
        <v>13155</v>
      </c>
      <c r="C72012" t="s">
        <v>107</v>
      </c>
      <c r="D72012" t="s">
        <v>13156</v>
      </c>
      <c r="E72012" t="s">
        <v>43</v>
      </c>
      <c r="F72012" t="s">
        <v>1470</v>
      </c>
      <c r="J72012">
        <v>113038.26</v>
      </c>
      <c r="K72012">
        <v>73199</v>
      </c>
    </row>
    <row r="72013" spans="2:11" hidden="1" x14ac:dyDescent="0.35">
      <c r="B72013" t="s">
        <v>4356</v>
      </c>
      <c r="C72013" t="s">
        <v>8</v>
      </c>
      <c r="D72013" t="s">
        <v>13157</v>
      </c>
      <c r="E72013" t="s">
        <v>43</v>
      </c>
      <c r="F72013" t="s">
        <v>13158</v>
      </c>
      <c r="J72013">
        <v>92415.9</v>
      </c>
      <c r="K72013">
        <v>75178</v>
      </c>
    </row>
    <row r="72014" spans="2:11" hidden="1" x14ac:dyDescent="0.35">
      <c r="B72014" t="s">
        <v>2844</v>
      </c>
      <c r="D72014" t="s">
        <v>24087</v>
      </c>
      <c r="E72014" t="s">
        <v>81</v>
      </c>
      <c r="F72014" t="s">
        <v>23613</v>
      </c>
      <c r="J72014">
        <v>13022</v>
      </c>
      <c r="K72014">
        <v>19802</v>
      </c>
    </row>
    <row r="72015" spans="2:11" hidden="1" x14ac:dyDescent="0.35">
      <c r="B72015" t="s">
        <v>2614</v>
      </c>
      <c r="D72015" t="s">
        <v>24087</v>
      </c>
      <c r="E72015" t="s">
        <v>26044</v>
      </c>
      <c r="F72015" t="s">
        <v>26030</v>
      </c>
      <c r="J72015">
        <v>27076.95</v>
      </c>
      <c r="K72015">
        <v>88000</v>
      </c>
    </row>
    <row r="72016" spans="2:11" hidden="1" x14ac:dyDescent="0.35">
      <c r="B72016" t="s">
        <v>4003</v>
      </c>
      <c r="C72016" t="s">
        <v>42</v>
      </c>
      <c r="D72016" t="s">
        <v>13159</v>
      </c>
      <c r="E72016" t="s">
        <v>43</v>
      </c>
      <c r="F72016" t="s">
        <v>7108</v>
      </c>
      <c r="J72016">
        <v>77679.789999999994</v>
      </c>
      <c r="K72016">
        <v>72540</v>
      </c>
    </row>
    <row r="72017" spans="2:11" hidden="1" x14ac:dyDescent="0.35">
      <c r="B72017" t="s">
        <v>522</v>
      </c>
      <c r="C72017" t="s">
        <v>21</v>
      </c>
      <c r="D72017" t="s">
        <v>13162</v>
      </c>
      <c r="E72017" t="s">
        <v>43</v>
      </c>
      <c r="F72017" t="s">
        <v>6710</v>
      </c>
      <c r="J72017">
        <v>86666.8</v>
      </c>
      <c r="K72017">
        <v>74517</v>
      </c>
    </row>
    <row r="72018" spans="2:11" hidden="1" x14ac:dyDescent="0.35">
      <c r="B72018" t="s">
        <v>4753</v>
      </c>
      <c r="C72018" t="s">
        <v>197</v>
      </c>
      <c r="D72018" t="s">
        <v>13189</v>
      </c>
      <c r="E72018" t="s">
        <v>5013</v>
      </c>
      <c r="F72018" t="s">
        <v>10836</v>
      </c>
      <c r="J72018">
        <v>53746.18</v>
      </c>
      <c r="K72018">
        <v>53274</v>
      </c>
    </row>
    <row r="72019" spans="2:11" hidden="1" x14ac:dyDescent="0.35">
      <c r="B72019" t="s">
        <v>13184</v>
      </c>
      <c r="C72019" t="s">
        <v>21</v>
      </c>
      <c r="D72019" t="s">
        <v>13169</v>
      </c>
      <c r="E72019" t="s">
        <v>23365</v>
      </c>
      <c r="F72019" t="s">
        <v>1417</v>
      </c>
      <c r="J72019">
        <v>75173.86</v>
      </c>
      <c r="K72019">
        <v>68460</v>
      </c>
    </row>
    <row r="72020" spans="2:11" hidden="1" x14ac:dyDescent="0.35">
      <c r="B72020" t="s">
        <v>138</v>
      </c>
      <c r="C72020" t="s">
        <v>38</v>
      </c>
      <c r="D72020" t="s">
        <v>13233</v>
      </c>
      <c r="E72020" t="s">
        <v>3725</v>
      </c>
      <c r="F72020" t="s">
        <v>2771</v>
      </c>
      <c r="J72020">
        <v>113621.42</v>
      </c>
      <c r="K72020">
        <v>98199</v>
      </c>
    </row>
    <row r="72021" spans="2:11" hidden="1" x14ac:dyDescent="0.35">
      <c r="B72021" t="s">
        <v>4557</v>
      </c>
      <c r="D72021" t="s">
        <v>13337</v>
      </c>
      <c r="E72021" t="s">
        <v>7181</v>
      </c>
      <c r="F72021" t="s">
        <v>13338</v>
      </c>
      <c r="J72021">
        <v>42783.42</v>
      </c>
      <c r="K72021">
        <v>42141</v>
      </c>
    </row>
    <row r="72022" spans="2:11" hidden="1" x14ac:dyDescent="0.35">
      <c r="B72022" t="s">
        <v>556</v>
      </c>
      <c r="C72022" t="s">
        <v>21</v>
      </c>
      <c r="D72022" t="s">
        <v>13162</v>
      </c>
      <c r="E72022" t="s">
        <v>1424</v>
      </c>
      <c r="F72022" t="s">
        <v>13163</v>
      </c>
      <c r="J72022">
        <v>62883.43</v>
      </c>
      <c r="K72022">
        <v>62727</v>
      </c>
    </row>
    <row r="72023" spans="2:11" hidden="1" x14ac:dyDescent="0.35">
      <c r="B72023" t="s">
        <v>536</v>
      </c>
      <c r="C72023" t="s">
        <v>197</v>
      </c>
      <c r="D72023" t="s">
        <v>13162</v>
      </c>
      <c r="E72023" t="s">
        <v>23460</v>
      </c>
      <c r="F72023" t="s">
        <v>992</v>
      </c>
      <c r="J72023">
        <v>77425.820000000007</v>
      </c>
      <c r="K72023">
        <v>77379</v>
      </c>
    </row>
    <row r="72024" spans="2:11" hidden="1" x14ac:dyDescent="0.35">
      <c r="B72024" t="s">
        <v>13165</v>
      </c>
      <c r="D72024" t="s">
        <v>13166</v>
      </c>
      <c r="E72024" t="s">
        <v>43</v>
      </c>
      <c r="F72024" t="s">
        <v>13167</v>
      </c>
      <c r="J72024">
        <v>81746.66</v>
      </c>
      <c r="K72024">
        <v>69938</v>
      </c>
    </row>
    <row r="72025" spans="2:11" hidden="1" x14ac:dyDescent="0.35">
      <c r="B72025" t="s">
        <v>80</v>
      </c>
      <c r="C72025" t="s">
        <v>47</v>
      </c>
      <c r="D72025" t="s">
        <v>13168</v>
      </c>
      <c r="E72025" t="s">
        <v>16925</v>
      </c>
      <c r="F72025" t="s">
        <v>7745</v>
      </c>
      <c r="J72025">
        <v>129058.34</v>
      </c>
      <c r="K72025">
        <v>90668</v>
      </c>
    </row>
    <row r="72026" spans="2:11" hidden="1" x14ac:dyDescent="0.35">
      <c r="B72026" t="s">
        <v>7193</v>
      </c>
      <c r="C72026" t="s">
        <v>21</v>
      </c>
      <c r="D72026" t="s">
        <v>13281</v>
      </c>
      <c r="E72026" t="s">
        <v>23351</v>
      </c>
      <c r="F72026" t="s">
        <v>1459</v>
      </c>
      <c r="J72026">
        <v>67991.429999999993</v>
      </c>
      <c r="K72026">
        <v>64365</v>
      </c>
    </row>
    <row r="72027" spans="2:11" hidden="1" x14ac:dyDescent="0.35">
      <c r="B72027" t="s">
        <v>9528</v>
      </c>
      <c r="C72027" t="s">
        <v>375</v>
      </c>
      <c r="D72027" t="s">
        <v>13287</v>
      </c>
      <c r="E72027" t="s">
        <v>43</v>
      </c>
      <c r="F72027" t="s">
        <v>9290</v>
      </c>
      <c r="J72027">
        <v>82241.960000000006</v>
      </c>
      <c r="K72027">
        <v>69296</v>
      </c>
    </row>
    <row r="72028" spans="2:11" hidden="1" x14ac:dyDescent="0.35">
      <c r="B72028" t="s">
        <v>1485</v>
      </c>
      <c r="D72028" t="s">
        <v>13291</v>
      </c>
      <c r="E72028" t="s">
        <v>202</v>
      </c>
      <c r="F72028" t="s">
        <v>13292</v>
      </c>
      <c r="J72028">
        <v>10145</v>
      </c>
      <c r="K72028">
        <v>20800</v>
      </c>
    </row>
    <row r="72029" spans="2:11" hidden="1" x14ac:dyDescent="0.35">
      <c r="B72029" t="s">
        <v>13295</v>
      </c>
      <c r="C72029" t="s">
        <v>21</v>
      </c>
      <c r="D72029" t="s">
        <v>13296</v>
      </c>
      <c r="E72029" t="s">
        <v>23366</v>
      </c>
      <c r="F72029" t="s">
        <v>2525</v>
      </c>
      <c r="J72029">
        <v>101186.6</v>
      </c>
      <c r="K72029">
        <v>93584</v>
      </c>
    </row>
    <row r="72030" spans="2:11" hidden="1" x14ac:dyDescent="0.35">
      <c r="B72030" t="s">
        <v>331</v>
      </c>
      <c r="C72030" t="s">
        <v>47</v>
      </c>
      <c r="D72030" t="s">
        <v>13296</v>
      </c>
      <c r="E72030" t="s">
        <v>77</v>
      </c>
      <c r="F72030" t="s">
        <v>2120</v>
      </c>
      <c r="J72030">
        <v>36484.46</v>
      </c>
      <c r="K72030">
        <v>36927</v>
      </c>
    </row>
    <row r="72031" spans="2:11" hidden="1" x14ac:dyDescent="0.35">
      <c r="B72031" t="s">
        <v>1149</v>
      </c>
      <c r="C72031" t="s">
        <v>149</v>
      </c>
      <c r="D72031" t="s">
        <v>13355</v>
      </c>
      <c r="E72031" t="s">
        <v>2815</v>
      </c>
      <c r="F72031" t="s">
        <v>2816</v>
      </c>
      <c r="J72031">
        <v>119061.34</v>
      </c>
      <c r="K72031">
        <v>76234</v>
      </c>
    </row>
    <row r="72032" spans="2:11" hidden="1" x14ac:dyDescent="0.35">
      <c r="B72032" t="s">
        <v>8577</v>
      </c>
      <c r="C72032" t="s">
        <v>139</v>
      </c>
      <c r="D72032" t="s">
        <v>13360</v>
      </c>
      <c r="E72032" t="s">
        <v>43</v>
      </c>
      <c r="F72032" t="s">
        <v>8672</v>
      </c>
      <c r="J72032">
        <v>56640.03</v>
      </c>
      <c r="K72032">
        <v>62379</v>
      </c>
    </row>
    <row r="72033" spans="2:11" hidden="1" x14ac:dyDescent="0.35">
      <c r="B72033" t="s">
        <v>301</v>
      </c>
      <c r="C72033" t="s">
        <v>38</v>
      </c>
      <c r="D72033" t="s">
        <v>21013</v>
      </c>
      <c r="E72033" t="s">
        <v>438</v>
      </c>
      <c r="F72033" t="s">
        <v>317</v>
      </c>
      <c r="J72033">
        <v>23735.58</v>
      </c>
      <c r="K72033">
        <v>29994</v>
      </c>
    </row>
    <row r="72034" spans="2:11" hidden="1" x14ac:dyDescent="0.35">
      <c r="B72034" t="s">
        <v>4089</v>
      </c>
      <c r="C72034" t="s">
        <v>21</v>
      </c>
      <c r="D72034" t="s">
        <v>13364</v>
      </c>
      <c r="E72034" t="s">
        <v>26074</v>
      </c>
      <c r="F72034" t="s">
        <v>4762</v>
      </c>
      <c r="J72034">
        <v>120731.67</v>
      </c>
      <c r="K72034">
        <v>116900</v>
      </c>
    </row>
    <row r="72035" spans="2:11" hidden="1" x14ac:dyDescent="0.35">
      <c r="B72035" t="s">
        <v>832</v>
      </c>
      <c r="C72035" t="s">
        <v>297</v>
      </c>
      <c r="D72035" t="s">
        <v>13372</v>
      </c>
      <c r="E72035" t="s">
        <v>25960</v>
      </c>
      <c r="F72035" t="s">
        <v>10045</v>
      </c>
      <c r="J72035">
        <v>58415.56</v>
      </c>
      <c r="K72035">
        <v>58500</v>
      </c>
    </row>
    <row r="72036" spans="2:11" hidden="1" x14ac:dyDescent="0.35">
      <c r="B72036" t="s">
        <v>212</v>
      </c>
      <c r="C72036" t="s">
        <v>47</v>
      </c>
      <c r="D72036" t="s">
        <v>13372</v>
      </c>
      <c r="E72036" t="s">
        <v>7104</v>
      </c>
      <c r="F72036" t="s">
        <v>775</v>
      </c>
      <c r="J72036">
        <v>73391.72</v>
      </c>
      <c r="K72036">
        <v>72900</v>
      </c>
    </row>
    <row r="72037" spans="2:11" hidden="1" x14ac:dyDescent="0.35">
      <c r="B72037" t="s">
        <v>408</v>
      </c>
      <c r="C72037" t="s">
        <v>38</v>
      </c>
      <c r="D72037" t="s">
        <v>13378</v>
      </c>
      <c r="E72037" t="s">
        <v>74</v>
      </c>
      <c r="F72037" t="s">
        <v>4212</v>
      </c>
      <c r="J72037">
        <v>10416.370000000001</v>
      </c>
      <c r="K72037">
        <v>10239</v>
      </c>
    </row>
    <row r="72038" spans="2:11" hidden="1" x14ac:dyDescent="0.35">
      <c r="B72038" t="s">
        <v>7615</v>
      </c>
      <c r="D72038" t="s">
        <v>13388</v>
      </c>
      <c r="E72038" t="s">
        <v>1542</v>
      </c>
      <c r="F72038" t="s">
        <v>2516</v>
      </c>
      <c r="J72038">
        <v>75266.880000000005</v>
      </c>
      <c r="K72038">
        <v>54461</v>
      </c>
    </row>
    <row r="72039" spans="2:11" hidden="1" x14ac:dyDescent="0.35">
      <c r="B72039" t="s">
        <v>13391</v>
      </c>
      <c r="D72039" t="s">
        <v>13392</v>
      </c>
      <c r="E72039" t="s">
        <v>16797</v>
      </c>
      <c r="F72039" t="s">
        <v>2879</v>
      </c>
      <c r="J72039">
        <v>33146.720000000001</v>
      </c>
      <c r="K72039">
        <v>31616</v>
      </c>
    </row>
    <row r="72040" spans="2:11" hidden="1" x14ac:dyDescent="0.35">
      <c r="B72040" t="s">
        <v>6280</v>
      </c>
      <c r="D72040" t="s">
        <v>13392</v>
      </c>
      <c r="E72040" t="s">
        <v>16</v>
      </c>
      <c r="F72040" t="s">
        <v>6779</v>
      </c>
      <c r="J72040">
        <v>42140.45</v>
      </c>
      <c r="K72040">
        <v>33879</v>
      </c>
    </row>
    <row r="72041" spans="2:11" hidden="1" x14ac:dyDescent="0.35">
      <c r="B72041" t="s">
        <v>119</v>
      </c>
      <c r="C72041" t="s">
        <v>38</v>
      </c>
      <c r="D72041" t="s">
        <v>13392</v>
      </c>
      <c r="E72041" t="s">
        <v>851</v>
      </c>
      <c r="F72041" t="s">
        <v>4665</v>
      </c>
      <c r="J72041">
        <v>48231.42</v>
      </c>
      <c r="K72041">
        <v>47515</v>
      </c>
    </row>
    <row r="72042" spans="2:11" hidden="1" x14ac:dyDescent="0.35">
      <c r="B72042" t="s">
        <v>4367</v>
      </c>
      <c r="C72042" t="s">
        <v>47</v>
      </c>
      <c r="D72042" t="s">
        <v>13432</v>
      </c>
      <c r="E72042" t="s">
        <v>43</v>
      </c>
      <c r="F72042" t="s">
        <v>19441</v>
      </c>
      <c r="J72042">
        <v>56740.9</v>
      </c>
      <c r="K72042">
        <v>47012</v>
      </c>
    </row>
    <row r="72043" spans="2:11" hidden="1" x14ac:dyDescent="0.35">
      <c r="B72043" t="s">
        <v>556</v>
      </c>
      <c r="C72043" t="s">
        <v>42</v>
      </c>
      <c r="D72043" t="s">
        <v>13432</v>
      </c>
      <c r="E72043" t="s">
        <v>280</v>
      </c>
      <c r="F72043" t="s">
        <v>1690</v>
      </c>
      <c r="J72043">
        <v>126411.88</v>
      </c>
      <c r="K72043">
        <v>87966</v>
      </c>
    </row>
    <row r="72044" spans="2:11" hidden="1" x14ac:dyDescent="0.35">
      <c r="B72044" t="s">
        <v>988</v>
      </c>
      <c r="C72044" t="s">
        <v>149</v>
      </c>
      <c r="D72044" t="s">
        <v>13433</v>
      </c>
      <c r="E72044" t="s">
        <v>1334</v>
      </c>
      <c r="F72044" t="s">
        <v>1335</v>
      </c>
      <c r="J72044">
        <v>139778.71</v>
      </c>
      <c r="K72044">
        <v>65954</v>
      </c>
    </row>
    <row r="72045" spans="2:11" hidden="1" x14ac:dyDescent="0.35">
      <c r="B72045" t="s">
        <v>536</v>
      </c>
      <c r="C72045" t="s">
        <v>42</v>
      </c>
      <c r="D72045" t="s">
        <v>13434</v>
      </c>
      <c r="E72045" t="s">
        <v>773</v>
      </c>
      <c r="F72045" t="s">
        <v>5848</v>
      </c>
      <c r="J72045">
        <v>61078.41</v>
      </c>
      <c r="K72045">
        <v>60456</v>
      </c>
    </row>
    <row r="72046" spans="2:11" hidden="1" x14ac:dyDescent="0.35">
      <c r="B72046" t="s">
        <v>526</v>
      </c>
      <c r="C72046" t="s">
        <v>124</v>
      </c>
      <c r="D72046" t="s">
        <v>13435</v>
      </c>
      <c r="E72046" t="s">
        <v>23356</v>
      </c>
      <c r="F72046" t="s">
        <v>1417</v>
      </c>
      <c r="J72046">
        <v>68293.52</v>
      </c>
      <c r="K72046">
        <v>68112</v>
      </c>
    </row>
    <row r="72047" spans="2:11" hidden="1" x14ac:dyDescent="0.35">
      <c r="B72047" t="s">
        <v>1241</v>
      </c>
      <c r="C72047" t="s">
        <v>197</v>
      </c>
      <c r="D72047" t="s">
        <v>13435</v>
      </c>
      <c r="E72047" t="s">
        <v>179</v>
      </c>
      <c r="F72047" t="s">
        <v>13436</v>
      </c>
      <c r="J72047">
        <v>48156.01</v>
      </c>
      <c r="K72047">
        <v>47700</v>
      </c>
    </row>
    <row r="72048" spans="2:11" hidden="1" x14ac:dyDescent="0.35">
      <c r="B72048" t="s">
        <v>536</v>
      </c>
      <c r="C72048" t="s">
        <v>21</v>
      </c>
      <c r="D72048" t="s">
        <v>13435</v>
      </c>
      <c r="E72048" t="s">
        <v>752</v>
      </c>
      <c r="F72048" t="s">
        <v>13437</v>
      </c>
      <c r="J72048">
        <v>60466.69</v>
      </c>
      <c r="K72048">
        <v>59482</v>
      </c>
    </row>
    <row r="72049" spans="2:11" hidden="1" x14ac:dyDescent="0.35">
      <c r="B72049" t="s">
        <v>3178</v>
      </c>
      <c r="C72049" t="s">
        <v>14</v>
      </c>
      <c r="D72049" t="s">
        <v>13438</v>
      </c>
      <c r="E72049" t="s">
        <v>93</v>
      </c>
      <c r="F72049" t="s">
        <v>7566</v>
      </c>
      <c r="J72049">
        <v>90065.35</v>
      </c>
      <c r="K72049">
        <v>90200</v>
      </c>
    </row>
    <row r="72050" spans="2:11" hidden="1" x14ac:dyDescent="0.35">
      <c r="B72050" t="s">
        <v>15680</v>
      </c>
      <c r="C72050" t="s">
        <v>124</v>
      </c>
      <c r="D72050" t="s">
        <v>26342</v>
      </c>
      <c r="E72050" t="s">
        <v>198</v>
      </c>
      <c r="F72050" t="s">
        <v>26225</v>
      </c>
      <c r="J72050">
        <v>24846.2</v>
      </c>
      <c r="K72050">
        <v>68000</v>
      </c>
    </row>
    <row r="72051" spans="2:11" hidden="1" x14ac:dyDescent="0.35">
      <c r="B72051" t="s">
        <v>4050</v>
      </c>
      <c r="C72051" t="s">
        <v>375</v>
      </c>
      <c r="D72051" t="s">
        <v>21045</v>
      </c>
      <c r="E72051" t="s">
        <v>43</v>
      </c>
      <c r="F72051" t="s">
        <v>20043</v>
      </c>
      <c r="J72051">
        <v>56181.54</v>
      </c>
      <c r="K72051">
        <v>47012</v>
      </c>
    </row>
    <row r="72052" spans="2:11" hidden="1" x14ac:dyDescent="0.35">
      <c r="B72052" t="s">
        <v>2954</v>
      </c>
      <c r="C72052" t="s">
        <v>149</v>
      </c>
      <c r="D72052" t="s">
        <v>13445</v>
      </c>
      <c r="E72052" t="s">
        <v>23460</v>
      </c>
      <c r="F72052" t="s">
        <v>577</v>
      </c>
      <c r="J72052">
        <v>72604.02</v>
      </c>
      <c r="K72052">
        <v>70821</v>
      </c>
    </row>
    <row r="72053" spans="2:11" hidden="1" x14ac:dyDescent="0.35">
      <c r="B72053" t="s">
        <v>13448</v>
      </c>
      <c r="D72053" t="s">
        <v>13449</v>
      </c>
      <c r="E72053" t="s">
        <v>16797</v>
      </c>
      <c r="F72053" t="s">
        <v>1320</v>
      </c>
      <c r="J72053">
        <v>31669.68</v>
      </c>
      <c r="K72053">
        <v>30721</v>
      </c>
    </row>
    <row r="72054" spans="2:11" hidden="1" x14ac:dyDescent="0.35">
      <c r="B72054" t="s">
        <v>556</v>
      </c>
      <c r="C72054" t="s">
        <v>38</v>
      </c>
      <c r="D72054" t="s">
        <v>13449</v>
      </c>
      <c r="E72054" t="s">
        <v>1488</v>
      </c>
      <c r="F72054" t="s">
        <v>1086</v>
      </c>
      <c r="J72054">
        <v>8696.67</v>
      </c>
      <c r="K72054">
        <v>34632</v>
      </c>
    </row>
    <row r="72055" spans="2:11" hidden="1" x14ac:dyDescent="0.35">
      <c r="B72055" t="s">
        <v>80</v>
      </c>
      <c r="C72055" t="s">
        <v>149</v>
      </c>
      <c r="D72055" t="s">
        <v>13449</v>
      </c>
      <c r="E72055" t="s">
        <v>3737</v>
      </c>
      <c r="F72055" t="s">
        <v>3460</v>
      </c>
      <c r="J72055">
        <v>55650.26</v>
      </c>
      <c r="K72055">
        <v>47260</v>
      </c>
    </row>
    <row r="72056" spans="2:11" hidden="1" x14ac:dyDescent="0.35">
      <c r="B72056" t="s">
        <v>667</v>
      </c>
      <c r="C72056" t="s">
        <v>47</v>
      </c>
      <c r="D72056" t="s">
        <v>13450</v>
      </c>
      <c r="E72056" t="s">
        <v>43</v>
      </c>
      <c r="F72056" t="s">
        <v>7538</v>
      </c>
      <c r="J72056">
        <v>79134.13</v>
      </c>
      <c r="K72056">
        <v>63004</v>
      </c>
    </row>
    <row r="72057" spans="2:11" hidden="1" x14ac:dyDescent="0.35">
      <c r="B72057" t="s">
        <v>503</v>
      </c>
      <c r="D72057" t="s">
        <v>13451</v>
      </c>
      <c r="E72057" t="s">
        <v>43</v>
      </c>
      <c r="F72057" t="s">
        <v>2211</v>
      </c>
      <c r="J72057">
        <v>76247.06</v>
      </c>
      <c r="K72057">
        <v>75178</v>
      </c>
    </row>
    <row r="72058" spans="2:11" hidden="1" x14ac:dyDescent="0.35">
      <c r="B72058" t="s">
        <v>478</v>
      </c>
      <c r="C72058" t="s">
        <v>42</v>
      </c>
      <c r="D72058" t="s">
        <v>13452</v>
      </c>
      <c r="E72058" t="s">
        <v>8277</v>
      </c>
      <c r="F72058" t="s">
        <v>5709</v>
      </c>
      <c r="J72058">
        <v>91222.24</v>
      </c>
      <c r="K72058">
        <v>89800</v>
      </c>
    </row>
    <row r="72059" spans="2:11" hidden="1" x14ac:dyDescent="0.35">
      <c r="B72059" t="s">
        <v>51</v>
      </c>
      <c r="D72059" t="s">
        <v>13136</v>
      </c>
      <c r="E72059" t="s">
        <v>2878</v>
      </c>
      <c r="F72059" t="s">
        <v>1690</v>
      </c>
      <c r="J72059">
        <v>58646.81</v>
      </c>
      <c r="K72059">
        <v>54034</v>
      </c>
    </row>
    <row r="72060" spans="2:11" hidden="1" x14ac:dyDescent="0.35">
      <c r="B72060" t="s">
        <v>220</v>
      </c>
      <c r="C72060" t="s">
        <v>124</v>
      </c>
      <c r="D72060" t="s">
        <v>13424</v>
      </c>
      <c r="E72060" t="s">
        <v>580</v>
      </c>
      <c r="F72060" t="s">
        <v>2259</v>
      </c>
      <c r="J72060">
        <v>55595.43</v>
      </c>
      <c r="K72060">
        <v>53468</v>
      </c>
    </row>
    <row r="72061" spans="2:11" hidden="1" x14ac:dyDescent="0.35">
      <c r="B72061" t="s">
        <v>2757</v>
      </c>
      <c r="C72061" t="s">
        <v>8</v>
      </c>
      <c r="D72061" t="s">
        <v>13136</v>
      </c>
      <c r="E72061" t="s">
        <v>43</v>
      </c>
      <c r="F72061" t="s">
        <v>13454</v>
      </c>
      <c r="J72061">
        <v>96152.12</v>
      </c>
      <c r="K72061">
        <v>76496</v>
      </c>
    </row>
    <row r="72062" spans="2:11" hidden="1" x14ac:dyDescent="0.35">
      <c r="B72062" t="s">
        <v>220</v>
      </c>
      <c r="C72062" t="s">
        <v>38</v>
      </c>
      <c r="D72062" t="s">
        <v>13136</v>
      </c>
      <c r="E72062" t="s">
        <v>3033</v>
      </c>
      <c r="F72062" t="s">
        <v>8265</v>
      </c>
      <c r="J72062">
        <v>38611.81</v>
      </c>
      <c r="K72062">
        <v>42970</v>
      </c>
    </row>
    <row r="72063" spans="2:11" hidden="1" x14ac:dyDescent="0.35">
      <c r="B72063" t="s">
        <v>17642</v>
      </c>
      <c r="C72063" t="s">
        <v>38</v>
      </c>
      <c r="D72063" t="s">
        <v>13136</v>
      </c>
      <c r="E72063" t="s">
        <v>23387</v>
      </c>
      <c r="F72063" t="s">
        <v>1073</v>
      </c>
      <c r="J72063">
        <v>89970.31</v>
      </c>
      <c r="K72063">
        <v>60489</v>
      </c>
    </row>
    <row r="72064" spans="2:11" hidden="1" x14ac:dyDescent="0.35">
      <c r="B72064" t="s">
        <v>3421</v>
      </c>
      <c r="D72064" t="s">
        <v>13136</v>
      </c>
      <c r="E72064" t="s">
        <v>26037</v>
      </c>
      <c r="F72064" t="s">
        <v>4073</v>
      </c>
      <c r="J72064">
        <v>113831.09</v>
      </c>
      <c r="K72064">
        <v>116081</v>
      </c>
    </row>
    <row r="72065" spans="2:11" hidden="1" x14ac:dyDescent="0.35">
      <c r="B72065" t="s">
        <v>2645</v>
      </c>
      <c r="C72065" t="s">
        <v>42</v>
      </c>
      <c r="D72065" t="s">
        <v>13136</v>
      </c>
      <c r="E72065" t="s">
        <v>945</v>
      </c>
      <c r="F72065" t="s">
        <v>23481</v>
      </c>
      <c r="J72065">
        <v>39345.19</v>
      </c>
      <c r="K72065">
        <v>41774</v>
      </c>
    </row>
    <row r="72066" spans="2:11" hidden="1" x14ac:dyDescent="0.35">
      <c r="B72066" t="s">
        <v>7723</v>
      </c>
      <c r="D72066" t="s">
        <v>13178</v>
      </c>
      <c r="E72066" t="s">
        <v>43</v>
      </c>
      <c r="F72066" t="s">
        <v>1406</v>
      </c>
      <c r="J72066">
        <v>73214.58</v>
      </c>
      <c r="K72066">
        <v>69296</v>
      </c>
    </row>
    <row r="72067" spans="2:11" hidden="1" x14ac:dyDescent="0.35">
      <c r="B72067" t="s">
        <v>1469</v>
      </c>
      <c r="C72067" t="s">
        <v>47</v>
      </c>
      <c r="D72067" t="s">
        <v>13136</v>
      </c>
      <c r="E72067" t="s">
        <v>851</v>
      </c>
      <c r="F72067" t="s">
        <v>13457</v>
      </c>
      <c r="J72067">
        <v>47757.08</v>
      </c>
      <c r="K72067">
        <v>48172</v>
      </c>
    </row>
    <row r="72068" spans="2:11" hidden="1" x14ac:dyDescent="0.35">
      <c r="B72068" t="s">
        <v>4367</v>
      </c>
      <c r="C72068" t="s">
        <v>14</v>
      </c>
      <c r="D72068" t="s">
        <v>13191</v>
      </c>
      <c r="E72068" t="s">
        <v>16925</v>
      </c>
      <c r="F72068" t="s">
        <v>4469</v>
      </c>
      <c r="J72068">
        <v>106397.99</v>
      </c>
      <c r="K72068">
        <v>86874</v>
      </c>
    </row>
    <row r="72069" spans="2:11" hidden="1" x14ac:dyDescent="0.35">
      <c r="B72069" t="s">
        <v>2888</v>
      </c>
      <c r="C72069" t="s">
        <v>14</v>
      </c>
      <c r="D72069" t="s">
        <v>13425</v>
      </c>
      <c r="E72069" t="s">
        <v>23365</v>
      </c>
      <c r="F72069" t="s">
        <v>1417</v>
      </c>
      <c r="J72069">
        <v>81261.87</v>
      </c>
      <c r="K72069">
        <v>68460</v>
      </c>
    </row>
    <row r="72070" spans="2:11" hidden="1" x14ac:dyDescent="0.35">
      <c r="B72070" t="s">
        <v>3482</v>
      </c>
      <c r="C72070" t="s">
        <v>47</v>
      </c>
      <c r="D72070" t="s">
        <v>13234</v>
      </c>
      <c r="E72070" t="s">
        <v>26139</v>
      </c>
      <c r="F72070" t="s">
        <v>516</v>
      </c>
      <c r="J72070">
        <v>90160.14</v>
      </c>
      <c r="K72070">
        <v>75622</v>
      </c>
    </row>
    <row r="72071" spans="2:11" hidden="1" x14ac:dyDescent="0.35">
      <c r="B72071" t="s">
        <v>2888</v>
      </c>
      <c r="C72071" t="s">
        <v>47</v>
      </c>
      <c r="D72071" t="s">
        <v>13297</v>
      </c>
      <c r="E72071" t="s">
        <v>945</v>
      </c>
      <c r="F72071" t="s">
        <v>5585</v>
      </c>
      <c r="J72071">
        <v>61444.54</v>
      </c>
      <c r="K72071">
        <v>49203</v>
      </c>
    </row>
    <row r="72072" spans="2:11" hidden="1" x14ac:dyDescent="0.35">
      <c r="B72072" t="s">
        <v>13192</v>
      </c>
      <c r="C72072" t="s">
        <v>634</v>
      </c>
      <c r="D72072" t="s">
        <v>13193</v>
      </c>
      <c r="E72072" t="s">
        <v>2878</v>
      </c>
      <c r="F72072" t="s">
        <v>2231</v>
      </c>
      <c r="J72072">
        <v>53683.47</v>
      </c>
      <c r="K72072">
        <v>51060</v>
      </c>
    </row>
    <row r="72073" spans="2:11" hidden="1" x14ac:dyDescent="0.35">
      <c r="B72073" t="s">
        <v>17620</v>
      </c>
      <c r="D72073" t="s">
        <v>13337</v>
      </c>
      <c r="E72073" t="s">
        <v>15845</v>
      </c>
      <c r="F72073" t="s">
        <v>16780</v>
      </c>
      <c r="J72073">
        <v>16031.15</v>
      </c>
      <c r="K72073">
        <v>24883</v>
      </c>
    </row>
    <row r="72074" spans="2:11" hidden="1" x14ac:dyDescent="0.35">
      <c r="B72074" t="s">
        <v>13426</v>
      </c>
      <c r="C72074" t="s">
        <v>42</v>
      </c>
      <c r="D72074" t="s">
        <v>13427</v>
      </c>
      <c r="E72074" t="s">
        <v>2878</v>
      </c>
      <c r="F72074" t="s">
        <v>1702</v>
      </c>
      <c r="J72074">
        <v>50112.66</v>
      </c>
      <c r="K72074">
        <v>51060</v>
      </c>
    </row>
    <row r="72075" spans="2:11" hidden="1" x14ac:dyDescent="0.35">
      <c r="B72075" t="s">
        <v>723</v>
      </c>
      <c r="C72075" t="s">
        <v>42</v>
      </c>
      <c r="D72075" t="s">
        <v>13233</v>
      </c>
      <c r="E72075" t="s">
        <v>2522</v>
      </c>
      <c r="F72075" t="s">
        <v>7936</v>
      </c>
      <c r="J72075">
        <v>40334.65</v>
      </c>
      <c r="K72075">
        <v>39883</v>
      </c>
    </row>
    <row r="72076" spans="2:11" hidden="1" x14ac:dyDescent="0.35">
      <c r="B72076" t="s">
        <v>6756</v>
      </c>
      <c r="C72076" t="s">
        <v>47</v>
      </c>
      <c r="D72076" t="s">
        <v>13136</v>
      </c>
      <c r="E72076" t="s">
        <v>2720</v>
      </c>
      <c r="F72076" t="s">
        <v>23740</v>
      </c>
      <c r="J72076">
        <v>24524.03</v>
      </c>
      <c r="K72076">
        <v>29378</v>
      </c>
    </row>
    <row r="72077" spans="2:11" hidden="1" x14ac:dyDescent="0.35">
      <c r="B72077" t="s">
        <v>1778</v>
      </c>
      <c r="C72077" t="s">
        <v>112</v>
      </c>
      <c r="D72077" t="s">
        <v>13234</v>
      </c>
      <c r="E72077" t="s">
        <v>20583</v>
      </c>
      <c r="F72077" t="s">
        <v>19681</v>
      </c>
      <c r="J72077">
        <v>60392.480000000003</v>
      </c>
      <c r="K72077">
        <v>59600</v>
      </c>
    </row>
    <row r="72078" spans="2:11" hidden="1" x14ac:dyDescent="0.35">
      <c r="B72078" t="s">
        <v>4283</v>
      </c>
      <c r="D72078" t="s">
        <v>13194</v>
      </c>
      <c r="E72078" t="s">
        <v>412</v>
      </c>
      <c r="F72078" t="s">
        <v>13195</v>
      </c>
      <c r="J72078">
        <v>37411.230000000003</v>
      </c>
      <c r="K72078">
        <v>33879</v>
      </c>
    </row>
    <row r="72079" spans="2:11" hidden="1" x14ac:dyDescent="0.35">
      <c r="B72079" t="s">
        <v>13357</v>
      </c>
      <c r="C72079" t="s">
        <v>42</v>
      </c>
      <c r="D72079" t="s">
        <v>13358</v>
      </c>
      <c r="E72079" t="s">
        <v>773</v>
      </c>
      <c r="F72079" t="s">
        <v>13359</v>
      </c>
      <c r="J72079">
        <v>55743.7</v>
      </c>
      <c r="K72079">
        <v>55599</v>
      </c>
    </row>
    <row r="72080" spans="2:11" hidden="1" x14ac:dyDescent="0.35">
      <c r="B72080" t="s">
        <v>26343</v>
      </c>
      <c r="C72080" t="s">
        <v>134</v>
      </c>
      <c r="D72080" t="s">
        <v>26344</v>
      </c>
      <c r="E72080" t="s">
        <v>699</v>
      </c>
      <c r="F72080" t="s">
        <v>26345</v>
      </c>
      <c r="J72080">
        <v>7995.75</v>
      </c>
      <c r="K72080">
        <v>46199</v>
      </c>
    </row>
    <row r="72081" spans="2:11" hidden="1" x14ac:dyDescent="0.35">
      <c r="B72081" t="s">
        <v>4736</v>
      </c>
      <c r="D72081" t="s">
        <v>13427</v>
      </c>
      <c r="E72081" t="s">
        <v>1279</v>
      </c>
      <c r="F72081" t="s">
        <v>13428</v>
      </c>
      <c r="J72081">
        <v>61202.89</v>
      </c>
      <c r="K72081">
        <v>60456</v>
      </c>
    </row>
    <row r="72082" spans="2:11" hidden="1" x14ac:dyDescent="0.35">
      <c r="B72082" t="s">
        <v>1430</v>
      </c>
      <c r="C72082" t="s">
        <v>21</v>
      </c>
      <c r="D72082" t="s">
        <v>13233</v>
      </c>
      <c r="E72082" t="s">
        <v>23488</v>
      </c>
      <c r="F72082" t="s">
        <v>1758</v>
      </c>
      <c r="J72082">
        <v>56270.78</v>
      </c>
      <c r="K72082">
        <v>55400</v>
      </c>
    </row>
    <row r="72083" spans="2:11" hidden="1" x14ac:dyDescent="0.35">
      <c r="B72083" t="s">
        <v>1471</v>
      </c>
      <c r="D72083" t="s">
        <v>13136</v>
      </c>
      <c r="E72083" t="s">
        <v>1583</v>
      </c>
      <c r="F72083" t="s">
        <v>13176</v>
      </c>
      <c r="J72083">
        <v>41358.68</v>
      </c>
      <c r="K72083">
        <v>40248</v>
      </c>
    </row>
    <row r="72084" spans="2:11" hidden="1" x14ac:dyDescent="0.35">
      <c r="B72084" t="s">
        <v>5130</v>
      </c>
      <c r="D72084" t="s">
        <v>13234</v>
      </c>
      <c r="E72084" t="s">
        <v>23460</v>
      </c>
      <c r="F72084" t="s">
        <v>1899</v>
      </c>
      <c r="J72084">
        <v>75504.56</v>
      </c>
      <c r="K72084">
        <v>70821</v>
      </c>
    </row>
    <row r="72085" spans="2:11" hidden="1" x14ac:dyDescent="0.35">
      <c r="B72085" t="s">
        <v>13196</v>
      </c>
      <c r="D72085" t="s">
        <v>13197</v>
      </c>
      <c r="E72085" t="s">
        <v>1441</v>
      </c>
      <c r="F72085" t="s">
        <v>936</v>
      </c>
      <c r="J72085">
        <v>66529.94</v>
      </c>
      <c r="K72085">
        <v>65169</v>
      </c>
    </row>
    <row r="72086" spans="2:11" hidden="1" x14ac:dyDescent="0.35">
      <c r="B72086" t="s">
        <v>1787</v>
      </c>
      <c r="C72086" t="s">
        <v>21</v>
      </c>
      <c r="D72086" t="s">
        <v>13363</v>
      </c>
      <c r="E72086" t="s">
        <v>26346</v>
      </c>
      <c r="F72086" t="s">
        <v>7126</v>
      </c>
      <c r="J72086">
        <v>48439.26</v>
      </c>
      <c r="K72086">
        <v>42667</v>
      </c>
    </row>
    <row r="72087" spans="2:11" hidden="1" x14ac:dyDescent="0.35">
      <c r="B72087" t="s">
        <v>119</v>
      </c>
      <c r="C72087" t="s">
        <v>10312</v>
      </c>
      <c r="D72087" t="s">
        <v>13339</v>
      </c>
      <c r="E72087" t="s">
        <v>24099</v>
      </c>
      <c r="F72087" t="s">
        <v>1886</v>
      </c>
      <c r="J72087">
        <v>78172.91</v>
      </c>
      <c r="K72087">
        <v>77379</v>
      </c>
    </row>
    <row r="72088" spans="2:11" hidden="1" x14ac:dyDescent="0.35">
      <c r="B72088" t="s">
        <v>1713</v>
      </c>
      <c r="D72088" t="s">
        <v>13429</v>
      </c>
      <c r="E72088" t="s">
        <v>24165</v>
      </c>
      <c r="F72088" t="s">
        <v>13431</v>
      </c>
      <c r="J72088">
        <v>71181.789999999994</v>
      </c>
      <c r="K72088">
        <v>68400</v>
      </c>
    </row>
    <row r="72089" spans="2:11" hidden="1" x14ac:dyDescent="0.35">
      <c r="B72089" t="s">
        <v>1840</v>
      </c>
      <c r="C72089" t="s">
        <v>134</v>
      </c>
      <c r="D72089" t="s">
        <v>13233</v>
      </c>
      <c r="E72089" t="s">
        <v>280</v>
      </c>
      <c r="F72089" t="s">
        <v>4484</v>
      </c>
      <c r="J72089">
        <v>115178.19</v>
      </c>
      <c r="K72089">
        <v>85684</v>
      </c>
    </row>
    <row r="72090" spans="2:11" hidden="1" x14ac:dyDescent="0.35">
      <c r="B72090" t="s">
        <v>13182</v>
      </c>
      <c r="D72090" t="s">
        <v>13136</v>
      </c>
      <c r="E72090" t="s">
        <v>6271</v>
      </c>
      <c r="F72090" t="s">
        <v>13183</v>
      </c>
      <c r="J72090">
        <v>27953.759999999998</v>
      </c>
      <c r="K72090">
        <v>31818</v>
      </c>
    </row>
    <row r="72091" spans="2:11" hidden="1" x14ac:dyDescent="0.35">
      <c r="B72091" t="s">
        <v>138</v>
      </c>
      <c r="C72091" t="s">
        <v>21</v>
      </c>
      <c r="D72091" t="s">
        <v>13235</v>
      </c>
      <c r="E72091" t="s">
        <v>16797</v>
      </c>
      <c r="F72091" t="s">
        <v>1133</v>
      </c>
      <c r="J72091">
        <v>32681.119999999999</v>
      </c>
      <c r="K72091">
        <v>31616</v>
      </c>
    </row>
    <row r="72092" spans="2:11" hidden="1" x14ac:dyDescent="0.35">
      <c r="B72092" t="s">
        <v>1141</v>
      </c>
      <c r="C72092" t="s">
        <v>14</v>
      </c>
      <c r="D72092" t="s">
        <v>13198</v>
      </c>
      <c r="E72092" t="s">
        <v>43</v>
      </c>
      <c r="F72092" t="s">
        <v>1306</v>
      </c>
      <c r="J72092">
        <v>81728.72</v>
      </c>
      <c r="K72092">
        <v>69938</v>
      </c>
    </row>
    <row r="72093" spans="2:11" hidden="1" x14ac:dyDescent="0.35">
      <c r="B72093" t="s">
        <v>80</v>
      </c>
      <c r="C72093" t="s">
        <v>47</v>
      </c>
      <c r="D72093" t="s">
        <v>13367</v>
      </c>
      <c r="E72093" t="s">
        <v>1814</v>
      </c>
      <c r="F72093" t="s">
        <v>3116</v>
      </c>
      <c r="J72093">
        <v>78284.95</v>
      </c>
      <c r="K72093">
        <v>78100</v>
      </c>
    </row>
    <row r="72094" spans="2:11" hidden="1" x14ac:dyDescent="0.35">
      <c r="B72094" t="s">
        <v>547</v>
      </c>
      <c r="C72094" t="s">
        <v>47</v>
      </c>
      <c r="D72094" t="s">
        <v>13344</v>
      </c>
      <c r="E72094" t="s">
        <v>23</v>
      </c>
      <c r="F72094" t="s">
        <v>7789</v>
      </c>
      <c r="J72094">
        <v>74652.47</v>
      </c>
      <c r="K72094">
        <v>50365</v>
      </c>
    </row>
    <row r="72095" spans="2:11" hidden="1" x14ac:dyDescent="0.35">
      <c r="B72095" t="s">
        <v>408</v>
      </c>
      <c r="C72095" t="s">
        <v>124</v>
      </c>
      <c r="D72095" t="s">
        <v>13131</v>
      </c>
      <c r="E72095" t="s">
        <v>13132</v>
      </c>
      <c r="F72095" t="s">
        <v>1718</v>
      </c>
      <c r="J72095">
        <v>39638.35</v>
      </c>
      <c r="K72095">
        <v>40384</v>
      </c>
    </row>
    <row r="72096" spans="2:11" hidden="1" x14ac:dyDescent="0.35">
      <c r="B72096" t="s">
        <v>13778</v>
      </c>
      <c r="D72096" t="s">
        <v>13233</v>
      </c>
      <c r="E72096" t="s">
        <v>2598</v>
      </c>
      <c r="F72096" t="s">
        <v>1065</v>
      </c>
      <c r="J72096">
        <v>32485.23</v>
      </c>
      <c r="K72096">
        <v>32375</v>
      </c>
    </row>
    <row r="72097" spans="2:11" hidden="1" x14ac:dyDescent="0.35">
      <c r="B72097" t="s">
        <v>13182</v>
      </c>
      <c r="D72097" t="s">
        <v>13136</v>
      </c>
      <c r="E72097" t="s">
        <v>20997</v>
      </c>
      <c r="F72097" t="s">
        <v>4476</v>
      </c>
      <c r="J72097">
        <v>1503.88</v>
      </c>
      <c r="K72097">
        <v>36878</v>
      </c>
    </row>
    <row r="72098" spans="2:11" hidden="1" x14ac:dyDescent="0.35">
      <c r="B72098" t="s">
        <v>1241</v>
      </c>
      <c r="C72098" t="s">
        <v>38</v>
      </c>
      <c r="D72098" t="s">
        <v>13282</v>
      </c>
      <c r="E72098" t="s">
        <v>280</v>
      </c>
      <c r="F72098" t="s">
        <v>13283</v>
      </c>
      <c r="J72098">
        <v>146127.38</v>
      </c>
      <c r="K72098">
        <v>91801</v>
      </c>
    </row>
    <row r="72099" spans="2:11" hidden="1" x14ac:dyDescent="0.35">
      <c r="B72099" t="s">
        <v>1084</v>
      </c>
      <c r="C72099" t="s">
        <v>427</v>
      </c>
      <c r="D72099" t="s">
        <v>13200</v>
      </c>
      <c r="E72099" t="s">
        <v>26003</v>
      </c>
      <c r="F72099" t="s">
        <v>4665</v>
      </c>
      <c r="J72099">
        <v>132099.53</v>
      </c>
      <c r="K72099">
        <v>132200</v>
      </c>
    </row>
    <row r="72100" spans="2:11" hidden="1" x14ac:dyDescent="0.35">
      <c r="B72100" t="s">
        <v>26347</v>
      </c>
      <c r="D72100" t="s">
        <v>26348</v>
      </c>
      <c r="E72100" t="s">
        <v>93</v>
      </c>
      <c r="F72100" t="s">
        <v>26304</v>
      </c>
      <c r="J72100">
        <v>50883.360000000001</v>
      </c>
      <c r="K72100">
        <v>63300</v>
      </c>
    </row>
    <row r="72101" spans="2:11" hidden="1" x14ac:dyDescent="0.35">
      <c r="B72101" t="s">
        <v>13008</v>
      </c>
      <c r="C72101" t="s">
        <v>47</v>
      </c>
      <c r="D72101" t="s">
        <v>13344</v>
      </c>
      <c r="E72101" t="s">
        <v>920</v>
      </c>
      <c r="F72101" t="s">
        <v>2417</v>
      </c>
      <c r="J72101">
        <v>35809.97</v>
      </c>
      <c r="K72101">
        <v>36271</v>
      </c>
    </row>
    <row r="72102" spans="2:11" hidden="1" x14ac:dyDescent="0.35">
      <c r="B72102" t="s">
        <v>13174</v>
      </c>
      <c r="D72102" t="s">
        <v>13175</v>
      </c>
      <c r="E72102" t="s">
        <v>452</v>
      </c>
      <c r="F72102" t="s">
        <v>1620</v>
      </c>
      <c r="J72102">
        <v>54503.09</v>
      </c>
      <c r="K72102">
        <v>41355</v>
      </c>
    </row>
    <row r="72103" spans="2:11" hidden="1" x14ac:dyDescent="0.35">
      <c r="B72103" t="s">
        <v>1152</v>
      </c>
      <c r="D72103" t="s">
        <v>13180</v>
      </c>
      <c r="E72103" t="s">
        <v>3143</v>
      </c>
      <c r="F72103" t="s">
        <v>13181</v>
      </c>
      <c r="J72103">
        <v>36294.79</v>
      </c>
      <c r="K72103">
        <v>36147</v>
      </c>
    </row>
    <row r="72104" spans="2:11" hidden="1" x14ac:dyDescent="0.35">
      <c r="B72104" t="s">
        <v>1141</v>
      </c>
      <c r="C72104" t="s">
        <v>197</v>
      </c>
      <c r="D72104" t="s">
        <v>13180</v>
      </c>
      <c r="E72104" t="s">
        <v>11638</v>
      </c>
      <c r="F72104" t="s">
        <v>24166</v>
      </c>
      <c r="J72104">
        <v>67611.509999999995</v>
      </c>
      <c r="K72104">
        <v>68700</v>
      </c>
    </row>
    <row r="72105" spans="2:11" hidden="1" x14ac:dyDescent="0.35">
      <c r="B72105" t="s">
        <v>3421</v>
      </c>
      <c r="D72105" t="s">
        <v>13180</v>
      </c>
      <c r="E72105" t="s">
        <v>443</v>
      </c>
      <c r="F72105" t="s">
        <v>24167</v>
      </c>
      <c r="J72105">
        <v>5232</v>
      </c>
      <c r="K72105">
        <v>16640</v>
      </c>
    </row>
    <row r="72106" spans="2:11" hidden="1" x14ac:dyDescent="0.35">
      <c r="B72106" t="s">
        <v>17656</v>
      </c>
      <c r="C72106" t="s">
        <v>42</v>
      </c>
      <c r="D72106" t="s">
        <v>13180</v>
      </c>
      <c r="E72106" t="s">
        <v>202</v>
      </c>
      <c r="F72106" t="s">
        <v>2798</v>
      </c>
      <c r="J72106">
        <v>11833.3</v>
      </c>
      <c r="K72106">
        <v>20800</v>
      </c>
    </row>
    <row r="72107" spans="2:11" hidden="1" x14ac:dyDescent="0.35">
      <c r="B72107" t="s">
        <v>80</v>
      </c>
      <c r="C72107" t="s">
        <v>47</v>
      </c>
      <c r="D72107" t="s">
        <v>13180</v>
      </c>
      <c r="E72107" t="s">
        <v>81</v>
      </c>
      <c r="F72107" t="s">
        <v>4440</v>
      </c>
      <c r="J72107">
        <v>11545</v>
      </c>
      <c r="K72107">
        <v>20800</v>
      </c>
    </row>
    <row r="72108" spans="2:11" hidden="1" x14ac:dyDescent="0.35">
      <c r="B72108" t="s">
        <v>1423</v>
      </c>
      <c r="C72108" t="s">
        <v>38</v>
      </c>
      <c r="D72108" t="s">
        <v>13239</v>
      </c>
      <c r="E72108" t="s">
        <v>23463</v>
      </c>
      <c r="F72108" t="s">
        <v>1065</v>
      </c>
      <c r="J72108">
        <v>82689.23</v>
      </c>
      <c r="K72108">
        <v>76379</v>
      </c>
    </row>
    <row r="72109" spans="2:11" hidden="1" x14ac:dyDescent="0.35">
      <c r="B72109" t="s">
        <v>4553</v>
      </c>
      <c r="C72109" t="s">
        <v>38</v>
      </c>
      <c r="D72109" t="s">
        <v>24168</v>
      </c>
      <c r="E72109" t="s">
        <v>16797</v>
      </c>
      <c r="F72109" t="s">
        <v>23612</v>
      </c>
      <c r="J72109">
        <v>29240.82</v>
      </c>
      <c r="K72109">
        <v>28870</v>
      </c>
    </row>
    <row r="72110" spans="2:11" hidden="1" x14ac:dyDescent="0.35">
      <c r="B72110" t="s">
        <v>9312</v>
      </c>
      <c r="D72110" t="s">
        <v>13241</v>
      </c>
      <c r="E72110" t="s">
        <v>978</v>
      </c>
      <c r="F72110" t="s">
        <v>2921</v>
      </c>
      <c r="J72110">
        <v>44431.28</v>
      </c>
      <c r="K72110">
        <v>44548</v>
      </c>
    </row>
    <row r="72111" spans="2:11" hidden="1" x14ac:dyDescent="0.35">
      <c r="B72111" t="s">
        <v>3242</v>
      </c>
      <c r="C72111" t="s">
        <v>32</v>
      </c>
      <c r="D72111" t="s">
        <v>13242</v>
      </c>
      <c r="E72111" t="s">
        <v>23356</v>
      </c>
      <c r="F72111" t="s">
        <v>352</v>
      </c>
      <c r="J72111">
        <v>68666.64</v>
      </c>
      <c r="K72111">
        <v>65831</v>
      </c>
    </row>
    <row r="72112" spans="2:11" hidden="1" x14ac:dyDescent="0.35">
      <c r="B72112" t="s">
        <v>522</v>
      </c>
      <c r="C72112" t="s">
        <v>47</v>
      </c>
      <c r="D72112" t="s">
        <v>13243</v>
      </c>
      <c r="E72112" t="s">
        <v>16797</v>
      </c>
      <c r="F72112" t="s">
        <v>831</v>
      </c>
      <c r="J72112">
        <v>43437.93</v>
      </c>
      <c r="K72112">
        <v>29827</v>
      </c>
    </row>
    <row r="72113" spans="2:11" hidden="1" x14ac:dyDescent="0.35">
      <c r="B72113" t="s">
        <v>3095</v>
      </c>
      <c r="C72113" t="s">
        <v>14</v>
      </c>
      <c r="D72113" t="s">
        <v>13243</v>
      </c>
      <c r="E72113" t="s">
        <v>1126</v>
      </c>
      <c r="F72113" t="s">
        <v>19357</v>
      </c>
      <c r="J72113">
        <v>28365.14</v>
      </c>
      <c r="K72113">
        <v>28284</v>
      </c>
    </row>
    <row r="72114" spans="2:11" hidden="1" x14ac:dyDescent="0.35">
      <c r="B72114" t="s">
        <v>997</v>
      </c>
      <c r="C72114" t="s">
        <v>60</v>
      </c>
      <c r="D72114" t="s">
        <v>17678</v>
      </c>
      <c r="E72114" t="s">
        <v>43</v>
      </c>
      <c r="F72114" t="s">
        <v>17333</v>
      </c>
      <c r="J72114">
        <v>59953.26</v>
      </c>
      <c r="K72114">
        <v>55625</v>
      </c>
    </row>
    <row r="72115" spans="2:11" hidden="1" x14ac:dyDescent="0.35">
      <c r="B72115" t="s">
        <v>13244</v>
      </c>
      <c r="C72115" t="s">
        <v>8</v>
      </c>
      <c r="D72115" t="s">
        <v>13245</v>
      </c>
      <c r="E72115" t="s">
        <v>280</v>
      </c>
      <c r="F72115" t="s">
        <v>1690</v>
      </c>
      <c r="J72115">
        <v>106906.73</v>
      </c>
      <c r="K72115">
        <v>87966</v>
      </c>
    </row>
    <row r="72116" spans="2:11" hidden="1" x14ac:dyDescent="0.35">
      <c r="B72116" t="s">
        <v>536</v>
      </c>
      <c r="C72116" t="s">
        <v>14</v>
      </c>
      <c r="D72116" t="s">
        <v>13246</v>
      </c>
      <c r="E72116" t="s">
        <v>43</v>
      </c>
      <c r="F72116" t="s">
        <v>13247</v>
      </c>
      <c r="J72116">
        <v>158069.42000000001</v>
      </c>
      <c r="K72116">
        <v>77815</v>
      </c>
    </row>
    <row r="72117" spans="2:11" hidden="1" x14ac:dyDescent="0.35">
      <c r="B72117" t="s">
        <v>2954</v>
      </c>
      <c r="C72117" t="s">
        <v>14</v>
      </c>
      <c r="D72117" t="s">
        <v>13248</v>
      </c>
      <c r="E72117" t="s">
        <v>3725</v>
      </c>
      <c r="F72117" t="s">
        <v>5563</v>
      </c>
      <c r="J72117">
        <v>142365.35</v>
      </c>
      <c r="K72117">
        <v>101715</v>
      </c>
    </row>
    <row r="72118" spans="2:11" hidden="1" x14ac:dyDescent="0.35">
      <c r="B72118" t="s">
        <v>220</v>
      </c>
      <c r="C72118" t="s">
        <v>107</v>
      </c>
      <c r="D72118" t="s">
        <v>13249</v>
      </c>
      <c r="E72118" t="s">
        <v>16855</v>
      </c>
      <c r="F72118" t="s">
        <v>1073</v>
      </c>
      <c r="J72118">
        <v>72397.91</v>
      </c>
      <c r="K72118">
        <v>67749</v>
      </c>
    </row>
    <row r="72119" spans="2:11" hidden="1" x14ac:dyDescent="0.35">
      <c r="B72119" t="s">
        <v>1682</v>
      </c>
      <c r="C72119" t="s">
        <v>124</v>
      </c>
      <c r="D72119" t="s">
        <v>13251</v>
      </c>
      <c r="E72119" t="s">
        <v>23351</v>
      </c>
      <c r="F72119" t="s">
        <v>3230</v>
      </c>
      <c r="J72119">
        <v>69521.649999999994</v>
      </c>
      <c r="K72119">
        <v>66595</v>
      </c>
    </row>
    <row r="72120" spans="2:11" hidden="1" x14ac:dyDescent="0.35">
      <c r="B72120" t="s">
        <v>1485</v>
      </c>
      <c r="D72120" t="s">
        <v>13252</v>
      </c>
      <c r="E72120" t="s">
        <v>4243</v>
      </c>
      <c r="F72120" t="s">
        <v>8026</v>
      </c>
      <c r="J72120">
        <v>54315.96</v>
      </c>
      <c r="K72120">
        <v>54187</v>
      </c>
    </row>
    <row r="72121" spans="2:11" hidden="1" x14ac:dyDescent="0.35">
      <c r="B72121" t="s">
        <v>4592</v>
      </c>
      <c r="C72121" t="s">
        <v>112</v>
      </c>
      <c r="D72121" t="s">
        <v>13253</v>
      </c>
      <c r="E72121" t="s">
        <v>4811</v>
      </c>
      <c r="F72121" t="s">
        <v>1830</v>
      </c>
      <c r="J72121">
        <v>103915.61</v>
      </c>
      <c r="K72121">
        <v>78337</v>
      </c>
    </row>
    <row r="72122" spans="2:11" hidden="1" x14ac:dyDescent="0.35">
      <c r="B72122" t="s">
        <v>3039</v>
      </c>
      <c r="C72122" t="s">
        <v>32</v>
      </c>
      <c r="D72122" t="s">
        <v>13254</v>
      </c>
      <c r="E72122" t="s">
        <v>885</v>
      </c>
      <c r="F72122" t="s">
        <v>8797</v>
      </c>
      <c r="J72122">
        <v>46735.91</v>
      </c>
      <c r="K72122">
        <v>47070</v>
      </c>
    </row>
    <row r="72123" spans="2:11" hidden="1" x14ac:dyDescent="0.35">
      <c r="B72123" t="s">
        <v>1241</v>
      </c>
      <c r="C72123" t="s">
        <v>21</v>
      </c>
      <c r="D72123" t="s">
        <v>13254</v>
      </c>
      <c r="E72123" t="s">
        <v>7104</v>
      </c>
      <c r="F72123" t="s">
        <v>13255</v>
      </c>
      <c r="J72123">
        <v>77076.639999999999</v>
      </c>
      <c r="K72123">
        <v>76600</v>
      </c>
    </row>
    <row r="72124" spans="2:11" hidden="1" x14ac:dyDescent="0.35">
      <c r="B72124" t="s">
        <v>22682</v>
      </c>
      <c r="C72124" t="s">
        <v>38</v>
      </c>
      <c r="D72124" t="s">
        <v>13254</v>
      </c>
      <c r="E72124" t="s">
        <v>7252</v>
      </c>
      <c r="F72124" t="s">
        <v>23604</v>
      </c>
      <c r="J72124">
        <v>120520.02</v>
      </c>
      <c r="K72124">
        <v>119600</v>
      </c>
    </row>
    <row r="72125" spans="2:11" hidden="1" x14ac:dyDescent="0.35">
      <c r="B72125" t="s">
        <v>2168</v>
      </c>
      <c r="C72125" t="s">
        <v>375</v>
      </c>
      <c r="D72125" t="s">
        <v>13254</v>
      </c>
      <c r="E72125" t="s">
        <v>2140</v>
      </c>
      <c r="F72125" t="s">
        <v>9722</v>
      </c>
      <c r="J72125">
        <v>68117.279999999999</v>
      </c>
      <c r="K72125">
        <v>54640</v>
      </c>
    </row>
    <row r="72126" spans="2:11" hidden="1" x14ac:dyDescent="0.35">
      <c r="B72126" t="s">
        <v>7965</v>
      </c>
      <c r="C72126" t="s">
        <v>21</v>
      </c>
      <c r="D72126" t="s">
        <v>13257</v>
      </c>
      <c r="E72126" t="s">
        <v>202</v>
      </c>
      <c r="F72126" t="s">
        <v>3210</v>
      </c>
      <c r="J72126">
        <v>1854</v>
      </c>
      <c r="K72126">
        <v>18720</v>
      </c>
    </row>
    <row r="72127" spans="2:11" hidden="1" x14ac:dyDescent="0.35">
      <c r="B72127" t="s">
        <v>13259</v>
      </c>
      <c r="C72127" t="s">
        <v>107</v>
      </c>
      <c r="D72127" t="s">
        <v>13257</v>
      </c>
      <c r="E72127" t="s">
        <v>6749</v>
      </c>
      <c r="F72127" t="s">
        <v>956</v>
      </c>
      <c r="J72127">
        <v>74846.52</v>
      </c>
      <c r="K72127">
        <v>49664</v>
      </c>
    </row>
    <row r="72128" spans="2:11" hidden="1" x14ac:dyDescent="0.35">
      <c r="B72128" t="s">
        <v>11286</v>
      </c>
      <c r="D72128" t="s">
        <v>13257</v>
      </c>
      <c r="E72128" t="s">
        <v>920</v>
      </c>
      <c r="F72128" t="s">
        <v>25981</v>
      </c>
      <c r="J72128">
        <v>24975.79</v>
      </c>
      <c r="K72128">
        <v>30834</v>
      </c>
    </row>
    <row r="72129" spans="2:11" hidden="1" x14ac:dyDescent="0.35">
      <c r="B72129" t="s">
        <v>9160</v>
      </c>
      <c r="D72129" t="s">
        <v>13257</v>
      </c>
      <c r="E72129" t="s">
        <v>390</v>
      </c>
      <c r="F72129" t="s">
        <v>6777</v>
      </c>
      <c r="J72129">
        <v>42297.39</v>
      </c>
      <c r="K72129">
        <v>42026</v>
      </c>
    </row>
    <row r="72130" spans="2:11" hidden="1" x14ac:dyDescent="0.35">
      <c r="B72130" t="s">
        <v>3243</v>
      </c>
      <c r="D72130" t="s">
        <v>20976</v>
      </c>
      <c r="E72130" t="s">
        <v>542</v>
      </c>
      <c r="F72130" t="s">
        <v>26091</v>
      </c>
      <c r="J72130">
        <v>10225</v>
      </c>
      <c r="K72130">
        <v>20800</v>
      </c>
    </row>
    <row r="72131" spans="2:11" hidden="1" x14ac:dyDescent="0.35">
      <c r="B72131" t="s">
        <v>2624</v>
      </c>
      <c r="D72131" t="s">
        <v>13262</v>
      </c>
      <c r="E72131" t="s">
        <v>1244</v>
      </c>
      <c r="F72131" t="s">
        <v>13263</v>
      </c>
      <c r="J72131">
        <v>55520.52</v>
      </c>
      <c r="K72131">
        <v>54640</v>
      </c>
    </row>
    <row r="72132" spans="2:11" hidden="1" x14ac:dyDescent="0.35">
      <c r="B72132" t="s">
        <v>536</v>
      </c>
      <c r="C72132" t="s">
        <v>21</v>
      </c>
      <c r="D72132" t="s">
        <v>13264</v>
      </c>
      <c r="E72132" t="s">
        <v>16855</v>
      </c>
      <c r="F72132" t="s">
        <v>4821</v>
      </c>
      <c r="J72132">
        <v>106607.73</v>
      </c>
      <c r="K72132">
        <v>67749</v>
      </c>
    </row>
    <row r="72133" spans="2:11" hidden="1" x14ac:dyDescent="0.35">
      <c r="B72133" t="s">
        <v>797</v>
      </c>
      <c r="C72133" t="s">
        <v>112</v>
      </c>
      <c r="D72133" t="s">
        <v>13265</v>
      </c>
      <c r="E72133" t="s">
        <v>23463</v>
      </c>
      <c r="F72133" t="s">
        <v>1669</v>
      </c>
      <c r="J72133">
        <v>83341.83</v>
      </c>
      <c r="K72133">
        <v>78937</v>
      </c>
    </row>
    <row r="72134" spans="2:11" hidden="1" x14ac:dyDescent="0.35">
      <c r="B72134" t="s">
        <v>13923</v>
      </c>
      <c r="C72134" t="s">
        <v>21</v>
      </c>
      <c r="D72134" t="s">
        <v>17648</v>
      </c>
      <c r="E72134" t="s">
        <v>43</v>
      </c>
      <c r="F72134" t="s">
        <v>16815</v>
      </c>
      <c r="J72134">
        <v>61144.95</v>
      </c>
      <c r="K72134">
        <v>55625</v>
      </c>
    </row>
    <row r="72135" spans="2:11" hidden="1" x14ac:dyDescent="0.35">
      <c r="B72135" t="s">
        <v>13266</v>
      </c>
      <c r="C72135" t="s">
        <v>42</v>
      </c>
      <c r="D72135" t="s">
        <v>13267</v>
      </c>
      <c r="E72135" t="s">
        <v>43</v>
      </c>
      <c r="F72135" t="s">
        <v>2210</v>
      </c>
      <c r="J72135">
        <v>63091.31</v>
      </c>
      <c r="K72135">
        <v>59128</v>
      </c>
    </row>
    <row r="72136" spans="2:11" hidden="1" x14ac:dyDescent="0.35">
      <c r="B72136" t="s">
        <v>80</v>
      </c>
      <c r="C72136" t="s">
        <v>97</v>
      </c>
      <c r="D72136" t="s">
        <v>13268</v>
      </c>
      <c r="E72136" t="s">
        <v>23365</v>
      </c>
      <c r="F72136" t="s">
        <v>577</v>
      </c>
      <c r="J72136">
        <v>76253.55</v>
      </c>
      <c r="K72136">
        <v>70753</v>
      </c>
    </row>
    <row r="72137" spans="2:11" hidden="1" x14ac:dyDescent="0.35">
      <c r="B72137" t="s">
        <v>3317</v>
      </c>
      <c r="C72137" t="s">
        <v>383</v>
      </c>
      <c r="D72137" t="s">
        <v>13269</v>
      </c>
      <c r="E72137" t="s">
        <v>3033</v>
      </c>
      <c r="F72137" t="s">
        <v>6356</v>
      </c>
      <c r="J72137">
        <v>43407.05</v>
      </c>
      <c r="K72137">
        <v>42970</v>
      </c>
    </row>
    <row r="72138" spans="2:11" hidden="1" x14ac:dyDescent="0.35">
      <c r="B72138" t="s">
        <v>556</v>
      </c>
      <c r="C72138" t="s">
        <v>139</v>
      </c>
      <c r="D72138" t="s">
        <v>13269</v>
      </c>
      <c r="E72138" t="s">
        <v>43</v>
      </c>
      <c r="F72138" t="s">
        <v>13270</v>
      </c>
      <c r="J72138">
        <v>91332.11</v>
      </c>
      <c r="K72138">
        <v>75837</v>
      </c>
    </row>
    <row r="72139" spans="2:11" hidden="1" x14ac:dyDescent="0.35">
      <c r="B72139" t="s">
        <v>41</v>
      </c>
      <c r="C72139" t="s">
        <v>32</v>
      </c>
      <c r="D72139" t="s">
        <v>13271</v>
      </c>
      <c r="E72139" t="s">
        <v>405</v>
      </c>
      <c r="F72139" t="s">
        <v>6529</v>
      </c>
      <c r="J72139">
        <v>49110.400000000001</v>
      </c>
      <c r="K72139">
        <v>36927</v>
      </c>
    </row>
    <row r="72140" spans="2:11" hidden="1" x14ac:dyDescent="0.35">
      <c r="B72140" t="s">
        <v>331</v>
      </c>
      <c r="C72140" t="s">
        <v>47</v>
      </c>
      <c r="D72140" t="s">
        <v>13271</v>
      </c>
      <c r="E72140" t="s">
        <v>240</v>
      </c>
      <c r="F72140" t="s">
        <v>13272</v>
      </c>
      <c r="J72140">
        <v>53487.29</v>
      </c>
      <c r="K72140">
        <v>47070</v>
      </c>
    </row>
    <row r="72141" spans="2:11" hidden="1" x14ac:dyDescent="0.35">
      <c r="B72141" t="s">
        <v>220</v>
      </c>
      <c r="C72141" t="s">
        <v>21</v>
      </c>
      <c r="D72141" t="s">
        <v>13274</v>
      </c>
      <c r="E72141" t="s">
        <v>2447</v>
      </c>
      <c r="F72141" t="s">
        <v>9853</v>
      </c>
      <c r="J72141">
        <v>31072.41</v>
      </c>
      <c r="K72141">
        <v>29906</v>
      </c>
    </row>
    <row r="72142" spans="2:11" hidden="1" x14ac:dyDescent="0.35">
      <c r="B72142" t="s">
        <v>3041</v>
      </c>
      <c r="C72142" t="s">
        <v>927</v>
      </c>
      <c r="D72142" t="s">
        <v>13275</v>
      </c>
      <c r="E72142" t="s">
        <v>13276</v>
      </c>
      <c r="F72142" t="s">
        <v>3927</v>
      </c>
      <c r="J72142">
        <v>53198.22</v>
      </c>
      <c r="K72142">
        <v>53100</v>
      </c>
    </row>
    <row r="72143" spans="2:11" hidden="1" x14ac:dyDescent="0.35">
      <c r="B72143" t="s">
        <v>540</v>
      </c>
      <c r="C72143" t="s">
        <v>21</v>
      </c>
      <c r="D72143" t="s">
        <v>13277</v>
      </c>
      <c r="E72143" t="s">
        <v>1424</v>
      </c>
      <c r="F72143" t="s">
        <v>13278</v>
      </c>
      <c r="J72143">
        <v>59241.96</v>
      </c>
      <c r="K72143">
        <v>58813</v>
      </c>
    </row>
    <row r="72144" spans="2:11" hidden="1" x14ac:dyDescent="0.35">
      <c r="B72144" t="s">
        <v>3119</v>
      </c>
      <c r="D72144" t="s">
        <v>13169</v>
      </c>
      <c r="E72144" t="s">
        <v>1126</v>
      </c>
      <c r="F72144" t="s">
        <v>12050</v>
      </c>
      <c r="J72144">
        <v>35345.9</v>
      </c>
      <c r="K72144">
        <v>34261</v>
      </c>
    </row>
    <row r="72145" spans="2:11" hidden="1" x14ac:dyDescent="0.35">
      <c r="B72145" t="s">
        <v>3358</v>
      </c>
      <c r="D72145" t="s">
        <v>13169</v>
      </c>
      <c r="E72145" t="s">
        <v>16797</v>
      </c>
      <c r="F72145" t="s">
        <v>23411</v>
      </c>
      <c r="J72145">
        <v>37446.980000000003</v>
      </c>
      <c r="K72145">
        <v>28870</v>
      </c>
    </row>
    <row r="72146" spans="2:11" hidden="1" x14ac:dyDescent="0.35">
      <c r="B72146" t="s">
        <v>2782</v>
      </c>
      <c r="D72146" t="s">
        <v>13204</v>
      </c>
      <c r="E72146" t="s">
        <v>13205</v>
      </c>
      <c r="F72146" t="s">
        <v>6745</v>
      </c>
      <c r="J72146">
        <v>56036.86</v>
      </c>
      <c r="K72146">
        <v>53215</v>
      </c>
    </row>
    <row r="72147" spans="2:11" hidden="1" x14ac:dyDescent="0.35">
      <c r="B72147" t="s">
        <v>797</v>
      </c>
      <c r="C72147" t="s">
        <v>107</v>
      </c>
      <c r="D72147" t="s">
        <v>13345</v>
      </c>
      <c r="E72147" t="s">
        <v>43</v>
      </c>
      <c r="F72147" t="s">
        <v>4270</v>
      </c>
      <c r="J72147">
        <v>94080.78</v>
      </c>
      <c r="K72147">
        <v>66731</v>
      </c>
    </row>
    <row r="72148" spans="2:11" hidden="1" x14ac:dyDescent="0.35">
      <c r="B72148" t="s">
        <v>119</v>
      </c>
      <c r="C72148" t="s">
        <v>47</v>
      </c>
      <c r="D72148" t="s">
        <v>13233</v>
      </c>
      <c r="E72148" t="s">
        <v>74</v>
      </c>
      <c r="F72148" t="s">
        <v>7596</v>
      </c>
      <c r="J72148">
        <v>10631.1</v>
      </c>
      <c r="K72148">
        <v>10546</v>
      </c>
    </row>
    <row r="72149" spans="2:11" hidden="1" x14ac:dyDescent="0.35">
      <c r="B72149" t="s">
        <v>647</v>
      </c>
      <c r="D72149" t="s">
        <v>24129</v>
      </c>
      <c r="E72149" t="s">
        <v>81</v>
      </c>
      <c r="F72149" t="s">
        <v>26159</v>
      </c>
      <c r="J72149">
        <v>10536.86</v>
      </c>
      <c r="K72149">
        <v>16640</v>
      </c>
    </row>
    <row r="72150" spans="2:11" hidden="1" x14ac:dyDescent="0.35">
      <c r="B72150" t="s">
        <v>301</v>
      </c>
      <c r="C72150" t="s">
        <v>112</v>
      </c>
      <c r="D72150" t="s">
        <v>13206</v>
      </c>
      <c r="E72150" t="s">
        <v>230</v>
      </c>
      <c r="F72150" t="s">
        <v>304</v>
      </c>
      <c r="J72150">
        <v>99318.57</v>
      </c>
      <c r="K72150">
        <v>75018</v>
      </c>
    </row>
    <row r="72151" spans="2:11" hidden="1" x14ac:dyDescent="0.35">
      <c r="B72151" t="s">
        <v>6421</v>
      </c>
      <c r="C72151" t="s">
        <v>112</v>
      </c>
      <c r="D72151" t="s">
        <v>13233</v>
      </c>
      <c r="E72151" t="s">
        <v>77</v>
      </c>
      <c r="F72151" t="s">
        <v>13792</v>
      </c>
      <c r="J72151">
        <v>38825.5</v>
      </c>
      <c r="K72151">
        <v>37943</v>
      </c>
    </row>
    <row r="72152" spans="2:11" hidden="1" x14ac:dyDescent="0.35">
      <c r="B72152" t="s">
        <v>1564</v>
      </c>
      <c r="C72152" t="s">
        <v>375</v>
      </c>
      <c r="D72152" t="s">
        <v>13348</v>
      </c>
      <c r="E72152" t="s">
        <v>23365</v>
      </c>
      <c r="F72152" t="s">
        <v>821</v>
      </c>
      <c r="J72152">
        <v>67665.98</v>
      </c>
      <c r="K72152">
        <v>66167</v>
      </c>
    </row>
    <row r="72153" spans="2:11" hidden="1" x14ac:dyDescent="0.35">
      <c r="B72153" t="s">
        <v>24154</v>
      </c>
      <c r="D72153" t="s">
        <v>24155</v>
      </c>
      <c r="E72153" t="s">
        <v>1391</v>
      </c>
      <c r="F72153" t="s">
        <v>23409</v>
      </c>
      <c r="J72153">
        <v>72342.289999999994</v>
      </c>
      <c r="K72153">
        <v>72200</v>
      </c>
    </row>
    <row r="72154" spans="2:11" hidden="1" x14ac:dyDescent="0.35">
      <c r="B72154" t="s">
        <v>7797</v>
      </c>
      <c r="C72154" t="s">
        <v>134</v>
      </c>
      <c r="D72154" t="s">
        <v>13136</v>
      </c>
      <c r="E72154" t="s">
        <v>13236</v>
      </c>
      <c r="F72154" t="s">
        <v>13237</v>
      </c>
      <c r="J72154">
        <v>56287.32</v>
      </c>
      <c r="K72154">
        <v>48331</v>
      </c>
    </row>
    <row r="72155" spans="2:11" hidden="1" x14ac:dyDescent="0.35">
      <c r="B72155" t="s">
        <v>14654</v>
      </c>
      <c r="D72155" t="s">
        <v>24129</v>
      </c>
      <c r="E72155" t="s">
        <v>443</v>
      </c>
      <c r="F72155" t="s">
        <v>19416</v>
      </c>
      <c r="J72155">
        <v>19771.59</v>
      </c>
      <c r="K72155">
        <v>35318</v>
      </c>
    </row>
    <row r="72156" spans="2:11" hidden="1" x14ac:dyDescent="0.35">
      <c r="B72156" t="s">
        <v>1168</v>
      </c>
      <c r="D72156" t="s">
        <v>13286</v>
      </c>
      <c r="E72156" t="s">
        <v>1056</v>
      </c>
      <c r="F72156" t="s">
        <v>3783</v>
      </c>
      <c r="J72156">
        <v>38190.6</v>
      </c>
      <c r="K72156">
        <v>35880</v>
      </c>
    </row>
    <row r="72157" spans="2:11" hidden="1" x14ac:dyDescent="0.35">
      <c r="B72157" t="s">
        <v>3327</v>
      </c>
      <c r="C72157" t="s">
        <v>21</v>
      </c>
      <c r="D72157" t="s">
        <v>13207</v>
      </c>
      <c r="E72157" t="s">
        <v>74</v>
      </c>
      <c r="F72157" t="s">
        <v>4491</v>
      </c>
      <c r="J72157">
        <v>8453.34</v>
      </c>
      <c r="K72157">
        <v>10089</v>
      </c>
    </row>
    <row r="72158" spans="2:11" hidden="1" x14ac:dyDescent="0.35">
      <c r="B72158" t="s">
        <v>1267</v>
      </c>
      <c r="C72158" t="s">
        <v>32</v>
      </c>
      <c r="D72158" t="s">
        <v>13349</v>
      </c>
      <c r="E72158" t="s">
        <v>43</v>
      </c>
      <c r="F72158" t="s">
        <v>17533</v>
      </c>
      <c r="J72158">
        <v>75470.320000000007</v>
      </c>
      <c r="K72158">
        <v>59128</v>
      </c>
    </row>
    <row r="72159" spans="2:11" hidden="1" x14ac:dyDescent="0.35">
      <c r="B72159" t="s">
        <v>7455</v>
      </c>
      <c r="D72159" t="s">
        <v>13136</v>
      </c>
      <c r="E72159" t="s">
        <v>17133</v>
      </c>
      <c r="F72159" t="s">
        <v>3597</v>
      </c>
      <c r="J72159">
        <v>393.4</v>
      </c>
      <c r="K72159">
        <v>5512</v>
      </c>
    </row>
    <row r="72160" spans="2:11" hidden="1" x14ac:dyDescent="0.35">
      <c r="B72160" t="s">
        <v>451</v>
      </c>
      <c r="C72160" t="s">
        <v>38</v>
      </c>
      <c r="D72160" t="s">
        <v>13233</v>
      </c>
      <c r="E72160" t="s">
        <v>4317</v>
      </c>
      <c r="F72160" t="s">
        <v>1708</v>
      </c>
      <c r="J72160">
        <v>50707.21</v>
      </c>
      <c r="K72160">
        <v>50326</v>
      </c>
    </row>
    <row r="72161" spans="2:11" hidden="1" x14ac:dyDescent="0.35">
      <c r="B72161" t="s">
        <v>408</v>
      </c>
      <c r="C72161" t="s">
        <v>38</v>
      </c>
      <c r="D72161" t="s">
        <v>26349</v>
      </c>
      <c r="E72161" t="s">
        <v>17651</v>
      </c>
      <c r="F72161" t="s">
        <v>25967</v>
      </c>
      <c r="J72161">
        <v>8737.7099999999991</v>
      </c>
      <c r="K72161">
        <v>32328</v>
      </c>
    </row>
    <row r="72162" spans="2:11" hidden="1" x14ac:dyDescent="0.35">
      <c r="B72162" t="s">
        <v>697</v>
      </c>
      <c r="C72162" t="s">
        <v>38</v>
      </c>
      <c r="D72162" t="s">
        <v>20990</v>
      </c>
      <c r="E72162" t="s">
        <v>1126</v>
      </c>
      <c r="F72162" t="s">
        <v>40</v>
      </c>
      <c r="J72162">
        <v>3190.47</v>
      </c>
      <c r="K72162">
        <v>27652</v>
      </c>
    </row>
    <row r="72163" spans="2:11" hidden="1" x14ac:dyDescent="0.35">
      <c r="B72163" t="s">
        <v>3119</v>
      </c>
      <c r="D72163" t="s">
        <v>13208</v>
      </c>
      <c r="E72163" t="s">
        <v>202</v>
      </c>
      <c r="F72163" t="s">
        <v>13209</v>
      </c>
      <c r="J72163">
        <v>4802.5</v>
      </c>
      <c r="K72163">
        <v>17680</v>
      </c>
    </row>
    <row r="72164" spans="2:11" hidden="1" x14ac:dyDescent="0.35">
      <c r="B72164" t="s">
        <v>763</v>
      </c>
      <c r="C72164" t="s">
        <v>124</v>
      </c>
      <c r="D72164" t="s">
        <v>13349</v>
      </c>
      <c r="E72164" t="s">
        <v>43</v>
      </c>
      <c r="F72164" t="s">
        <v>472</v>
      </c>
      <c r="J72164">
        <v>89036.1</v>
      </c>
      <c r="K72164">
        <v>66731</v>
      </c>
    </row>
    <row r="72165" spans="2:11" hidden="1" x14ac:dyDescent="0.35">
      <c r="B72165" t="s">
        <v>13284</v>
      </c>
      <c r="C72165" t="s">
        <v>139</v>
      </c>
      <c r="D72165" t="s">
        <v>13136</v>
      </c>
      <c r="E72165" t="s">
        <v>23351</v>
      </c>
      <c r="F72165" t="s">
        <v>2711</v>
      </c>
      <c r="J72165">
        <v>82756.460000000006</v>
      </c>
      <c r="K72165">
        <v>64365</v>
      </c>
    </row>
    <row r="72166" spans="2:11" hidden="1" x14ac:dyDescent="0.35">
      <c r="B72166" t="s">
        <v>5247</v>
      </c>
      <c r="C72166" t="s">
        <v>47</v>
      </c>
      <c r="D72166" t="s">
        <v>13823</v>
      </c>
      <c r="E72166" t="s">
        <v>3725</v>
      </c>
      <c r="F72166" t="s">
        <v>2455</v>
      </c>
      <c r="J72166">
        <v>160901.88</v>
      </c>
      <c r="K72166">
        <v>99994</v>
      </c>
    </row>
    <row r="72167" spans="2:11" hidden="1" x14ac:dyDescent="0.35">
      <c r="B72167" t="s">
        <v>2539</v>
      </c>
      <c r="C72167" t="s">
        <v>21</v>
      </c>
      <c r="D72167" t="s">
        <v>24130</v>
      </c>
      <c r="E72167" t="s">
        <v>43</v>
      </c>
      <c r="F72167" t="s">
        <v>23553</v>
      </c>
      <c r="J72167">
        <v>25092.15</v>
      </c>
      <c r="K72167">
        <v>46309</v>
      </c>
    </row>
    <row r="72168" spans="2:11" hidden="1" x14ac:dyDescent="0.35">
      <c r="B72168" t="s">
        <v>13294</v>
      </c>
      <c r="C72168" t="s">
        <v>383</v>
      </c>
      <c r="D72168" t="s">
        <v>13290</v>
      </c>
      <c r="E72168" t="s">
        <v>443</v>
      </c>
      <c r="F72168" t="s">
        <v>2190</v>
      </c>
      <c r="J72168">
        <v>12135.5</v>
      </c>
      <c r="K72168">
        <v>27040</v>
      </c>
    </row>
    <row r="72169" spans="2:11" hidden="1" x14ac:dyDescent="0.35">
      <c r="B72169" t="s">
        <v>408</v>
      </c>
      <c r="C72169" t="s">
        <v>8</v>
      </c>
      <c r="D72169" t="s">
        <v>13211</v>
      </c>
      <c r="E72169" t="s">
        <v>43</v>
      </c>
      <c r="F72169" t="s">
        <v>13212</v>
      </c>
      <c r="J72169">
        <v>125370.85</v>
      </c>
      <c r="K72169">
        <v>79133</v>
      </c>
    </row>
    <row r="72170" spans="2:11" hidden="1" x14ac:dyDescent="0.35">
      <c r="B72170" t="s">
        <v>26350</v>
      </c>
      <c r="D72170" t="s">
        <v>26351</v>
      </c>
      <c r="E72170" t="s">
        <v>699</v>
      </c>
      <c r="F72170" t="s">
        <v>26017</v>
      </c>
      <c r="J72170">
        <v>17946.41</v>
      </c>
      <c r="K72170">
        <v>46199</v>
      </c>
    </row>
    <row r="72171" spans="2:11" hidden="1" x14ac:dyDescent="0.35">
      <c r="B72171" t="s">
        <v>667</v>
      </c>
      <c r="C72171" t="s">
        <v>60</v>
      </c>
      <c r="D72171" t="s">
        <v>13136</v>
      </c>
      <c r="E72171" t="s">
        <v>25948</v>
      </c>
      <c r="F72171" t="s">
        <v>1073</v>
      </c>
      <c r="J72171">
        <v>70950.880000000005</v>
      </c>
      <c r="K72171">
        <v>70388</v>
      </c>
    </row>
    <row r="72172" spans="2:11" hidden="1" x14ac:dyDescent="0.35">
      <c r="B72172" t="s">
        <v>17831</v>
      </c>
      <c r="C72172" t="s">
        <v>42</v>
      </c>
      <c r="D72172" t="s">
        <v>24170</v>
      </c>
      <c r="E72172" t="s">
        <v>17373</v>
      </c>
      <c r="F72172" t="s">
        <v>23434</v>
      </c>
      <c r="J72172">
        <v>1391.25</v>
      </c>
      <c r="K72172">
        <v>16640</v>
      </c>
    </row>
    <row r="72173" spans="2:11" hidden="1" x14ac:dyDescent="0.35">
      <c r="B72173" t="s">
        <v>1813</v>
      </c>
      <c r="C72173" t="s">
        <v>38</v>
      </c>
      <c r="D72173" t="s">
        <v>24130</v>
      </c>
      <c r="E72173" t="s">
        <v>17651</v>
      </c>
      <c r="F72173" t="s">
        <v>23775</v>
      </c>
      <c r="J72173">
        <v>37896.1</v>
      </c>
      <c r="K72173">
        <v>33259</v>
      </c>
    </row>
    <row r="72174" spans="2:11" hidden="1" x14ac:dyDescent="0.35">
      <c r="B72174" t="s">
        <v>16075</v>
      </c>
      <c r="D72174" t="s">
        <v>13290</v>
      </c>
      <c r="E72174" t="s">
        <v>202</v>
      </c>
      <c r="F72174" t="s">
        <v>23382</v>
      </c>
      <c r="K72174">
        <v>20800</v>
      </c>
    </row>
    <row r="72175" spans="2:11" hidden="1" x14ac:dyDescent="0.35">
      <c r="B72175" t="s">
        <v>17666</v>
      </c>
      <c r="C72175" t="s">
        <v>8</v>
      </c>
      <c r="D72175" t="s">
        <v>13213</v>
      </c>
      <c r="E72175" t="s">
        <v>16797</v>
      </c>
      <c r="F72175" t="s">
        <v>17667</v>
      </c>
      <c r="J72175">
        <v>33364.949999999997</v>
      </c>
      <c r="K72175">
        <v>29827</v>
      </c>
    </row>
    <row r="72176" spans="2:11" hidden="1" x14ac:dyDescent="0.35">
      <c r="B72176" t="s">
        <v>13350</v>
      </c>
      <c r="C72176" t="s">
        <v>38</v>
      </c>
      <c r="D72176" t="s">
        <v>13351</v>
      </c>
      <c r="E72176" t="s">
        <v>26044</v>
      </c>
      <c r="F72176" t="s">
        <v>13352</v>
      </c>
      <c r="J72176">
        <v>114305.7</v>
      </c>
      <c r="K72176">
        <v>113900</v>
      </c>
    </row>
    <row r="72177" spans="2:11" hidden="1" x14ac:dyDescent="0.35">
      <c r="B72177" t="s">
        <v>9346</v>
      </c>
      <c r="C72177" t="s">
        <v>38</v>
      </c>
      <c r="D72177" t="s">
        <v>13136</v>
      </c>
      <c r="E72177" t="s">
        <v>373</v>
      </c>
      <c r="F72177" t="s">
        <v>5500</v>
      </c>
      <c r="J72177">
        <v>55118.06</v>
      </c>
      <c r="K72177">
        <v>55369</v>
      </c>
    </row>
    <row r="72178" spans="2:11" hidden="1" x14ac:dyDescent="0.35">
      <c r="B72178" t="s">
        <v>13828</v>
      </c>
      <c r="C72178" t="s">
        <v>112</v>
      </c>
      <c r="D72178" t="s">
        <v>13829</v>
      </c>
      <c r="E72178" t="s">
        <v>2575</v>
      </c>
      <c r="F72178" t="s">
        <v>13830</v>
      </c>
      <c r="J72178">
        <v>53392.800000000003</v>
      </c>
      <c r="K72178">
        <v>53274</v>
      </c>
    </row>
    <row r="72179" spans="2:11" hidden="1" x14ac:dyDescent="0.35">
      <c r="B72179" t="s">
        <v>13370</v>
      </c>
      <c r="D72179" t="s">
        <v>13371</v>
      </c>
      <c r="E72179" t="s">
        <v>26235</v>
      </c>
      <c r="F72179" t="s">
        <v>9824</v>
      </c>
      <c r="J72179">
        <v>147936.76999999999</v>
      </c>
      <c r="K72179">
        <v>151800</v>
      </c>
    </row>
    <row r="72180" spans="2:11" hidden="1" x14ac:dyDescent="0.35">
      <c r="B72180" t="s">
        <v>11108</v>
      </c>
      <c r="C72180" t="s">
        <v>375</v>
      </c>
      <c r="D72180" t="s">
        <v>13290</v>
      </c>
      <c r="E72180" t="s">
        <v>978</v>
      </c>
      <c r="F72180" t="s">
        <v>6650</v>
      </c>
      <c r="J72180">
        <v>43678.73</v>
      </c>
      <c r="K72180">
        <v>43287</v>
      </c>
    </row>
    <row r="72181" spans="2:11" hidden="1" x14ac:dyDescent="0.35">
      <c r="B72181" t="s">
        <v>705</v>
      </c>
      <c r="C72181" t="s">
        <v>21</v>
      </c>
      <c r="D72181" t="s">
        <v>13290</v>
      </c>
      <c r="E72181" t="s">
        <v>23365</v>
      </c>
      <c r="F72181" t="s">
        <v>821</v>
      </c>
      <c r="J72181">
        <v>67174.95</v>
      </c>
      <c r="K72181">
        <v>66167</v>
      </c>
    </row>
    <row r="72182" spans="2:11" hidden="1" x14ac:dyDescent="0.35">
      <c r="B72182" t="s">
        <v>7753</v>
      </c>
      <c r="C72182" t="s">
        <v>112</v>
      </c>
      <c r="D72182" t="s">
        <v>13290</v>
      </c>
      <c r="E72182" t="s">
        <v>6105</v>
      </c>
      <c r="F72182" t="s">
        <v>3176</v>
      </c>
      <c r="J72182">
        <v>45986.6</v>
      </c>
      <c r="K72182">
        <v>45563</v>
      </c>
    </row>
    <row r="72183" spans="2:11" hidden="1" x14ac:dyDescent="0.35">
      <c r="B72183" t="s">
        <v>4753</v>
      </c>
      <c r="C72183" t="s">
        <v>21</v>
      </c>
      <c r="D72183" t="s">
        <v>13290</v>
      </c>
      <c r="E72183" t="s">
        <v>280</v>
      </c>
      <c r="F72183" t="s">
        <v>12177</v>
      </c>
      <c r="J72183">
        <v>93180.24</v>
      </c>
      <c r="K72183">
        <v>84906</v>
      </c>
    </row>
    <row r="72184" spans="2:11" hidden="1" x14ac:dyDescent="0.35">
      <c r="B72184" t="s">
        <v>6620</v>
      </c>
      <c r="D72184" t="s">
        <v>13377</v>
      </c>
      <c r="E72184" t="s">
        <v>1364</v>
      </c>
      <c r="F72184" t="s">
        <v>7798</v>
      </c>
      <c r="J72184">
        <v>14536.8</v>
      </c>
      <c r="K72184">
        <v>22464</v>
      </c>
    </row>
    <row r="72185" spans="2:11" hidden="1" x14ac:dyDescent="0.35">
      <c r="B72185" t="s">
        <v>5691</v>
      </c>
      <c r="C72185" t="s">
        <v>112</v>
      </c>
      <c r="D72185" t="s">
        <v>13383</v>
      </c>
      <c r="E72185" t="s">
        <v>23327</v>
      </c>
      <c r="F72185" t="s">
        <v>2525</v>
      </c>
      <c r="J72185">
        <v>73030.38</v>
      </c>
      <c r="K72185">
        <v>72011</v>
      </c>
    </row>
    <row r="72186" spans="2:11" hidden="1" x14ac:dyDescent="0.35">
      <c r="B72186" t="s">
        <v>2395</v>
      </c>
      <c r="C72186" t="s">
        <v>134</v>
      </c>
      <c r="D72186" t="s">
        <v>13383</v>
      </c>
      <c r="E72186" t="s">
        <v>1244</v>
      </c>
      <c r="F72186" t="s">
        <v>3380</v>
      </c>
      <c r="J72186">
        <v>49242.29</v>
      </c>
      <c r="K72186">
        <v>48940</v>
      </c>
    </row>
    <row r="72187" spans="2:11" hidden="1" x14ac:dyDescent="0.35">
      <c r="B72187" t="s">
        <v>759</v>
      </c>
      <c r="C72187" t="s">
        <v>124</v>
      </c>
      <c r="D72187" t="s">
        <v>13395</v>
      </c>
      <c r="E72187" t="s">
        <v>43</v>
      </c>
      <c r="F72187" t="s">
        <v>16851</v>
      </c>
      <c r="J72187">
        <v>55601.85</v>
      </c>
      <c r="K72187">
        <v>55625</v>
      </c>
    </row>
    <row r="72188" spans="2:11" hidden="1" x14ac:dyDescent="0.35">
      <c r="B72188" t="s">
        <v>10645</v>
      </c>
      <c r="C72188" t="s">
        <v>8</v>
      </c>
      <c r="D72188" t="s">
        <v>13395</v>
      </c>
      <c r="E72188" t="s">
        <v>1279</v>
      </c>
      <c r="F72188" t="s">
        <v>13460</v>
      </c>
      <c r="J72188">
        <v>56342.71</v>
      </c>
      <c r="K72188">
        <v>55599</v>
      </c>
    </row>
    <row r="72189" spans="2:11" hidden="1" x14ac:dyDescent="0.35">
      <c r="B72189" t="s">
        <v>80</v>
      </c>
      <c r="C72189" t="s">
        <v>124</v>
      </c>
      <c r="D72189" t="s">
        <v>13395</v>
      </c>
      <c r="E72189" t="s">
        <v>23463</v>
      </c>
      <c r="F72189" t="s">
        <v>2661</v>
      </c>
      <c r="J72189">
        <v>86564.91</v>
      </c>
      <c r="K72189">
        <v>86247</v>
      </c>
    </row>
    <row r="72190" spans="2:11" hidden="1" x14ac:dyDescent="0.35">
      <c r="B72190" t="s">
        <v>667</v>
      </c>
      <c r="C72190" t="s">
        <v>21</v>
      </c>
      <c r="D72190" t="s">
        <v>13395</v>
      </c>
      <c r="E72190" t="s">
        <v>2447</v>
      </c>
      <c r="F72190" t="s">
        <v>1166</v>
      </c>
      <c r="J72190">
        <v>31267.49</v>
      </c>
      <c r="K72190">
        <v>29906</v>
      </c>
    </row>
    <row r="72191" spans="2:11" hidden="1" x14ac:dyDescent="0.35">
      <c r="B72191" t="s">
        <v>647</v>
      </c>
      <c r="D72191" t="s">
        <v>13461</v>
      </c>
      <c r="E72191" t="s">
        <v>493</v>
      </c>
      <c r="F72191" t="s">
        <v>11176</v>
      </c>
      <c r="J72191">
        <v>43911.98</v>
      </c>
      <c r="K72191">
        <v>41001</v>
      </c>
    </row>
    <row r="72192" spans="2:11" hidden="1" x14ac:dyDescent="0.35">
      <c r="B72192" t="s">
        <v>8589</v>
      </c>
      <c r="C72192" t="s">
        <v>60</v>
      </c>
      <c r="D72192" t="s">
        <v>13463</v>
      </c>
      <c r="E72192" t="s">
        <v>26352</v>
      </c>
      <c r="F72192" t="s">
        <v>3864</v>
      </c>
      <c r="J72192">
        <v>83421.22</v>
      </c>
      <c r="K72192">
        <v>82300</v>
      </c>
    </row>
    <row r="72193" spans="2:11" hidden="1" x14ac:dyDescent="0.35">
      <c r="B72193" t="s">
        <v>233</v>
      </c>
      <c r="C72193" t="s">
        <v>32</v>
      </c>
      <c r="D72193" t="s">
        <v>13465</v>
      </c>
      <c r="E72193" t="s">
        <v>2343</v>
      </c>
      <c r="F72193" t="s">
        <v>13466</v>
      </c>
      <c r="J72193">
        <v>40512.800000000003</v>
      </c>
      <c r="K72193">
        <v>36735</v>
      </c>
    </row>
    <row r="72194" spans="2:11" hidden="1" x14ac:dyDescent="0.35">
      <c r="B72194" t="s">
        <v>988</v>
      </c>
      <c r="C72194" t="s">
        <v>124</v>
      </c>
      <c r="D72194" t="s">
        <v>13467</v>
      </c>
      <c r="E72194" t="s">
        <v>23356</v>
      </c>
      <c r="F72194" t="s">
        <v>1459</v>
      </c>
      <c r="J72194">
        <v>67275.08</v>
      </c>
      <c r="K72194">
        <v>65831</v>
      </c>
    </row>
    <row r="72195" spans="2:11" hidden="1" x14ac:dyDescent="0.35">
      <c r="B72195" t="s">
        <v>11999</v>
      </c>
      <c r="D72195" t="s">
        <v>13467</v>
      </c>
      <c r="E72195" t="s">
        <v>3227</v>
      </c>
      <c r="F72195" t="s">
        <v>5108</v>
      </c>
      <c r="J72195">
        <v>31117.119999999999</v>
      </c>
      <c r="K72195">
        <v>32579</v>
      </c>
    </row>
    <row r="72196" spans="2:11" hidden="1" x14ac:dyDescent="0.35">
      <c r="B72196" t="s">
        <v>13468</v>
      </c>
      <c r="C72196" t="s">
        <v>107</v>
      </c>
      <c r="D72196" t="s">
        <v>13467</v>
      </c>
      <c r="E72196" t="s">
        <v>67</v>
      </c>
      <c r="F72196" t="s">
        <v>5701</v>
      </c>
      <c r="J72196">
        <v>30948.51</v>
      </c>
      <c r="K72196">
        <v>30888</v>
      </c>
    </row>
    <row r="72197" spans="2:11" hidden="1" x14ac:dyDescent="0.35">
      <c r="B72197" t="s">
        <v>301</v>
      </c>
      <c r="C72197" t="s">
        <v>47</v>
      </c>
      <c r="D72197" t="s">
        <v>13467</v>
      </c>
      <c r="E72197" t="s">
        <v>564</v>
      </c>
      <c r="F72197" t="s">
        <v>4831</v>
      </c>
      <c r="J72197">
        <v>56252.6</v>
      </c>
      <c r="K72197">
        <v>31990</v>
      </c>
    </row>
    <row r="72198" spans="2:11" hidden="1" x14ac:dyDescent="0.35">
      <c r="B72198" t="s">
        <v>556</v>
      </c>
      <c r="C72198" t="s">
        <v>42</v>
      </c>
      <c r="D72198" t="s">
        <v>13467</v>
      </c>
      <c r="E72198" t="s">
        <v>243</v>
      </c>
      <c r="F72198" t="s">
        <v>2482</v>
      </c>
      <c r="J72198">
        <v>52471.01</v>
      </c>
      <c r="K72198">
        <v>37598</v>
      </c>
    </row>
    <row r="72199" spans="2:11" hidden="1" x14ac:dyDescent="0.35">
      <c r="B72199" t="s">
        <v>2425</v>
      </c>
      <c r="C72199" t="s">
        <v>21</v>
      </c>
      <c r="D72199" t="s">
        <v>13467</v>
      </c>
      <c r="E72199" t="s">
        <v>9039</v>
      </c>
      <c r="F72199" t="s">
        <v>1777</v>
      </c>
      <c r="J72199">
        <v>46997.08</v>
      </c>
      <c r="K72199">
        <v>47515</v>
      </c>
    </row>
    <row r="72200" spans="2:11" hidden="1" x14ac:dyDescent="0.35">
      <c r="B72200" t="s">
        <v>478</v>
      </c>
      <c r="C72200" t="s">
        <v>134</v>
      </c>
      <c r="D72200" t="s">
        <v>13467</v>
      </c>
      <c r="E72200" t="s">
        <v>202</v>
      </c>
      <c r="F72200" t="s">
        <v>13470</v>
      </c>
      <c r="J72200">
        <v>16017.96</v>
      </c>
      <c r="K72200">
        <v>24960</v>
      </c>
    </row>
    <row r="72201" spans="2:11" hidden="1" x14ac:dyDescent="0.35">
      <c r="B72201" t="s">
        <v>20975</v>
      </c>
      <c r="C72201" t="s">
        <v>134</v>
      </c>
      <c r="D72201" t="s">
        <v>13467</v>
      </c>
      <c r="E72201" t="s">
        <v>12942</v>
      </c>
      <c r="F72201" t="s">
        <v>26353</v>
      </c>
      <c r="J72201">
        <v>5124.6899999999996</v>
      </c>
      <c r="K72201">
        <v>44414</v>
      </c>
    </row>
    <row r="72202" spans="2:11" hidden="1" x14ac:dyDescent="0.35">
      <c r="B72202" t="s">
        <v>220</v>
      </c>
      <c r="C72202" t="s">
        <v>124</v>
      </c>
      <c r="D72202" t="s">
        <v>13472</v>
      </c>
      <c r="E72202" t="s">
        <v>67</v>
      </c>
      <c r="F72202" t="s">
        <v>4836</v>
      </c>
      <c r="J72202">
        <v>37067.89</v>
      </c>
      <c r="K72202">
        <v>34632</v>
      </c>
    </row>
    <row r="72203" spans="2:11" hidden="1" x14ac:dyDescent="0.35">
      <c r="B72203" t="s">
        <v>7506</v>
      </c>
      <c r="C72203" t="s">
        <v>14</v>
      </c>
      <c r="D72203" t="s">
        <v>13474</v>
      </c>
      <c r="E72203" t="s">
        <v>23634</v>
      </c>
      <c r="F72203" t="s">
        <v>1530</v>
      </c>
      <c r="J72203">
        <v>37155.9</v>
      </c>
      <c r="K72203">
        <v>37625</v>
      </c>
    </row>
    <row r="72204" spans="2:11" hidden="1" x14ac:dyDescent="0.35">
      <c r="B72204" t="s">
        <v>7757</v>
      </c>
      <c r="C72204" t="s">
        <v>2699</v>
      </c>
      <c r="D72204" t="s">
        <v>13475</v>
      </c>
      <c r="E72204" t="s">
        <v>2605</v>
      </c>
      <c r="F72204" t="s">
        <v>3126</v>
      </c>
      <c r="J72204">
        <v>52034.97</v>
      </c>
      <c r="K72204">
        <v>39807</v>
      </c>
    </row>
    <row r="72205" spans="2:11" hidden="1" x14ac:dyDescent="0.35">
      <c r="B72205" t="s">
        <v>6421</v>
      </c>
      <c r="C72205" t="s">
        <v>2699</v>
      </c>
      <c r="D72205" t="s">
        <v>13475</v>
      </c>
      <c r="E72205" t="s">
        <v>7849</v>
      </c>
      <c r="F72205" t="s">
        <v>9035</v>
      </c>
      <c r="J72205">
        <v>52944.97</v>
      </c>
      <c r="K72205">
        <v>49597</v>
      </c>
    </row>
    <row r="72206" spans="2:11" hidden="1" x14ac:dyDescent="0.35">
      <c r="B72206" t="s">
        <v>2611</v>
      </c>
      <c r="C72206" t="s">
        <v>927</v>
      </c>
      <c r="D72206" t="s">
        <v>13476</v>
      </c>
      <c r="E72206" t="s">
        <v>1334</v>
      </c>
      <c r="F72206" t="s">
        <v>7493</v>
      </c>
      <c r="J72206">
        <v>78845.91</v>
      </c>
      <c r="K72206">
        <v>70647</v>
      </c>
    </row>
    <row r="72207" spans="2:11" hidden="1" x14ac:dyDescent="0.35">
      <c r="B72207" t="s">
        <v>705</v>
      </c>
      <c r="C72207" t="s">
        <v>149</v>
      </c>
      <c r="D72207" t="s">
        <v>13478</v>
      </c>
      <c r="E72207" t="s">
        <v>945</v>
      </c>
      <c r="F72207" t="s">
        <v>13479</v>
      </c>
      <c r="J72207">
        <v>62475.360000000001</v>
      </c>
      <c r="K72207">
        <v>61691</v>
      </c>
    </row>
    <row r="72208" spans="2:11" hidden="1" x14ac:dyDescent="0.35">
      <c r="B72208" t="s">
        <v>510</v>
      </c>
      <c r="C72208" t="s">
        <v>47</v>
      </c>
      <c r="D72208" t="s">
        <v>13480</v>
      </c>
      <c r="E72208" t="s">
        <v>43</v>
      </c>
      <c r="F72208" t="s">
        <v>3405</v>
      </c>
      <c r="J72208">
        <v>83380.84</v>
      </c>
      <c r="K72208">
        <v>75837</v>
      </c>
    </row>
    <row r="72209" spans="2:11" hidden="1" x14ac:dyDescent="0.35">
      <c r="B72209" t="s">
        <v>8192</v>
      </c>
      <c r="D72209" t="s">
        <v>13481</v>
      </c>
      <c r="E72209" t="s">
        <v>202</v>
      </c>
      <c r="F72209" t="s">
        <v>4776</v>
      </c>
      <c r="J72209">
        <v>2028</v>
      </c>
      <c r="K72209">
        <v>24960</v>
      </c>
    </row>
    <row r="72210" spans="2:11" hidden="1" x14ac:dyDescent="0.35">
      <c r="B72210" t="s">
        <v>2509</v>
      </c>
      <c r="C72210" t="s">
        <v>21</v>
      </c>
      <c r="D72210" t="s">
        <v>13481</v>
      </c>
      <c r="E72210" t="s">
        <v>77</v>
      </c>
      <c r="F72210" t="s">
        <v>1980</v>
      </c>
      <c r="J72210">
        <v>38590.65</v>
      </c>
      <c r="K72210">
        <v>33879</v>
      </c>
    </row>
    <row r="72211" spans="2:11" hidden="1" x14ac:dyDescent="0.35">
      <c r="B72211" t="s">
        <v>13482</v>
      </c>
      <c r="D72211" t="s">
        <v>13481</v>
      </c>
      <c r="E72211" t="s">
        <v>16797</v>
      </c>
      <c r="F72211" t="s">
        <v>3834</v>
      </c>
      <c r="J72211">
        <v>30034.85</v>
      </c>
      <c r="K72211">
        <v>29827</v>
      </c>
    </row>
    <row r="72212" spans="2:11" hidden="1" x14ac:dyDescent="0.35">
      <c r="B72212" t="s">
        <v>1813</v>
      </c>
      <c r="C72212" t="s">
        <v>14</v>
      </c>
      <c r="D72212" t="s">
        <v>13483</v>
      </c>
      <c r="E72212" t="s">
        <v>5420</v>
      </c>
      <c r="F72212" t="s">
        <v>13484</v>
      </c>
      <c r="J72212">
        <v>74687.490000000005</v>
      </c>
      <c r="K72212">
        <v>50887</v>
      </c>
    </row>
    <row r="72213" spans="2:11" hidden="1" x14ac:dyDescent="0.35">
      <c r="B72213" t="s">
        <v>3668</v>
      </c>
      <c r="C72213" t="s">
        <v>124</v>
      </c>
      <c r="D72213" t="s">
        <v>13133</v>
      </c>
      <c r="E72213" t="s">
        <v>93</v>
      </c>
      <c r="F72213" t="s">
        <v>13134</v>
      </c>
      <c r="J72213">
        <v>91911.6</v>
      </c>
      <c r="K72213">
        <v>91800</v>
      </c>
    </row>
    <row r="72214" spans="2:11" hidden="1" x14ac:dyDescent="0.35">
      <c r="B72214" t="s">
        <v>51</v>
      </c>
      <c r="D72214" t="s">
        <v>13171</v>
      </c>
      <c r="E72214" t="s">
        <v>1056</v>
      </c>
      <c r="F72214" t="s">
        <v>3968</v>
      </c>
      <c r="J72214">
        <v>53996.98</v>
      </c>
      <c r="K72214">
        <v>35880</v>
      </c>
    </row>
    <row r="72215" spans="2:11" hidden="1" x14ac:dyDescent="0.35">
      <c r="B72215" t="s">
        <v>384</v>
      </c>
      <c r="D72215" t="s">
        <v>13178</v>
      </c>
      <c r="E72215" t="s">
        <v>67</v>
      </c>
      <c r="F72215" t="s">
        <v>16794</v>
      </c>
      <c r="J72215">
        <v>35907.629999999997</v>
      </c>
      <c r="K72215">
        <v>30888</v>
      </c>
    </row>
    <row r="72216" spans="2:11" hidden="1" x14ac:dyDescent="0.35">
      <c r="B72216" t="s">
        <v>13177</v>
      </c>
      <c r="D72216" t="s">
        <v>13178</v>
      </c>
      <c r="E72216" t="s">
        <v>26062</v>
      </c>
      <c r="F72216" t="s">
        <v>1555</v>
      </c>
      <c r="J72216">
        <v>71728.539999999994</v>
      </c>
      <c r="K72216">
        <v>52447</v>
      </c>
    </row>
    <row r="72217" spans="2:11" hidden="1" x14ac:dyDescent="0.35">
      <c r="B72217" t="s">
        <v>12882</v>
      </c>
      <c r="C72217" t="s">
        <v>107</v>
      </c>
      <c r="D72217" t="s">
        <v>13178</v>
      </c>
      <c r="E72217" t="s">
        <v>43</v>
      </c>
      <c r="F72217" t="s">
        <v>9677</v>
      </c>
      <c r="J72217">
        <v>81198.39</v>
      </c>
      <c r="K72217">
        <v>69296</v>
      </c>
    </row>
    <row r="72218" spans="2:11" hidden="1" x14ac:dyDescent="0.35">
      <c r="B72218" t="s">
        <v>51</v>
      </c>
      <c r="D72218" t="s">
        <v>13178</v>
      </c>
      <c r="E72218" t="s">
        <v>16797</v>
      </c>
      <c r="F72218" t="s">
        <v>3128</v>
      </c>
      <c r="J72218">
        <v>37192.76</v>
      </c>
      <c r="K72218">
        <v>31616</v>
      </c>
    </row>
    <row r="72219" spans="2:11" hidden="1" x14ac:dyDescent="0.35">
      <c r="B72219" t="s">
        <v>301</v>
      </c>
      <c r="C72219" t="s">
        <v>375</v>
      </c>
      <c r="D72219" t="s">
        <v>17669</v>
      </c>
      <c r="E72219" t="s">
        <v>23351</v>
      </c>
      <c r="F72219" t="s">
        <v>16799</v>
      </c>
      <c r="J72219">
        <v>64235.78</v>
      </c>
      <c r="K72219">
        <v>62175</v>
      </c>
    </row>
    <row r="72220" spans="2:11" hidden="1" x14ac:dyDescent="0.35">
      <c r="B72220" t="s">
        <v>13374</v>
      </c>
      <c r="C72220" t="s">
        <v>38</v>
      </c>
      <c r="D72220" t="s">
        <v>13375</v>
      </c>
      <c r="E72220" t="s">
        <v>23</v>
      </c>
      <c r="F72220" t="s">
        <v>13376</v>
      </c>
      <c r="J72220">
        <v>78632.06</v>
      </c>
      <c r="K72220">
        <v>50365</v>
      </c>
    </row>
    <row r="72221" spans="2:11" hidden="1" x14ac:dyDescent="0.35">
      <c r="B72221" t="s">
        <v>2982</v>
      </c>
      <c r="D72221" t="s">
        <v>13136</v>
      </c>
      <c r="E72221" t="s">
        <v>81</v>
      </c>
      <c r="F72221" t="s">
        <v>4656</v>
      </c>
      <c r="J72221">
        <v>10767.37</v>
      </c>
      <c r="K72221">
        <v>19802</v>
      </c>
    </row>
    <row r="72222" spans="2:11" hidden="1" x14ac:dyDescent="0.35">
      <c r="B72222" t="s">
        <v>705</v>
      </c>
      <c r="C72222" t="s">
        <v>375</v>
      </c>
      <c r="D72222" t="s">
        <v>13213</v>
      </c>
      <c r="E72222" t="s">
        <v>489</v>
      </c>
      <c r="F72222" t="s">
        <v>13214</v>
      </c>
      <c r="J72222">
        <v>78707.960000000006</v>
      </c>
      <c r="K72222">
        <v>64524</v>
      </c>
    </row>
    <row r="72223" spans="2:11" hidden="1" x14ac:dyDescent="0.35">
      <c r="B72223" t="s">
        <v>2990</v>
      </c>
      <c r="D72223" t="s">
        <v>13381</v>
      </c>
      <c r="E72223" t="s">
        <v>564</v>
      </c>
      <c r="F72223" t="s">
        <v>3847</v>
      </c>
      <c r="J72223">
        <v>43451.12</v>
      </c>
      <c r="K72223">
        <v>31990</v>
      </c>
    </row>
    <row r="72224" spans="2:11" hidden="1" x14ac:dyDescent="0.35">
      <c r="B72224" t="s">
        <v>4035</v>
      </c>
      <c r="C72224" t="s">
        <v>47</v>
      </c>
      <c r="D72224" t="s">
        <v>13136</v>
      </c>
      <c r="E72224" t="s">
        <v>9639</v>
      </c>
      <c r="F72224" t="s">
        <v>13354</v>
      </c>
      <c r="J72224">
        <v>70826.460000000006</v>
      </c>
      <c r="K72224">
        <v>63200</v>
      </c>
    </row>
    <row r="72225" spans="2:11" hidden="1" x14ac:dyDescent="0.35">
      <c r="B72225" t="s">
        <v>301</v>
      </c>
      <c r="C72225" t="s">
        <v>927</v>
      </c>
      <c r="D72225" t="s">
        <v>13854</v>
      </c>
      <c r="E72225" t="s">
        <v>23826</v>
      </c>
      <c r="F72225" t="s">
        <v>13855</v>
      </c>
      <c r="J72225">
        <v>99519.8</v>
      </c>
      <c r="K72225">
        <v>91367</v>
      </c>
    </row>
    <row r="72226" spans="2:11" hidden="1" x14ac:dyDescent="0.35">
      <c r="B72226" t="s">
        <v>13353</v>
      </c>
      <c r="C72226" t="s">
        <v>47</v>
      </c>
      <c r="D72226" t="s">
        <v>13107</v>
      </c>
      <c r="E72226" t="s">
        <v>16797</v>
      </c>
      <c r="F72226" t="s">
        <v>1830</v>
      </c>
      <c r="J72226">
        <v>34039.96</v>
      </c>
      <c r="K72226">
        <v>33405</v>
      </c>
    </row>
    <row r="72227" spans="2:11" hidden="1" x14ac:dyDescent="0.35">
      <c r="B72227" t="s">
        <v>4553</v>
      </c>
      <c r="C72227" t="s">
        <v>21</v>
      </c>
      <c r="D72227" t="s">
        <v>13215</v>
      </c>
      <c r="E72227" t="s">
        <v>43</v>
      </c>
      <c r="F72227" t="s">
        <v>10773</v>
      </c>
      <c r="J72227">
        <v>90008.55</v>
      </c>
      <c r="K72227">
        <v>76496</v>
      </c>
    </row>
    <row r="72228" spans="2:11" hidden="1" x14ac:dyDescent="0.35">
      <c r="B72228" t="s">
        <v>13106</v>
      </c>
      <c r="C72228" t="s">
        <v>47</v>
      </c>
      <c r="D72228" t="s">
        <v>13107</v>
      </c>
      <c r="E72228" t="s">
        <v>16797</v>
      </c>
      <c r="F72228" t="s">
        <v>4203</v>
      </c>
      <c r="J72228">
        <v>27475.439999999999</v>
      </c>
      <c r="K72228">
        <v>31616</v>
      </c>
    </row>
    <row r="72229" spans="2:11" hidden="1" x14ac:dyDescent="0.35">
      <c r="B72229" t="s">
        <v>997</v>
      </c>
      <c r="C72229" t="s">
        <v>13361</v>
      </c>
      <c r="D72229" t="s">
        <v>13362</v>
      </c>
      <c r="E72229" t="s">
        <v>452</v>
      </c>
      <c r="F72229" t="s">
        <v>7402</v>
      </c>
      <c r="J72229">
        <v>46831.41</v>
      </c>
      <c r="K72229">
        <v>41355</v>
      </c>
    </row>
    <row r="72230" spans="2:11" hidden="1" x14ac:dyDescent="0.35">
      <c r="B72230" t="s">
        <v>138</v>
      </c>
      <c r="C72230" t="s">
        <v>124</v>
      </c>
      <c r="D72230" t="s">
        <v>13854</v>
      </c>
      <c r="E72230" t="s">
        <v>23351</v>
      </c>
      <c r="F72230" t="s">
        <v>352</v>
      </c>
      <c r="J72230">
        <v>64404</v>
      </c>
      <c r="K72230">
        <v>64365</v>
      </c>
    </row>
    <row r="72231" spans="2:11" hidden="1" x14ac:dyDescent="0.35">
      <c r="B72231" t="s">
        <v>13216</v>
      </c>
      <c r="D72231" t="s">
        <v>13217</v>
      </c>
      <c r="E72231" t="s">
        <v>974</v>
      </c>
      <c r="F72231" t="s">
        <v>9627</v>
      </c>
      <c r="J72231">
        <v>63803.360000000001</v>
      </c>
      <c r="K72231">
        <v>63200</v>
      </c>
    </row>
    <row r="72232" spans="2:11" hidden="1" x14ac:dyDescent="0.35">
      <c r="B72232" t="s">
        <v>556</v>
      </c>
      <c r="C72232" t="s">
        <v>42</v>
      </c>
      <c r="D72232" t="s">
        <v>12867</v>
      </c>
      <c r="E72232" t="s">
        <v>23460</v>
      </c>
      <c r="F72232" t="s">
        <v>352</v>
      </c>
      <c r="J72232">
        <v>76367.53</v>
      </c>
      <c r="K72232">
        <v>66231</v>
      </c>
    </row>
    <row r="72233" spans="2:11" hidden="1" x14ac:dyDescent="0.35">
      <c r="B72233" t="s">
        <v>997</v>
      </c>
      <c r="C72233" t="s">
        <v>112</v>
      </c>
      <c r="D72233" t="s">
        <v>17670</v>
      </c>
      <c r="E72233" t="s">
        <v>626</v>
      </c>
      <c r="F72233" t="s">
        <v>26053</v>
      </c>
      <c r="J72233">
        <v>38598.97</v>
      </c>
      <c r="K72233">
        <v>40388</v>
      </c>
    </row>
    <row r="72234" spans="2:11" hidden="1" x14ac:dyDescent="0.35">
      <c r="B72234" t="s">
        <v>536</v>
      </c>
      <c r="C72234" t="s">
        <v>297</v>
      </c>
      <c r="D72234" t="s">
        <v>13856</v>
      </c>
      <c r="E72234" t="s">
        <v>43</v>
      </c>
      <c r="F72234" t="s">
        <v>3665</v>
      </c>
      <c r="J72234">
        <v>85791.45</v>
      </c>
      <c r="K72234">
        <v>76496</v>
      </c>
    </row>
    <row r="72235" spans="2:11" hidden="1" x14ac:dyDescent="0.35">
      <c r="B72235" t="s">
        <v>522</v>
      </c>
      <c r="C72235" t="s">
        <v>21</v>
      </c>
      <c r="D72235" t="s">
        <v>13381</v>
      </c>
      <c r="E72235" t="s">
        <v>16797</v>
      </c>
      <c r="F72235" t="s">
        <v>7373</v>
      </c>
      <c r="J72235">
        <v>40541.089999999997</v>
      </c>
      <c r="K72235">
        <v>31616</v>
      </c>
    </row>
    <row r="72236" spans="2:11" hidden="1" x14ac:dyDescent="0.35">
      <c r="B72236" t="s">
        <v>1862</v>
      </c>
      <c r="C72236" t="s">
        <v>42</v>
      </c>
      <c r="D72236" t="s">
        <v>24137</v>
      </c>
      <c r="E72236" t="s">
        <v>699</v>
      </c>
      <c r="F72236" t="s">
        <v>24138</v>
      </c>
      <c r="J72236">
        <v>54189.47</v>
      </c>
      <c r="K72236">
        <v>46309</v>
      </c>
    </row>
    <row r="72237" spans="2:11" hidden="1" x14ac:dyDescent="0.35">
      <c r="B72237" t="s">
        <v>536</v>
      </c>
      <c r="C72237" t="s">
        <v>112</v>
      </c>
      <c r="D72237" t="s">
        <v>12867</v>
      </c>
      <c r="E72237" t="s">
        <v>23351</v>
      </c>
      <c r="F72237" t="s">
        <v>352</v>
      </c>
      <c r="J72237">
        <v>75281.62</v>
      </c>
      <c r="K72237">
        <v>64365</v>
      </c>
    </row>
    <row r="72238" spans="2:11" hidden="1" x14ac:dyDescent="0.35">
      <c r="B72238" t="s">
        <v>26354</v>
      </c>
      <c r="C72238" t="s">
        <v>38</v>
      </c>
      <c r="D72238" t="s">
        <v>17670</v>
      </c>
      <c r="E72238" t="s">
        <v>16885</v>
      </c>
      <c r="F72238" t="s">
        <v>26060</v>
      </c>
      <c r="J72238">
        <v>252</v>
      </c>
      <c r="K72238">
        <v>29120</v>
      </c>
    </row>
    <row r="72239" spans="2:11" hidden="1" x14ac:dyDescent="0.35">
      <c r="B72239" t="s">
        <v>2954</v>
      </c>
      <c r="C72239" t="s">
        <v>927</v>
      </c>
      <c r="D72239" t="s">
        <v>13857</v>
      </c>
      <c r="E72239" t="s">
        <v>489</v>
      </c>
      <c r="F72239" t="s">
        <v>13858</v>
      </c>
      <c r="J72239">
        <v>75322.720000000001</v>
      </c>
      <c r="K72239">
        <v>64524</v>
      </c>
    </row>
    <row r="72240" spans="2:11" hidden="1" x14ac:dyDescent="0.35">
      <c r="B72240" t="s">
        <v>1423</v>
      </c>
      <c r="C72240" t="s">
        <v>112</v>
      </c>
      <c r="D72240" t="s">
        <v>13458</v>
      </c>
      <c r="E72240" t="s">
        <v>23460</v>
      </c>
      <c r="F72240" t="s">
        <v>352</v>
      </c>
      <c r="J72240">
        <v>70002.44</v>
      </c>
      <c r="K72240">
        <v>66231</v>
      </c>
    </row>
    <row r="72241" spans="2:11" hidden="1" x14ac:dyDescent="0.35">
      <c r="B72241" t="s">
        <v>13218</v>
      </c>
      <c r="C72241" t="s">
        <v>47</v>
      </c>
      <c r="D72241" t="s">
        <v>13219</v>
      </c>
      <c r="E72241" t="s">
        <v>43</v>
      </c>
      <c r="F72241" t="s">
        <v>12639</v>
      </c>
      <c r="J72241">
        <v>96679.72</v>
      </c>
      <c r="K72241">
        <v>76496</v>
      </c>
    </row>
    <row r="72242" spans="2:11" hidden="1" x14ac:dyDescent="0.35">
      <c r="B72242" t="s">
        <v>797</v>
      </c>
      <c r="C72242" t="s">
        <v>42</v>
      </c>
      <c r="D72242" t="s">
        <v>13109</v>
      </c>
      <c r="E72242" t="s">
        <v>43</v>
      </c>
      <c r="F72242" t="s">
        <v>8318</v>
      </c>
      <c r="J72242">
        <v>79387.850000000006</v>
      </c>
      <c r="K72242">
        <v>66086</v>
      </c>
    </row>
    <row r="72243" spans="2:11" hidden="1" x14ac:dyDescent="0.35">
      <c r="B72243" t="s">
        <v>14772</v>
      </c>
      <c r="D72243" t="s">
        <v>17670</v>
      </c>
      <c r="E72243" t="s">
        <v>17133</v>
      </c>
      <c r="F72243" t="s">
        <v>21000</v>
      </c>
      <c r="J72243">
        <v>2828.75</v>
      </c>
      <c r="K72243">
        <v>4576</v>
      </c>
    </row>
    <row r="72244" spans="2:11" hidden="1" x14ac:dyDescent="0.35">
      <c r="B72244" t="s">
        <v>536</v>
      </c>
      <c r="C72244" t="s">
        <v>139</v>
      </c>
      <c r="D72244" t="s">
        <v>13862</v>
      </c>
      <c r="E72244" t="s">
        <v>9371</v>
      </c>
      <c r="F72244" t="s">
        <v>4070</v>
      </c>
      <c r="J72244">
        <v>60216.92</v>
      </c>
      <c r="K72244">
        <v>59600</v>
      </c>
    </row>
    <row r="72245" spans="2:11" hidden="1" x14ac:dyDescent="0.35">
      <c r="B72245" t="s">
        <v>220</v>
      </c>
      <c r="C72245" t="s">
        <v>14</v>
      </c>
      <c r="D72245" t="s">
        <v>13485</v>
      </c>
      <c r="E72245" t="s">
        <v>26025</v>
      </c>
      <c r="F72245" t="s">
        <v>8535</v>
      </c>
      <c r="J72245">
        <v>82022.37</v>
      </c>
      <c r="K72245">
        <v>75667</v>
      </c>
    </row>
    <row r="72246" spans="2:11" hidden="1" x14ac:dyDescent="0.35">
      <c r="B72246" t="s">
        <v>13220</v>
      </c>
      <c r="C72246" t="s">
        <v>14</v>
      </c>
      <c r="D72246" t="s">
        <v>13221</v>
      </c>
      <c r="E72246" t="s">
        <v>247</v>
      </c>
      <c r="F72246" t="s">
        <v>12138</v>
      </c>
      <c r="J72246">
        <v>61716.86</v>
      </c>
      <c r="K72246">
        <v>57218</v>
      </c>
    </row>
    <row r="72247" spans="2:11" hidden="1" x14ac:dyDescent="0.35">
      <c r="B72247" t="s">
        <v>2052</v>
      </c>
      <c r="C72247" t="s">
        <v>21</v>
      </c>
      <c r="D72247" t="s">
        <v>13110</v>
      </c>
      <c r="E72247" t="s">
        <v>43</v>
      </c>
      <c r="F72247" t="s">
        <v>4570</v>
      </c>
      <c r="J72247">
        <v>102307.47</v>
      </c>
      <c r="K72247">
        <v>75837</v>
      </c>
    </row>
    <row r="72248" spans="2:11" hidden="1" x14ac:dyDescent="0.35">
      <c r="B72248" t="s">
        <v>4271</v>
      </c>
      <c r="C72248" t="s">
        <v>14</v>
      </c>
      <c r="D72248" t="s">
        <v>13373</v>
      </c>
      <c r="E72248" t="s">
        <v>945</v>
      </c>
      <c r="F72248" t="s">
        <v>947</v>
      </c>
      <c r="J72248">
        <v>52531.61</v>
      </c>
      <c r="K72248">
        <v>49203</v>
      </c>
    </row>
    <row r="72249" spans="2:11" hidden="1" x14ac:dyDescent="0.35">
      <c r="B72249" t="s">
        <v>17671</v>
      </c>
      <c r="C72249" t="s">
        <v>21</v>
      </c>
      <c r="D72249" t="s">
        <v>17672</v>
      </c>
      <c r="E72249" t="s">
        <v>379</v>
      </c>
      <c r="F72249" t="s">
        <v>16810</v>
      </c>
      <c r="J72249">
        <v>56402.43</v>
      </c>
      <c r="K72249">
        <v>56100</v>
      </c>
    </row>
    <row r="72250" spans="2:11" hidden="1" x14ac:dyDescent="0.35">
      <c r="B72250" t="s">
        <v>763</v>
      </c>
      <c r="C72250" t="s">
        <v>21</v>
      </c>
      <c r="D72250" t="s">
        <v>13485</v>
      </c>
      <c r="E72250" t="s">
        <v>3860</v>
      </c>
      <c r="F72250" t="s">
        <v>392</v>
      </c>
      <c r="J72250">
        <v>51945.21</v>
      </c>
      <c r="K72250">
        <v>37625</v>
      </c>
    </row>
    <row r="72251" spans="2:11" hidden="1" x14ac:dyDescent="0.35">
      <c r="B72251" t="s">
        <v>6246</v>
      </c>
      <c r="D72251" t="s">
        <v>13221</v>
      </c>
      <c r="E72251" t="s">
        <v>622</v>
      </c>
      <c r="F72251" t="s">
        <v>208</v>
      </c>
      <c r="J72251">
        <v>33653</v>
      </c>
      <c r="K72251">
        <v>33164</v>
      </c>
    </row>
    <row r="72252" spans="2:11" hidden="1" x14ac:dyDescent="0.35">
      <c r="B72252" t="s">
        <v>2904</v>
      </c>
      <c r="C72252" t="s">
        <v>47</v>
      </c>
      <c r="D72252" t="s">
        <v>13111</v>
      </c>
      <c r="E72252" t="s">
        <v>519</v>
      </c>
      <c r="F72252" t="s">
        <v>13112</v>
      </c>
      <c r="J72252">
        <v>74476.97</v>
      </c>
      <c r="K72252">
        <v>74700</v>
      </c>
    </row>
    <row r="72253" spans="2:11" hidden="1" x14ac:dyDescent="0.35">
      <c r="B72253" t="s">
        <v>13379</v>
      </c>
      <c r="C72253" t="s">
        <v>197</v>
      </c>
      <c r="D72253" t="s">
        <v>13380</v>
      </c>
      <c r="E72253" t="s">
        <v>17342</v>
      </c>
      <c r="F72253" t="s">
        <v>9676</v>
      </c>
      <c r="J72253">
        <v>64504.38</v>
      </c>
      <c r="K72253">
        <v>57930</v>
      </c>
    </row>
    <row r="72254" spans="2:11" hidden="1" x14ac:dyDescent="0.35">
      <c r="B72254" t="s">
        <v>13863</v>
      </c>
      <c r="C72254" t="s">
        <v>21</v>
      </c>
      <c r="D72254" t="s">
        <v>13864</v>
      </c>
      <c r="E72254" t="s">
        <v>16797</v>
      </c>
      <c r="F72254" t="s">
        <v>1274</v>
      </c>
      <c r="J72254">
        <v>41091.730000000003</v>
      </c>
      <c r="K72254">
        <v>29827</v>
      </c>
    </row>
    <row r="72255" spans="2:11" hidden="1" x14ac:dyDescent="0.35">
      <c r="B72255" t="s">
        <v>1840</v>
      </c>
      <c r="C72255" t="s">
        <v>8</v>
      </c>
      <c r="D72255" t="s">
        <v>13485</v>
      </c>
      <c r="E72255" t="s">
        <v>23356</v>
      </c>
      <c r="F72255" t="s">
        <v>352</v>
      </c>
      <c r="J72255">
        <v>25976.57</v>
      </c>
      <c r="K72255">
        <v>65831</v>
      </c>
    </row>
    <row r="72256" spans="2:11" hidden="1" x14ac:dyDescent="0.35">
      <c r="B72256" t="s">
        <v>5655</v>
      </c>
      <c r="C72256" t="s">
        <v>42</v>
      </c>
      <c r="D72256" t="s">
        <v>13221</v>
      </c>
      <c r="E72256" t="s">
        <v>1364</v>
      </c>
      <c r="F72256" t="s">
        <v>5525</v>
      </c>
      <c r="J72256">
        <v>16389</v>
      </c>
      <c r="K72256">
        <v>22464</v>
      </c>
    </row>
    <row r="72257" spans="2:11" hidden="1" x14ac:dyDescent="0.35">
      <c r="B72257" t="s">
        <v>4345</v>
      </c>
      <c r="C72257" t="s">
        <v>8</v>
      </c>
      <c r="D72257" t="s">
        <v>13111</v>
      </c>
      <c r="E72257" t="s">
        <v>43</v>
      </c>
      <c r="F72257" t="s">
        <v>23395</v>
      </c>
      <c r="J72257">
        <v>56755.41</v>
      </c>
      <c r="K72257">
        <v>46309</v>
      </c>
    </row>
    <row r="72258" spans="2:11" hidden="1" x14ac:dyDescent="0.35">
      <c r="B72258" t="s">
        <v>1249</v>
      </c>
      <c r="C72258" t="s">
        <v>8</v>
      </c>
      <c r="D72258" t="s">
        <v>13113</v>
      </c>
      <c r="E72258" t="s">
        <v>23327</v>
      </c>
      <c r="F72258" t="s">
        <v>463</v>
      </c>
      <c r="J72258">
        <v>73096.92</v>
      </c>
      <c r="K72258">
        <v>72011</v>
      </c>
    </row>
    <row r="72259" spans="2:11" hidden="1" x14ac:dyDescent="0.35">
      <c r="B72259" t="s">
        <v>9450</v>
      </c>
      <c r="D72259" t="s">
        <v>13114</v>
      </c>
      <c r="E72259" t="s">
        <v>626</v>
      </c>
      <c r="F72259" t="s">
        <v>4675</v>
      </c>
      <c r="J72259">
        <v>44319.24</v>
      </c>
      <c r="K72259">
        <v>41870</v>
      </c>
    </row>
    <row r="72260" spans="2:11" hidden="1" x14ac:dyDescent="0.35">
      <c r="B72260" t="s">
        <v>6682</v>
      </c>
      <c r="C72260" t="s">
        <v>47</v>
      </c>
      <c r="D72260" t="s">
        <v>13116</v>
      </c>
      <c r="E72260" t="s">
        <v>23</v>
      </c>
      <c r="F72260" t="s">
        <v>8910</v>
      </c>
      <c r="J72260">
        <v>54218.400000000001</v>
      </c>
      <c r="K72260">
        <v>46747</v>
      </c>
    </row>
    <row r="72261" spans="2:11" hidden="1" x14ac:dyDescent="0.35">
      <c r="B72261" t="s">
        <v>1281</v>
      </c>
      <c r="C72261" t="s">
        <v>112</v>
      </c>
      <c r="D72261" t="s">
        <v>13116</v>
      </c>
      <c r="E72261" t="s">
        <v>542</v>
      </c>
      <c r="F72261" t="s">
        <v>1029</v>
      </c>
      <c r="J72261">
        <v>2195</v>
      </c>
      <c r="K72261">
        <v>16640</v>
      </c>
    </row>
    <row r="72262" spans="2:11" hidden="1" x14ac:dyDescent="0.35">
      <c r="B72262" t="s">
        <v>6421</v>
      </c>
      <c r="C72262" t="s">
        <v>47</v>
      </c>
      <c r="D72262" t="s">
        <v>13116</v>
      </c>
      <c r="E72262" t="s">
        <v>4547</v>
      </c>
      <c r="F72262" t="s">
        <v>24103</v>
      </c>
      <c r="J72262">
        <v>33471.089999999997</v>
      </c>
      <c r="K72262">
        <v>35691</v>
      </c>
    </row>
    <row r="72263" spans="2:11" hidden="1" x14ac:dyDescent="0.35">
      <c r="B72263" t="s">
        <v>13117</v>
      </c>
      <c r="D72263" t="s">
        <v>13118</v>
      </c>
      <c r="E72263" t="s">
        <v>2178</v>
      </c>
      <c r="F72263" t="s">
        <v>4532</v>
      </c>
      <c r="J72263">
        <v>63410.84</v>
      </c>
      <c r="K72263">
        <v>63127</v>
      </c>
    </row>
    <row r="72264" spans="2:11" hidden="1" x14ac:dyDescent="0.35">
      <c r="B72264" t="s">
        <v>13119</v>
      </c>
      <c r="D72264" t="s">
        <v>13118</v>
      </c>
      <c r="E72264" t="s">
        <v>8779</v>
      </c>
      <c r="F72264" t="s">
        <v>13120</v>
      </c>
      <c r="J72264">
        <v>60745.46</v>
      </c>
      <c r="K72264">
        <v>59482</v>
      </c>
    </row>
    <row r="72265" spans="2:11" hidden="1" x14ac:dyDescent="0.35">
      <c r="B72265" t="s">
        <v>1877</v>
      </c>
      <c r="C72265" t="s">
        <v>21</v>
      </c>
      <c r="D72265" t="s">
        <v>13122</v>
      </c>
      <c r="E72265" t="s">
        <v>280</v>
      </c>
      <c r="F72265" t="s">
        <v>10428</v>
      </c>
      <c r="J72265">
        <v>112313.27</v>
      </c>
      <c r="K72265">
        <v>86386</v>
      </c>
    </row>
    <row r="72266" spans="2:11" hidden="1" x14ac:dyDescent="0.35">
      <c r="B72266" t="s">
        <v>220</v>
      </c>
      <c r="C72266" t="s">
        <v>42</v>
      </c>
      <c r="D72266" t="s">
        <v>13123</v>
      </c>
      <c r="E72266" t="s">
        <v>23387</v>
      </c>
      <c r="F72266" t="s">
        <v>1073</v>
      </c>
      <c r="J72266">
        <v>95379.97</v>
      </c>
      <c r="K72266">
        <v>60489</v>
      </c>
    </row>
    <row r="72267" spans="2:11" hidden="1" x14ac:dyDescent="0.35">
      <c r="B72267" t="s">
        <v>220</v>
      </c>
      <c r="C72267" t="s">
        <v>14</v>
      </c>
      <c r="D72267" t="s">
        <v>13124</v>
      </c>
      <c r="E72267" t="s">
        <v>2154</v>
      </c>
      <c r="F72267" t="s">
        <v>13125</v>
      </c>
      <c r="J72267">
        <v>40870.65</v>
      </c>
      <c r="K72267">
        <v>37943</v>
      </c>
    </row>
    <row r="72268" spans="2:11" hidden="1" x14ac:dyDescent="0.35">
      <c r="B72268" t="s">
        <v>24083</v>
      </c>
      <c r="D72268" t="s">
        <v>13127</v>
      </c>
      <c r="E72268" t="s">
        <v>1388</v>
      </c>
      <c r="F72268" t="s">
        <v>23362</v>
      </c>
      <c r="J72268">
        <v>53681.54</v>
      </c>
      <c r="K72268">
        <v>54300</v>
      </c>
    </row>
    <row r="72269" spans="2:11" hidden="1" x14ac:dyDescent="0.35">
      <c r="B72269" t="s">
        <v>13126</v>
      </c>
      <c r="C72269" t="s">
        <v>60</v>
      </c>
      <c r="D72269" t="s">
        <v>13127</v>
      </c>
      <c r="E72269" t="s">
        <v>2388</v>
      </c>
      <c r="F72269" t="s">
        <v>2410</v>
      </c>
      <c r="J72269">
        <v>30106.94</v>
      </c>
      <c r="K72269">
        <v>38811</v>
      </c>
    </row>
    <row r="72270" spans="2:11" hidden="1" x14ac:dyDescent="0.35">
      <c r="B72270" t="s">
        <v>3562</v>
      </c>
      <c r="C72270" t="s">
        <v>32</v>
      </c>
      <c r="D72270" t="s">
        <v>13127</v>
      </c>
      <c r="E72270" t="s">
        <v>172</v>
      </c>
      <c r="F72270" t="s">
        <v>13128</v>
      </c>
      <c r="J72270">
        <v>58260.2</v>
      </c>
      <c r="K72270">
        <v>43057</v>
      </c>
    </row>
    <row r="72271" spans="2:11" hidden="1" x14ac:dyDescent="0.35">
      <c r="B72271" t="s">
        <v>10005</v>
      </c>
      <c r="C72271" t="s">
        <v>47</v>
      </c>
      <c r="D72271" t="s">
        <v>13127</v>
      </c>
      <c r="E72271" t="s">
        <v>43</v>
      </c>
      <c r="F72271" t="s">
        <v>3804</v>
      </c>
      <c r="J72271">
        <v>130633.01</v>
      </c>
      <c r="K72271">
        <v>79133</v>
      </c>
    </row>
    <row r="72272" spans="2:11" hidden="1" x14ac:dyDescent="0.35">
      <c r="B72272" t="s">
        <v>4538</v>
      </c>
      <c r="C72272" t="s">
        <v>149</v>
      </c>
      <c r="D72272" t="s">
        <v>13127</v>
      </c>
      <c r="E72272" t="s">
        <v>16797</v>
      </c>
      <c r="F72272" t="s">
        <v>6785</v>
      </c>
      <c r="J72272">
        <v>33905.32</v>
      </c>
      <c r="K72272">
        <v>32510</v>
      </c>
    </row>
    <row r="72273" spans="2:11" hidden="1" x14ac:dyDescent="0.35">
      <c r="B72273" t="s">
        <v>13130</v>
      </c>
      <c r="C72273" t="s">
        <v>634</v>
      </c>
      <c r="D72273" t="s">
        <v>13127</v>
      </c>
      <c r="E72273" t="s">
        <v>5831</v>
      </c>
      <c r="F72273" t="s">
        <v>3972</v>
      </c>
      <c r="J72273">
        <v>58250.66</v>
      </c>
      <c r="K72273">
        <v>58001</v>
      </c>
    </row>
    <row r="72274" spans="2:11" hidden="1" x14ac:dyDescent="0.35">
      <c r="B72274" t="s">
        <v>3194</v>
      </c>
      <c r="C72274" t="s">
        <v>124</v>
      </c>
      <c r="D72274" t="s">
        <v>13127</v>
      </c>
      <c r="E72274" t="s">
        <v>23</v>
      </c>
      <c r="F72274" t="s">
        <v>3956</v>
      </c>
      <c r="J72274">
        <v>64407.22</v>
      </c>
      <c r="K72274">
        <v>51790</v>
      </c>
    </row>
    <row r="72275" spans="2:11" hidden="1" x14ac:dyDescent="0.35">
      <c r="B72275" t="s">
        <v>13137</v>
      </c>
      <c r="C72275" t="s">
        <v>8</v>
      </c>
      <c r="D72275" t="s">
        <v>13127</v>
      </c>
      <c r="E72275" t="s">
        <v>9603</v>
      </c>
      <c r="F72275" t="s">
        <v>13138</v>
      </c>
      <c r="J72275">
        <v>33358.949999999997</v>
      </c>
      <c r="K72275">
        <v>33164</v>
      </c>
    </row>
    <row r="72276" spans="2:11" hidden="1" x14ac:dyDescent="0.35">
      <c r="B72276" t="s">
        <v>705</v>
      </c>
      <c r="C72276" t="s">
        <v>21</v>
      </c>
      <c r="D72276" t="s">
        <v>13127</v>
      </c>
      <c r="E72276" t="s">
        <v>81</v>
      </c>
      <c r="F72276" t="s">
        <v>26355</v>
      </c>
      <c r="K72276">
        <v>20800</v>
      </c>
    </row>
    <row r="72277" spans="2:11" hidden="1" x14ac:dyDescent="0.35">
      <c r="B72277" t="s">
        <v>2288</v>
      </c>
      <c r="C72277" t="s">
        <v>21</v>
      </c>
      <c r="D72277" t="s">
        <v>13127</v>
      </c>
      <c r="E72277" t="s">
        <v>240</v>
      </c>
      <c r="F72277" t="s">
        <v>13139</v>
      </c>
      <c r="J72277">
        <v>59259.81</v>
      </c>
      <c r="K72277">
        <v>48331</v>
      </c>
    </row>
    <row r="72278" spans="2:11" hidden="1" x14ac:dyDescent="0.35">
      <c r="B72278" t="s">
        <v>2415</v>
      </c>
      <c r="C72278" t="s">
        <v>21</v>
      </c>
      <c r="D72278" t="s">
        <v>13127</v>
      </c>
      <c r="E72278" t="s">
        <v>16992</v>
      </c>
      <c r="F72278" t="s">
        <v>13140</v>
      </c>
      <c r="J72278">
        <v>41494.879999999997</v>
      </c>
      <c r="K72278">
        <v>40040</v>
      </c>
    </row>
    <row r="72279" spans="2:11" hidden="1" x14ac:dyDescent="0.35">
      <c r="B72279" t="s">
        <v>536</v>
      </c>
      <c r="C72279" t="s">
        <v>8</v>
      </c>
      <c r="D72279" t="s">
        <v>13127</v>
      </c>
      <c r="E72279" t="s">
        <v>16797</v>
      </c>
      <c r="F72279" t="s">
        <v>1123</v>
      </c>
      <c r="J72279">
        <v>31064.23</v>
      </c>
      <c r="K72279">
        <v>30721</v>
      </c>
    </row>
    <row r="72280" spans="2:11" hidden="1" x14ac:dyDescent="0.35">
      <c r="B72280" t="s">
        <v>1291</v>
      </c>
      <c r="C72280" t="s">
        <v>38</v>
      </c>
      <c r="D72280" t="s">
        <v>13127</v>
      </c>
      <c r="E72280" t="s">
        <v>3143</v>
      </c>
      <c r="F72280" t="s">
        <v>555</v>
      </c>
      <c r="J72280">
        <v>25094.25</v>
      </c>
      <c r="K72280">
        <v>31432</v>
      </c>
    </row>
    <row r="72281" spans="2:11" hidden="1" x14ac:dyDescent="0.35">
      <c r="B72281" t="s">
        <v>937</v>
      </c>
      <c r="C72281" t="s">
        <v>47</v>
      </c>
      <c r="D72281" t="s">
        <v>13127</v>
      </c>
      <c r="E72281" t="s">
        <v>843</v>
      </c>
      <c r="F72281" t="s">
        <v>13141</v>
      </c>
      <c r="J72281">
        <v>65968.14</v>
      </c>
      <c r="K72281">
        <v>37807</v>
      </c>
    </row>
    <row r="72282" spans="2:11" hidden="1" x14ac:dyDescent="0.35">
      <c r="B72282" t="s">
        <v>26356</v>
      </c>
      <c r="C72282" t="s">
        <v>42</v>
      </c>
      <c r="D72282" t="s">
        <v>13127</v>
      </c>
      <c r="E72282" t="s">
        <v>2986</v>
      </c>
      <c r="F72282" t="s">
        <v>1371</v>
      </c>
      <c r="J72282">
        <v>27087.17</v>
      </c>
      <c r="K72282">
        <v>29378</v>
      </c>
    </row>
    <row r="72283" spans="2:11" hidden="1" x14ac:dyDescent="0.35">
      <c r="B72283" t="s">
        <v>9157</v>
      </c>
      <c r="D72283" t="s">
        <v>13127</v>
      </c>
      <c r="E72283" t="s">
        <v>16992</v>
      </c>
      <c r="F72283" t="s">
        <v>13142</v>
      </c>
      <c r="J72283">
        <v>45886.36</v>
      </c>
      <c r="K72283">
        <v>36920</v>
      </c>
    </row>
    <row r="72284" spans="2:11" hidden="1" x14ac:dyDescent="0.35">
      <c r="B72284" t="s">
        <v>335</v>
      </c>
      <c r="D72284" t="s">
        <v>20816</v>
      </c>
      <c r="E72284" t="s">
        <v>655</v>
      </c>
      <c r="F72284" t="s">
        <v>20362</v>
      </c>
      <c r="J72284">
        <v>24298.36</v>
      </c>
      <c r="K72284">
        <v>59600</v>
      </c>
    </row>
    <row r="72285" spans="2:11" hidden="1" x14ac:dyDescent="0.35">
      <c r="B72285" t="s">
        <v>314</v>
      </c>
      <c r="C72285" t="s">
        <v>124</v>
      </c>
      <c r="D72285" t="s">
        <v>13144</v>
      </c>
      <c r="E72285" t="s">
        <v>23351</v>
      </c>
      <c r="F72285" t="s">
        <v>1395</v>
      </c>
      <c r="J72285">
        <v>68824.95</v>
      </c>
      <c r="K72285">
        <v>68825</v>
      </c>
    </row>
    <row r="72286" spans="2:11" hidden="1" x14ac:dyDescent="0.35">
      <c r="B72286" t="s">
        <v>13148</v>
      </c>
      <c r="C72286" t="s">
        <v>42</v>
      </c>
      <c r="D72286" t="s">
        <v>13149</v>
      </c>
      <c r="E72286" t="s">
        <v>77</v>
      </c>
      <c r="F72286" t="s">
        <v>13150</v>
      </c>
      <c r="J72286">
        <v>39789</v>
      </c>
      <c r="K72286">
        <v>38959</v>
      </c>
    </row>
    <row r="72287" spans="2:11" hidden="1" x14ac:dyDescent="0.35">
      <c r="B72287" t="s">
        <v>1249</v>
      </c>
      <c r="C72287" t="s">
        <v>149</v>
      </c>
      <c r="D72287" t="s">
        <v>24086</v>
      </c>
      <c r="E72287" t="s">
        <v>4706</v>
      </c>
      <c r="F72287" t="s">
        <v>23782</v>
      </c>
      <c r="J72287">
        <v>28074.42</v>
      </c>
      <c r="K72287">
        <v>27652</v>
      </c>
    </row>
    <row r="72288" spans="2:11" hidden="1" x14ac:dyDescent="0.35">
      <c r="B72288" t="s">
        <v>2772</v>
      </c>
      <c r="D72288" t="s">
        <v>13386</v>
      </c>
      <c r="E72288" t="s">
        <v>3843</v>
      </c>
      <c r="F72288" t="s">
        <v>11906</v>
      </c>
      <c r="J72288">
        <v>62531.12</v>
      </c>
      <c r="K72288">
        <v>61481</v>
      </c>
    </row>
    <row r="72289" spans="2:11" hidden="1" x14ac:dyDescent="0.35">
      <c r="B72289" t="s">
        <v>145</v>
      </c>
      <c r="C72289" t="s">
        <v>21</v>
      </c>
      <c r="D72289" t="s">
        <v>13486</v>
      </c>
      <c r="E72289" t="s">
        <v>23351</v>
      </c>
      <c r="F72289" t="s">
        <v>352</v>
      </c>
      <c r="J72289">
        <v>101929.89</v>
      </c>
      <c r="K72289">
        <v>66167</v>
      </c>
    </row>
    <row r="72290" spans="2:11" hidden="1" x14ac:dyDescent="0.35">
      <c r="B72290" t="s">
        <v>3242</v>
      </c>
      <c r="C72290" t="s">
        <v>124</v>
      </c>
      <c r="D72290" t="s">
        <v>26357</v>
      </c>
      <c r="E72290" t="s">
        <v>7633</v>
      </c>
      <c r="F72290" t="s">
        <v>26032</v>
      </c>
      <c r="J72290">
        <v>22354.2</v>
      </c>
      <c r="K72290">
        <v>29378</v>
      </c>
    </row>
    <row r="72291" spans="2:11" hidden="1" x14ac:dyDescent="0.35">
      <c r="B72291" t="s">
        <v>10525</v>
      </c>
      <c r="C72291" t="s">
        <v>8</v>
      </c>
      <c r="D72291" t="s">
        <v>13389</v>
      </c>
      <c r="E72291" t="s">
        <v>187</v>
      </c>
      <c r="F72291" t="s">
        <v>12604</v>
      </c>
      <c r="J72291">
        <v>30387.25</v>
      </c>
      <c r="K72291">
        <v>31432</v>
      </c>
    </row>
    <row r="72292" spans="2:11" hidden="1" x14ac:dyDescent="0.35">
      <c r="B72292" t="s">
        <v>6863</v>
      </c>
      <c r="D72292" t="s">
        <v>13487</v>
      </c>
      <c r="E72292" t="s">
        <v>3248</v>
      </c>
      <c r="F72292" t="s">
        <v>2676</v>
      </c>
      <c r="J72292">
        <v>56747.94</v>
      </c>
      <c r="K72292">
        <v>45074</v>
      </c>
    </row>
    <row r="72293" spans="2:11" hidden="1" x14ac:dyDescent="0.35">
      <c r="B72293" t="s">
        <v>2888</v>
      </c>
      <c r="C72293" t="s">
        <v>124</v>
      </c>
      <c r="D72293" t="s">
        <v>10002</v>
      </c>
      <c r="E72293" t="s">
        <v>23351</v>
      </c>
      <c r="F72293" t="s">
        <v>16831</v>
      </c>
      <c r="J72293">
        <v>60060.36</v>
      </c>
      <c r="K72293">
        <v>62175</v>
      </c>
    </row>
    <row r="72294" spans="2:11" hidden="1" x14ac:dyDescent="0.35">
      <c r="B72294" t="s">
        <v>13947</v>
      </c>
      <c r="D72294" t="s">
        <v>24174</v>
      </c>
      <c r="E72294" t="s">
        <v>26094</v>
      </c>
      <c r="F72294" t="s">
        <v>23345</v>
      </c>
      <c r="J72294">
        <v>74788.47</v>
      </c>
      <c r="K72294">
        <v>74900</v>
      </c>
    </row>
    <row r="72295" spans="2:11" hidden="1" x14ac:dyDescent="0.35">
      <c r="B72295" t="s">
        <v>2052</v>
      </c>
      <c r="C72295" t="s">
        <v>38</v>
      </c>
      <c r="D72295" t="s">
        <v>13221</v>
      </c>
      <c r="E72295" t="s">
        <v>2893</v>
      </c>
      <c r="F72295" t="s">
        <v>170</v>
      </c>
      <c r="J72295">
        <v>66109.649999999994</v>
      </c>
      <c r="K72295">
        <v>65900</v>
      </c>
    </row>
    <row r="72296" spans="2:11" hidden="1" x14ac:dyDescent="0.35">
      <c r="B72296" t="s">
        <v>13488</v>
      </c>
      <c r="C72296" t="s">
        <v>32</v>
      </c>
      <c r="D72296" t="s">
        <v>13489</v>
      </c>
      <c r="E72296" t="s">
        <v>43</v>
      </c>
      <c r="F72296" t="s">
        <v>8636</v>
      </c>
      <c r="J72296">
        <v>151038.66</v>
      </c>
      <c r="K72296">
        <v>75178</v>
      </c>
    </row>
    <row r="72297" spans="2:11" hidden="1" x14ac:dyDescent="0.35">
      <c r="B72297" t="s">
        <v>2278</v>
      </c>
      <c r="C72297" t="s">
        <v>139</v>
      </c>
      <c r="D72297" t="s">
        <v>13222</v>
      </c>
      <c r="E72297" t="s">
        <v>23460</v>
      </c>
      <c r="F72297" t="s">
        <v>1886</v>
      </c>
      <c r="J72297">
        <v>74864.19</v>
      </c>
      <c r="K72297">
        <v>77379</v>
      </c>
    </row>
    <row r="72298" spans="2:11" hidden="1" x14ac:dyDescent="0.35">
      <c r="B72298" t="s">
        <v>2502</v>
      </c>
      <c r="C72298" t="s">
        <v>8</v>
      </c>
      <c r="D72298" t="s">
        <v>13492</v>
      </c>
      <c r="E72298" t="s">
        <v>43</v>
      </c>
      <c r="F72298" t="s">
        <v>13493</v>
      </c>
      <c r="J72298">
        <v>106261.3</v>
      </c>
      <c r="K72298">
        <v>78475</v>
      </c>
    </row>
    <row r="72299" spans="2:11" hidden="1" x14ac:dyDescent="0.35">
      <c r="B72299" t="s">
        <v>1224</v>
      </c>
      <c r="D72299" t="s">
        <v>13222</v>
      </c>
      <c r="E72299" t="s">
        <v>16797</v>
      </c>
      <c r="F72299" t="s">
        <v>1171</v>
      </c>
      <c r="J72299">
        <v>34370.07</v>
      </c>
      <c r="K72299">
        <v>30721</v>
      </c>
    </row>
    <row r="72300" spans="2:11" hidden="1" x14ac:dyDescent="0.35">
      <c r="B72300" t="s">
        <v>8255</v>
      </c>
      <c r="C72300" t="s">
        <v>47</v>
      </c>
      <c r="D72300" t="s">
        <v>21120</v>
      </c>
      <c r="E72300" t="s">
        <v>17133</v>
      </c>
      <c r="F72300" t="s">
        <v>19989</v>
      </c>
      <c r="J72300">
        <v>461.7</v>
      </c>
      <c r="K72300">
        <v>4576</v>
      </c>
    </row>
    <row r="72301" spans="2:11" hidden="1" x14ac:dyDescent="0.35">
      <c r="B72301" t="s">
        <v>13494</v>
      </c>
      <c r="C72301" t="s">
        <v>149</v>
      </c>
      <c r="D72301" t="s">
        <v>13492</v>
      </c>
      <c r="E72301" t="s">
        <v>240</v>
      </c>
      <c r="F72301" t="s">
        <v>3938</v>
      </c>
      <c r="J72301">
        <v>56987.45</v>
      </c>
      <c r="K72301">
        <v>46397</v>
      </c>
    </row>
    <row r="72302" spans="2:11" hidden="1" x14ac:dyDescent="0.35">
      <c r="B72302" t="s">
        <v>3646</v>
      </c>
      <c r="C72302" t="s">
        <v>8</v>
      </c>
      <c r="D72302" t="s">
        <v>13222</v>
      </c>
      <c r="E72302" t="s">
        <v>564</v>
      </c>
      <c r="F72302" t="s">
        <v>352</v>
      </c>
      <c r="J72302">
        <v>31477.69</v>
      </c>
      <c r="K72302">
        <v>31990</v>
      </c>
    </row>
    <row r="72303" spans="2:11" hidden="1" x14ac:dyDescent="0.35">
      <c r="B72303" t="s">
        <v>8576</v>
      </c>
      <c r="D72303" t="s">
        <v>13865</v>
      </c>
      <c r="E72303" t="s">
        <v>202</v>
      </c>
      <c r="F72303" t="s">
        <v>23581</v>
      </c>
      <c r="J72303">
        <v>2870</v>
      </c>
      <c r="K72303">
        <v>24960</v>
      </c>
    </row>
    <row r="72304" spans="2:11" hidden="1" x14ac:dyDescent="0.35">
      <c r="B72304" t="s">
        <v>26358</v>
      </c>
      <c r="C72304" t="s">
        <v>14</v>
      </c>
      <c r="D72304" t="s">
        <v>13492</v>
      </c>
      <c r="E72304" t="s">
        <v>26066</v>
      </c>
      <c r="F72304" t="s">
        <v>25976</v>
      </c>
      <c r="J72304">
        <v>6984.71</v>
      </c>
      <c r="K72304">
        <v>28158</v>
      </c>
    </row>
    <row r="72305" spans="2:11" hidden="1" x14ac:dyDescent="0.35">
      <c r="B72305" t="s">
        <v>2872</v>
      </c>
      <c r="C72305" t="s">
        <v>32</v>
      </c>
      <c r="D72305" t="s">
        <v>10002</v>
      </c>
      <c r="E72305" t="s">
        <v>26077</v>
      </c>
      <c r="F72305" t="s">
        <v>10016</v>
      </c>
      <c r="J72305">
        <v>110793.12</v>
      </c>
      <c r="K72305">
        <v>110600</v>
      </c>
    </row>
    <row r="72306" spans="2:11" hidden="1" x14ac:dyDescent="0.35">
      <c r="B72306" t="s">
        <v>1238</v>
      </c>
      <c r="C72306" t="s">
        <v>42</v>
      </c>
      <c r="D72306" t="s">
        <v>13222</v>
      </c>
      <c r="E72306" t="s">
        <v>3264</v>
      </c>
      <c r="F72306" t="s">
        <v>9073</v>
      </c>
      <c r="J72306">
        <v>31006.27</v>
      </c>
      <c r="K72306">
        <v>30562</v>
      </c>
    </row>
    <row r="72307" spans="2:11" hidden="1" x14ac:dyDescent="0.35">
      <c r="B72307" t="s">
        <v>469</v>
      </c>
      <c r="C72307" t="s">
        <v>297</v>
      </c>
      <c r="D72307" t="s">
        <v>13866</v>
      </c>
      <c r="E72307" t="s">
        <v>843</v>
      </c>
      <c r="F72307" t="s">
        <v>6865</v>
      </c>
      <c r="J72307">
        <v>37545.58</v>
      </c>
      <c r="K72307">
        <v>34684</v>
      </c>
    </row>
    <row r="72308" spans="2:11" hidden="1" x14ac:dyDescent="0.35">
      <c r="B72308" t="s">
        <v>5714</v>
      </c>
      <c r="C72308" t="s">
        <v>197</v>
      </c>
      <c r="D72308" t="s">
        <v>13492</v>
      </c>
      <c r="E72308" t="s">
        <v>43</v>
      </c>
      <c r="F72308" t="s">
        <v>13497</v>
      </c>
      <c r="J72308">
        <v>79240.800000000003</v>
      </c>
      <c r="K72308">
        <v>69296</v>
      </c>
    </row>
    <row r="72309" spans="2:11" hidden="1" x14ac:dyDescent="0.35">
      <c r="B72309" t="s">
        <v>6176</v>
      </c>
      <c r="C72309" t="s">
        <v>47</v>
      </c>
      <c r="D72309" t="s">
        <v>10002</v>
      </c>
      <c r="E72309" t="s">
        <v>395</v>
      </c>
      <c r="F72309" t="s">
        <v>1828</v>
      </c>
      <c r="J72309">
        <v>40075.21</v>
      </c>
      <c r="K72309">
        <v>36048</v>
      </c>
    </row>
    <row r="72310" spans="2:11" hidden="1" x14ac:dyDescent="0.35">
      <c r="B72310" t="s">
        <v>2425</v>
      </c>
      <c r="C72310" t="s">
        <v>197</v>
      </c>
      <c r="D72310" t="s">
        <v>13222</v>
      </c>
      <c r="E72310" t="s">
        <v>434</v>
      </c>
      <c r="F72310" t="s">
        <v>23604</v>
      </c>
      <c r="J72310">
        <v>37979.050000000003</v>
      </c>
      <c r="K72310">
        <v>36318</v>
      </c>
    </row>
    <row r="72311" spans="2:11" hidden="1" x14ac:dyDescent="0.35">
      <c r="B72311" t="s">
        <v>2443</v>
      </c>
      <c r="D72311" t="s">
        <v>13866</v>
      </c>
      <c r="E72311" t="s">
        <v>43</v>
      </c>
      <c r="F72311" t="s">
        <v>13867</v>
      </c>
      <c r="J72311">
        <v>90447.4</v>
      </c>
      <c r="K72311">
        <v>77155</v>
      </c>
    </row>
    <row r="72312" spans="2:11" hidden="1" x14ac:dyDescent="0.35">
      <c r="B72312" t="s">
        <v>408</v>
      </c>
      <c r="C72312" t="s">
        <v>21</v>
      </c>
      <c r="D72312" t="s">
        <v>13492</v>
      </c>
      <c r="E72312" t="s">
        <v>3264</v>
      </c>
      <c r="F72312" t="s">
        <v>3324</v>
      </c>
      <c r="J72312">
        <v>31702.57</v>
      </c>
      <c r="K72312">
        <v>30562</v>
      </c>
    </row>
    <row r="72313" spans="2:11" hidden="1" x14ac:dyDescent="0.35">
      <c r="B72313" t="s">
        <v>13396</v>
      </c>
      <c r="C72313" t="s">
        <v>112</v>
      </c>
      <c r="D72313" t="s">
        <v>10002</v>
      </c>
      <c r="E72313" t="s">
        <v>77</v>
      </c>
      <c r="F72313" t="s">
        <v>13397</v>
      </c>
      <c r="J72313">
        <v>38522.31</v>
      </c>
      <c r="K72313">
        <v>37943</v>
      </c>
    </row>
    <row r="72314" spans="2:11" hidden="1" x14ac:dyDescent="0.35">
      <c r="B72314" t="s">
        <v>723</v>
      </c>
      <c r="C72314" t="s">
        <v>375</v>
      </c>
      <c r="D72314" t="s">
        <v>13222</v>
      </c>
      <c r="E72314" t="s">
        <v>2592</v>
      </c>
      <c r="F72314" t="s">
        <v>17181</v>
      </c>
      <c r="J72314">
        <v>89743.73</v>
      </c>
      <c r="K72314">
        <v>89800</v>
      </c>
    </row>
    <row r="72315" spans="2:11" hidden="1" x14ac:dyDescent="0.35">
      <c r="B72315" t="s">
        <v>531</v>
      </c>
      <c r="C72315" t="s">
        <v>47</v>
      </c>
      <c r="D72315" t="s">
        <v>13223</v>
      </c>
      <c r="E72315" t="s">
        <v>43</v>
      </c>
      <c r="F72315" t="s">
        <v>6867</v>
      </c>
      <c r="J72315">
        <v>120861.3</v>
      </c>
      <c r="K72315">
        <v>79133</v>
      </c>
    </row>
    <row r="72316" spans="2:11" hidden="1" x14ac:dyDescent="0.35">
      <c r="B72316" t="s">
        <v>961</v>
      </c>
      <c r="D72316" t="s">
        <v>13223</v>
      </c>
      <c r="E72316" t="s">
        <v>752</v>
      </c>
      <c r="F72316" t="s">
        <v>13224</v>
      </c>
      <c r="J72316">
        <v>60389.84</v>
      </c>
      <c r="K72316">
        <v>59482</v>
      </c>
    </row>
    <row r="72317" spans="2:11" hidden="1" x14ac:dyDescent="0.35">
      <c r="B72317" t="s">
        <v>11606</v>
      </c>
      <c r="D72317" t="s">
        <v>13225</v>
      </c>
      <c r="E72317" t="s">
        <v>74</v>
      </c>
      <c r="F72317" t="s">
        <v>17037</v>
      </c>
      <c r="J72317">
        <v>8512.0300000000007</v>
      </c>
      <c r="K72317">
        <v>10089</v>
      </c>
    </row>
    <row r="72318" spans="2:11" hidden="1" x14ac:dyDescent="0.35">
      <c r="B72318" t="s">
        <v>2442</v>
      </c>
      <c r="C72318" t="s">
        <v>14</v>
      </c>
      <c r="D72318" t="s">
        <v>13225</v>
      </c>
      <c r="E72318" t="s">
        <v>16925</v>
      </c>
      <c r="F72318" t="s">
        <v>1646</v>
      </c>
      <c r="J72318">
        <v>102851.65</v>
      </c>
      <c r="K72318">
        <v>80752</v>
      </c>
    </row>
    <row r="72319" spans="2:11" hidden="1" x14ac:dyDescent="0.35">
      <c r="B72319" t="s">
        <v>1303</v>
      </c>
      <c r="C72319" t="s">
        <v>197</v>
      </c>
      <c r="D72319" t="s">
        <v>13225</v>
      </c>
      <c r="E72319" t="s">
        <v>860</v>
      </c>
      <c r="F72319" t="s">
        <v>13226</v>
      </c>
      <c r="J72319">
        <v>44136.77</v>
      </c>
      <c r="K72319">
        <v>43761</v>
      </c>
    </row>
    <row r="72320" spans="2:11" hidden="1" x14ac:dyDescent="0.35">
      <c r="B72320" t="s">
        <v>24143</v>
      </c>
      <c r="C72320" t="s">
        <v>124</v>
      </c>
      <c r="D72320" t="s">
        <v>13227</v>
      </c>
      <c r="E72320" t="s">
        <v>452</v>
      </c>
      <c r="F72320" t="s">
        <v>23712</v>
      </c>
      <c r="J72320">
        <v>40226.5</v>
      </c>
      <c r="K72320">
        <v>36616</v>
      </c>
    </row>
    <row r="72321" spans="2:11" hidden="1" x14ac:dyDescent="0.35">
      <c r="B72321" t="s">
        <v>2954</v>
      </c>
      <c r="C72321" t="s">
        <v>124</v>
      </c>
      <c r="D72321" t="s">
        <v>13227</v>
      </c>
      <c r="E72321" t="s">
        <v>452</v>
      </c>
      <c r="F72321" t="s">
        <v>12262</v>
      </c>
      <c r="J72321">
        <v>67442.03</v>
      </c>
      <c r="K72321">
        <v>46319</v>
      </c>
    </row>
    <row r="72322" spans="2:11" hidden="1" x14ac:dyDescent="0.35">
      <c r="B72322" t="s">
        <v>473</v>
      </c>
      <c r="C72322" t="s">
        <v>14</v>
      </c>
      <c r="D72322" t="s">
        <v>13230</v>
      </c>
      <c r="E72322" t="s">
        <v>23356</v>
      </c>
      <c r="F72322" t="s">
        <v>304</v>
      </c>
      <c r="J72322">
        <v>77854.11</v>
      </c>
      <c r="K72322">
        <v>73652</v>
      </c>
    </row>
    <row r="72323" spans="2:11" hidden="1" x14ac:dyDescent="0.35">
      <c r="B72323" t="s">
        <v>11442</v>
      </c>
      <c r="D72323" t="s">
        <v>13233</v>
      </c>
      <c r="E72323" t="s">
        <v>676</v>
      </c>
      <c r="F72323" t="s">
        <v>2363</v>
      </c>
      <c r="J72323">
        <v>75063.78</v>
      </c>
      <c r="K72323">
        <v>71389</v>
      </c>
    </row>
    <row r="72324" spans="2:11" hidden="1" x14ac:dyDescent="0.35">
      <c r="B72324" t="s">
        <v>17683</v>
      </c>
      <c r="C72324" t="s">
        <v>112</v>
      </c>
      <c r="D72324" t="s">
        <v>13233</v>
      </c>
      <c r="E72324" t="s">
        <v>16885</v>
      </c>
      <c r="F72324" t="s">
        <v>1046</v>
      </c>
      <c r="J72324">
        <v>10150</v>
      </c>
      <c r="K72324">
        <v>29120</v>
      </c>
    </row>
    <row r="72325" spans="2:11" hidden="1" x14ac:dyDescent="0.35">
      <c r="B72325" t="s">
        <v>4066</v>
      </c>
      <c r="D72325" t="s">
        <v>13233</v>
      </c>
      <c r="E72325" t="s">
        <v>16797</v>
      </c>
      <c r="F72325" t="s">
        <v>1839</v>
      </c>
      <c r="J72325">
        <v>31188</v>
      </c>
      <c r="K72325">
        <v>29827</v>
      </c>
    </row>
    <row r="72326" spans="2:11" hidden="1" x14ac:dyDescent="0.35">
      <c r="B72326" t="s">
        <v>997</v>
      </c>
      <c r="C72326" t="s">
        <v>297</v>
      </c>
      <c r="D72326" t="s">
        <v>13233</v>
      </c>
      <c r="E72326" t="s">
        <v>17964</v>
      </c>
      <c r="F72326" t="s">
        <v>1708</v>
      </c>
      <c r="J72326">
        <v>151769.57999999999</v>
      </c>
      <c r="K72326">
        <v>88762</v>
      </c>
    </row>
    <row r="72327" spans="2:11" hidden="1" x14ac:dyDescent="0.35">
      <c r="B72327" t="s">
        <v>759</v>
      </c>
      <c r="C72327" t="s">
        <v>112</v>
      </c>
      <c r="D72327" t="s">
        <v>13233</v>
      </c>
      <c r="E72327" t="s">
        <v>13551</v>
      </c>
      <c r="F72327" t="s">
        <v>8846</v>
      </c>
      <c r="J72327">
        <v>69296.14</v>
      </c>
      <c r="K72327">
        <v>69400</v>
      </c>
    </row>
    <row r="72328" spans="2:11" hidden="1" x14ac:dyDescent="0.35">
      <c r="B72328" t="s">
        <v>2801</v>
      </c>
      <c r="D72328" t="s">
        <v>13233</v>
      </c>
      <c r="E72328" t="s">
        <v>81</v>
      </c>
      <c r="F72328" t="s">
        <v>26359</v>
      </c>
      <c r="J72328">
        <v>2707.32</v>
      </c>
      <c r="K72328">
        <v>17160</v>
      </c>
    </row>
    <row r="72329" spans="2:11" hidden="1" x14ac:dyDescent="0.35">
      <c r="B72329" t="s">
        <v>1813</v>
      </c>
      <c r="C72329" t="s">
        <v>38</v>
      </c>
      <c r="D72329" t="s">
        <v>13233</v>
      </c>
      <c r="E72329" t="s">
        <v>23365</v>
      </c>
      <c r="F72329" t="s">
        <v>609</v>
      </c>
      <c r="J72329">
        <v>81058.25</v>
      </c>
      <c r="K72329">
        <v>66167</v>
      </c>
    </row>
    <row r="72330" spans="2:11" hidden="1" x14ac:dyDescent="0.35">
      <c r="B72330" t="s">
        <v>1241</v>
      </c>
      <c r="C72330" t="s">
        <v>21</v>
      </c>
      <c r="D72330" t="s">
        <v>13233</v>
      </c>
      <c r="E72330" t="s">
        <v>23351</v>
      </c>
      <c r="F72330" t="s">
        <v>1073</v>
      </c>
      <c r="J72330">
        <v>66188.3</v>
      </c>
      <c r="K72330">
        <v>66595</v>
      </c>
    </row>
    <row r="72331" spans="2:11" hidden="1" x14ac:dyDescent="0.35">
      <c r="B72331" t="s">
        <v>13642</v>
      </c>
      <c r="C72331" t="s">
        <v>14</v>
      </c>
      <c r="D72331" t="s">
        <v>13233</v>
      </c>
      <c r="E72331" t="s">
        <v>43</v>
      </c>
      <c r="F72331" t="s">
        <v>13643</v>
      </c>
      <c r="J72331">
        <v>96698.01</v>
      </c>
      <c r="K72331">
        <v>79133</v>
      </c>
    </row>
    <row r="72332" spans="2:11" hidden="1" x14ac:dyDescent="0.35">
      <c r="B72332" t="s">
        <v>9698</v>
      </c>
      <c r="C72332" t="s">
        <v>2428</v>
      </c>
      <c r="D72332" t="s">
        <v>13233</v>
      </c>
      <c r="E72332" t="s">
        <v>17545</v>
      </c>
      <c r="F72332" t="s">
        <v>13652</v>
      </c>
      <c r="J72332">
        <v>71514.259999999995</v>
      </c>
      <c r="K72332">
        <v>48331</v>
      </c>
    </row>
    <row r="72333" spans="2:11" hidden="1" x14ac:dyDescent="0.35">
      <c r="B72333" t="s">
        <v>556</v>
      </c>
      <c r="C72333" t="s">
        <v>21</v>
      </c>
      <c r="D72333" t="s">
        <v>13233</v>
      </c>
      <c r="E72333" t="s">
        <v>23356</v>
      </c>
      <c r="F72333" t="s">
        <v>2711</v>
      </c>
      <c r="J72333">
        <v>62796.3</v>
      </c>
      <c r="K72333">
        <v>65831</v>
      </c>
    </row>
    <row r="72334" spans="2:11" hidden="1" x14ac:dyDescent="0.35">
      <c r="B72334" t="s">
        <v>13670</v>
      </c>
      <c r="C72334" t="s">
        <v>375</v>
      </c>
      <c r="D72334" t="s">
        <v>13233</v>
      </c>
      <c r="E72334" t="s">
        <v>198</v>
      </c>
      <c r="F72334" t="s">
        <v>2430</v>
      </c>
      <c r="J72334">
        <v>68526.149999999994</v>
      </c>
      <c r="K72334">
        <v>67800</v>
      </c>
    </row>
    <row r="72335" spans="2:11" hidden="1" x14ac:dyDescent="0.35">
      <c r="B72335" t="s">
        <v>24159</v>
      </c>
      <c r="D72335" t="s">
        <v>13233</v>
      </c>
      <c r="E72335" t="s">
        <v>17342</v>
      </c>
      <c r="F72335" t="s">
        <v>8666</v>
      </c>
      <c r="J72335">
        <v>48208.12</v>
      </c>
      <c r="K72335">
        <v>42600</v>
      </c>
    </row>
    <row r="72336" spans="2:11" hidden="1" x14ac:dyDescent="0.35">
      <c r="B72336" t="s">
        <v>13716</v>
      </c>
      <c r="C72336" t="s">
        <v>14</v>
      </c>
      <c r="D72336" t="s">
        <v>13233</v>
      </c>
      <c r="E72336" t="s">
        <v>1202</v>
      </c>
      <c r="F72336" t="s">
        <v>5906</v>
      </c>
      <c r="J72336">
        <v>39151.120000000003</v>
      </c>
      <c r="K72336">
        <v>38447</v>
      </c>
    </row>
    <row r="72337" spans="2:11" hidden="1" x14ac:dyDescent="0.35">
      <c r="B72337" t="s">
        <v>4568</v>
      </c>
      <c r="C72337" t="s">
        <v>42</v>
      </c>
      <c r="D72337" t="s">
        <v>10002</v>
      </c>
      <c r="E72337" t="s">
        <v>2946</v>
      </c>
      <c r="F72337" t="s">
        <v>13398</v>
      </c>
      <c r="J72337">
        <v>44895.19</v>
      </c>
      <c r="K72337">
        <v>46433</v>
      </c>
    </row>
    <row r="72338" spans="2:11" hidden="1" x14ac:dyDescent="0.35">
      <c r="B72338" t="s">
        <v>9588</v>
      </c>
      <c r="C72338" t="s">
        <v>42</v>
      </c>
      <c r="D72338" t="s">
        <v>10002</v>
      </c>
      <c r="E72338" t="s">
        <v>3143</v>
      </c>
      <c r="F72338" t="s">
        <v>3268</v>
      </c>
      <c r="J72338">
        <v>30950.28</v>
      </c>
      <c r="K72338">
        <v>33318</v>
      </c>
    </row>
    <row r="72339" spans="2:11" hidden="1" x14ac:dyDescent="0.35">
      <c r="B72339" t="s">
        <v>2212</v>
      </c>
      <c r="C72339" t="s">
        <v>134</v>
      </c>
      <c r="D72339" t="s">
        <v>10002</v>
      </c>
      <c r="E72339" t="s">
        <v>2464</v>
      </c>
      <c r="F72339" t="s">
        <v>2210</v>
      </c>
      <c r="J72339">
        <v>467.5</v>
      </c>
      <c r="K72339">
        <v>20800</v>
      </c>
    </row>
    <row r="72340" spans="2:11" hidden="1" x14ac:dyDescent="0.35">
      <c r="B72340" t="s">
        <v>13399</v>
      </c>
      <c r="D72340" t="s">
        <v>10002</v>
      </c>
      <c r="E72340" t="s">
        <v>10</v>
      </c>
      <c r="F72340" t="s">
        <v>1765</v>
      </c>
      <c r="J72340">
        <v>26395.11</v>
      </c>
      <c r="K72340">
        <v>26157</v>
      </c>
    </row>
    <row r="72341" spans="2:11" hidden="1" x14ac:dyDescent="0.35">
      <c r="B72341" t="s">
        <v>674</v>
      </c>
      <c r="C72341" t="s">
        <v>197</v>
      </c>
      <c r="D72341" t="s">
        <v>10002</v>
      </c>
      <c r="E72341" t="s">
        <v>851</v>
      </c>
      <c r="F72341" t="s">
        <v>13400</v>
      </c>
      <c r="J72341">
        <v>52555.35</v>
      </c>
      <c r="K72341">
        <v>51790</v>
      </c>
    </row>
    <row r="72342" spans="2:11" hidden="1" x14ac:dyDescent="0.35">
      <c r="B72342" t="s">
        <v>797</v>
      </c>
      <c r="C72342" t="s">
        <v>32</v>
      </c>
      <c r="D72342" t="s">
        <v>10002</v>
      </c>
      <c r="E72342" t="s">
        <v>43</v>
      </c>
      <c r="F72342" t="s">
        <v>24074</v>
      </c>
      <c r="J72342">
        <v>52152.12</v>
      </c>
      <c r="K72342">
        <v>46309</v>
      </c>
    </row>
    <row r="72343" spans="2:11" hidden="1" x14ac:dyDescent="0.35">
      <c r="B72343" t="s">
        <v>13401</v>
      </c>
      <c r="C72343" t="s">
        <v>297</v>
      </c>
      <c r="D72343" t="s">
        <v>10002</v>
      </c>
      <c r="E72343" t="s">
        <v>16855</v>
      </c>
      <c r="F72343" t="s">
        <v>1710</v>
      </c>
      <c r="J72343">
        <v>120267.57</v>
      </c>
      <c r="K72343">
        <v>67749</v>
      </c>
    </row>
    <row r="72344" spans="2:11" hidden="1" x14ac:dyDescent="0.35">
      <c r="B72344" t="s">
        <v>24075</v>
      </c>
      <c r="D72344" t="s">
        <v>10002</v>
      </c>
      <c r="E72344" t="s">
        <v>202</v>
      </c>
      <c r="F72344" t="s">
        <v>23382</v>
      </c>
      <c r="J72344">
        <v>10240</v>
      </c>
      <c r="K72344">
        <v>20800</v>
      </c>
    </row>
    <row r="72345" spans="2:11" hidden="1" x14ac:dyDescent="0.35">
      <c r="B72345" t="s">
        <v>171</v>
      </c>
      <c r="C72345" t="s">
        <v>47</v>
      </c>
      <c r="D72345" t="s">
        <v>10002</v>
      </c>
      <c r="E72345" t="s">
        <v>2946</v>
      </c>
      <c r="F72345" t="s">
        <v>1522</v>
      </c>
      <c r="J72345">
        <v>43421.15</v>
      </c>
      <c r="K72345">
        <v>43959</v>
      </c>
    </row>
    <row r="72346" spans="2:11" hidden="1" x14ac:dyDescent="0.35">
      <c r="B72346" t="s">
        <v>6781</v>
      </c>
      <c r="D72346" t="s">
        <v>13402</v>
      </c>
      <c r="E72346" t="s">
        <v>13403</v>
      </c>
      <c r="F72346" t="s">
        <v>13404</v>
      </c>
      <c r="J72346">
        <v>30645.98</v>
      </c>
      <c r="K72346">
        <v>29286</v>
      </c>
    </row>
    <row r="72347" spans="2:11" hidden="1" x14ac:dyDescent="0.35">
      <c r="B72347" t="s">
        <v>492</v>
      </c>
      <c r="C72347" t="s">
        <v>149</v>
      </c>
      <c r="D72347" t="s">
        <v>13402</v>
      </c>
      <c r="E72347" t="s">
        <v>945</v>
      </c>
      <c r="F72347" t="s">
        <v>23727</v>
      </c>
      <c r="J72347">
        <v>47086.26</v>
      </c>
      <c r="K72347">
        <v>46560</v>
      </c>
    </row>
    <row r="72348" spans="2:11" hidden="1" x14ac:dyDescent="0.35">
      <c r="B72348" t="s">
        <v>3646</v>
      </c>
      <c r="C72348" t="s">
        <v>8</v>
      </c>
      <c r="D72348" t="s">
        <v>13870</v>
      </c>
      <c r="E72348" t="s">
        <v>23387</v>
      </c>
      <c r="F72348" t="s">
        <v>26200</v>
      </c>
      <c r="J72348">
        <v>24621.03</v>
      </c>
      <c r="K72348">
        <v>39879</v>
      </c>
    </row>
    <row r="72349" spans="2:11" hidden="1" x14ac:dyDescent="0.35">
      <c r="B72349" t="s">
        <v>1333</v>
      </c>
      <c r="C72349" t="s">
        <v>124</v>
      </c>
      <c r="D72349" t="s">
        <v>13402</v>
      </c>
      <c r="E72349" t="s">
        <v>13405</v>
      </c>
      <c r="F72349" t="s">
        <v>13406</v>
      </c>
      <c r="J72349">
        <v>52768.88</v>
      </c>
      <c r="K72349">
        <v>52547</v>
      </c>
    </row>
    <row r="72350" spans="2:11" hidden="1" x14ac:dyDescent="0.35">
      <c r="B72350" t="s">
        <v>205</v>
      </c>
      <c r="C72350" t="s">
        <v>197</v>
      </c>
      <c r="D72350" t="s">
        <v>13870</v>
      </c>
      <c r="E72350" t="s">
        <v>26044</v>
      </c>
      <c r="F72350" t="s">
        <v>13872</v>
      </c>
      <c r="J72350">
        <v>101224.22</v>
      </c>
      <c r="K72350">
        <v>101300</v>
      </c>
    </row>
    <row r="72351" spans="2:11" hidden="1" x14ac:dyDescent="0.35">
      <c r="B72351" t="s">
        <v>2299</v>
      </c>
      <c r="C72351" t="s">
        <v>21</v>
      </c>
      <c r="D72351" t="s">
        <v>13870</v>
      </c>
      <c r="E72351" t="s">
        <v>945</v>
      </c>
      <c r="F72351" t="s">
        <v>13873</v>
      </c>
      <c r="J72351">
        <v>64728.14</v>
      </c>
      <c r="K72351">
        <v>61691</v>
      </c>
    </row>
    <row r="72352" spans="2:11" hidden="1" x14ac:dyDescent="0.35">
      <c r="B72352" t="s">
        <v>1134</v>
      </c>
      <c r="C72352" t="s">
        <v>297</v>
      </c>
      <c r="D72352" t="s">
        <v>13874</v>
      </c>
      <c r="E72352" t="s">
        <v>16992</v>
      </c>
      <c r="F72352" t="s">
        <v>4330</v>
      </c>
      <c r="J72352">
        <v>38283.620000000003</v>
      </c>
      <c r="K72352">
        <v>35880</v>
      </c>
    </row>
    <row r="72353" spans="2:11" hidden="1" x14ac:dyDescent="0.35">
      <c r="B72353" t="s">
        <v>1423</v>
      </c>
      <c r="C72353" t="s">
        <v>8</v>
      </c>
      <c r="D72353" t="s">
        <v>13875</v>
      </c>
      <c r="E72353" t="s">
        <v>564</v>
      </c>
      <c r="F72353" t="s">
        <v>313</v>
      </c>
      <c r="J72353">
        <v>33180.769999999997</v>
      </c>
      <c r="K72353">
        <v>31990</v>
      </c>
    </row>
    <row r="72354" spans="2:11" hidden="1" x14ac:dyDescent="0.35">
      <c r="B72354" t="s">
        <v>9508</v>
      </c>
      <c r="C72354" t="s">
        <v>42</v>
      </c>
      <c r="D72354" t="s">
        <v>13875</v>
      </c>
      <c r="E72354" t="s">
        <v>43</v>
      </c>
      <c r="F72354" t="s">
        <v>16824</v>
      </c>
      <c r="J72354">
        <v>72768.5</v>
      </c>
      <c r="K72354">
        <v>55625</v>
      </c>
    </row>
    <row r="72355" spans="2:11" hidden="1" x14ac:dyDescent="0.35">
      <c r="B72355" t="s">
        <v>1906</v>
      </c>
      <c r="D72355" t="s">
        <v>13875</v>
      </c>
      <c r="E72355" t="s">
        <v>16797</v>
      </c>
      <c r="F72355" t="s">
        <v>23342</v>
      </c>
      <c r="J72355">
        <v>31891.97</v>
      </c>
      <c r="K72355">
        <v>29307</v>
      </c>
    </row>
    <row r="72356" spans="2:11" hidden="1" x14ac:dyDescent="0.35">
      <c r="B72356" t="s">
        <v>3205</v>
      </c>
      <c r="C72356" t="s">
        <v>112</v>
      </c>
      <c r="D72356" t="s">
        <v>13876</v>
      </c>
      <c r="E72356" t="s">
        <v>23467</v>
      </c>
      <c r="F72356" t="s">
        <v>13877</v>
      </c>
      <c r="J72356">
        <v>95791.55</v>
      </c>
      <c r="K72356">
        <v>94400</v>
      </c>
    </row>
    <row r="72357" spans="2:11" hidden="1" x14ac:dyDescent="0.35">
      <c r="B72357" t="s">
        <v>1363</v>
      </c>
      <c r="C72357" t="s">
        <v>97</v>
      </c>
      <c r="D72357" t="s">
        <v>13879</v>
      </c>
      <c r="E72357" t="s">
        <v>1548</v>
      </c>
      <c r="F72357" t="s">
        <v>17372</v>
      </c>
      <c r="J72357">
        <v>62985.99</v>
      </c>
      <c r="K72357">
        <v>58849</v>
      </c>
    </row>
    <row r="72358" spans="2:11" hidden="1" x14ac:dyDescent="0.35">
      <c r="B72358" t="s">
        <v>80</v>
      </c>
      <c r="C72358" t="s">
        <v>124</v>
      </c>
      <c r="D72358" t="s">
        <v>13520</v>
      </c>
      <c r="E72358" t="s">
        <v>489</v>
      </c>
      <c r="F72358" t="s">
        <v>4762</v>
      </c>
      <c r="J72358">
        <v>89085.42</v>
      </c>
      <c r="K72358">
        <v>75641</v>
      </c>
    </row>
    <row r="72359" spans="2:11" hidden="1" x14ac:dyDescent="0.35">
      <c r="B72359" t="s">
        <v>5710</v>
      </c>
      <c r="D72359" t="s">
        <v>13522</v>
      </c>
      <c r="E72359" t="s">
        <v>1322</v>
      </c>
      <c r="F72359" t="s">
        <v>20272</v>
      </c>
      <c r="J72359">
        <v>33879.18</v>
      </c>
      <c r="K72359">
        <v>30834</v>
      </c>
    </row>
    <row r="72360" spans="2:11" hidden="1" x14ac:dyDescent="0.35">
      <c r="B72360" t="s">
        <v>225</v>
      </c>
      <c r="C72360" t="s">
        <v>427</v>
      </c>
      <c r="D72360" t="s">
        <v>13522</v>
      </c>
      <c r="E72360" t="s">
        <v>1926</v>
      </c>
      <c r="F72360" t="s">
        <v>397</v>
      </c>
      <c r="J72360">
        <v>44147.81</v>
      </c>
      <c r="K72360">
        <v>37943</v>
      </c>
    </row>
    <row r="72361" spans="2:11" hidden="1" x14ac:dyDescent="0.35">
      <c r="B72361" t="s">
        <v>408</v>
      </c>
      <c r="C72361" t="s">
        <v>124</v>
      </c>
      <c r="D72361" t="s">
        <v>24119</v>
      </c>
      <c r="E72361" t="s">
        <v>1083</v>
      </c>
      <c r="F72361" t="s">
        <v>23321</v>
      </c>
      <c r="J72361">
        <v>46493.07</v>
      </c>
      <c r="K72361">
        <v>39308</v>
      </c>
    </row>
    <row r="72362" spans="2:11" hidden="1" x14ac:dyDescent="0.35">
      <c r="B72362" t="s">
        <v>24135</v>
      </c>
      <c r="C72362" t="s">
        <v>197</v>
      </c>
      <c r="D72362" t="s">
        <v>24136</v>
      </c>
      <c r="E72362" t="s">
        <v>17133</v>
      </c>
      <c r="F72362" t="s">
        <v>23450</v>
      </c>
      <c r="J72362">
        <v>939.57</v>
      </c>
      <c r="K72362">
        <v>4576</v>
      </c>
    </row>
    <row r="72363" spans="2:11" hidden="1" x14ac:dyDescent="0.35">
      <c r="B72363" t="s">
        <v>705</v>
      </c>
      <c r="C72363" t="s">
        <v>112</v>
      </c>
      <c r="D72363" t="s">
        <v>13523</v>
      </c>
      <c r="E72363" t="s">
        <v>1488</v>
      </c>
      <c r="F72363" t="s">
        <v>9648</v>
      </c>
      <c r="J72363">
        <v>38783.24</v>
      </c>
      <c r="K72363">
        <v>30888</v>
      </c>
    </row>
    <row r="72364" spans="2:11" hidden="1" x14ac:dyDescent="0.35">
      <c r="B72364" t="s">
        <v>9338</v>
      </c>
      <c r="D72364" t="s">
        <v>13524</v>
      </c>
      <c r="E72364" t="s">
        <v>16992</v>
      </c>
      <c r="F72364" t="s">
        <v>13525</v>
      </c>
      <c r="J72364">
        <v>42206.6</v>
      </c>
      <c r="K72364">
        <v>35714</v>
      </c>
    </row>
    <row r="72365" spans="2:11" hidden="1" x14ac:dyDescent="0.35">
      <c r="B72365" t="s">
        <v>13526</v>
      </c>
      <c r="C72365" t="s">
        <v>21</v>
      </c>
      <c r="D72365" t="s">
        <v>13524</v>
      </c>
      <c r="E72365" t="s">
        <v>15772</v>
      </c>
      <c r="F72365" t="s">
        <v>12326</v>
      </c>
      <c r="J72365">
        <v>75653.16</v>
      </c>
      <c r="K72365">
        <v>77002</v>
      </c>
    </row>
    <row r="72366" spans="2:11" hidden="1" x14ac:dyDescent="0.35">
      <c r="B72366" t="s">
        <v>13528</v>
      </c>
      <c r="C72366" t="s">
        <v>47</v>
      </c>
      <c r="D72366" t="s">
        <v>13524</v>
      </c>
      <c r="E72366" t="s">
        <v>43</v>
      </c>
      <c r="F72366" t="s">
        <v>13529</v>
      </c>
      <c r="J72366">
        <v>96279.2</v>
      </c>
      <c r="K72366">
        <v>79133</v>
      </c>
    </row>
    <row r="72367" spans="2:11" hidden="1" x14ac:dyDescent="0.35">
      <c r="B72367" t="s">
        <v>23243</v>
      </c>
      <c r="D72367" t="s">
        <v>13524</v>
      </c>
      <c r="E72367" t="s">
        <v>202</v>
      </c>
      <c r="F72367" t="s">
        <v>26058</v>
      </c>
      <c r="K72367">
        <v>20800</v>
      </c>
    </row>
    <row r="72368" spans="2:11" hidden="1" x14ac:dyDescent="0.35">
      <c r="B72368" t="s">
        <v>13231</v>
      </c>
      <c r="C72368" t="s">
        <v>112</v>
      </c>
      <c r="D72368" t="s">
        <v>13524</v>
      </c>
      <c r="E72368" t="s">
        <v>17116</v>
      </c>
      <c r="F72368" t="s">
        <v>7002</v>
      </c>
      <c r="J72368">
        <v>98510.47</v>
      </c>
      <c r="K72368">
        <v>97709</v>
      </c>
    </row>
    <row r="72369" spans="2:11" hidden="1" x14ac:dyDescent="0.35">
      <c r="B72369" t="s">
        <v>1884</v>
      </c>
      <c r="C72369" t="s">
        <v>8</v>
      </c>
      <c r="D72369" t="s">
        <v>13524</v>
      </c>
      <c r="E72369" t="s">
        <v>16797</v>
      </c>
      <c r="F72369" t="s">
        <v>291</v>
      </c>
      <c r="J72369">
        <v>38307.39</v>
      </c>
      <c r="K72369">
        <v>33405</v>
      </c>
    </row>
    <row r="72370" spans="2:11" hidden="1" x14ac:dyDescent="0.35">
      <c r="B72370" t="s">
        <v>339</v>
      </c>
      <c r="C72370" t="s">
        <v>21</v>
      </c>
      <c r="D72370" t="s">
        <v>13524</v>
      </c>
      <c r="E72370" t="s">
        <v>23460</v>
      </c>
      <c r="F72370" t="s">
        <v>2119</v>
      </c>
      <c r="J72370">
        <v>77835</v>
      </c>
      <c r="K72370">
        <v>77379</v>
      </c>
    </row>
    <row r="72371" spans="2:11" hidden="1" x14ac:dyDescent="0.35">
      <c r="B72371" t="s">
        <v>119</v>
      </c>
      <c r="C72371" t="s">
        <v>38</v>
      </c>
      <c r="D72371" t="s">
        <v>13524</v>
      </c>
      <c r="E72371" t="s">
        <v>202</v>
      </c>
      <c r="F72371" t="s">
        <v>17196</v>
      </c>
      <c r="K72371">
        <v>16640</v>
      </c>
    </row>
    <row r="72372" spans="2:11" hidden="1" x14ac:dyDescent="0.35">
      <c r="B72372" t="s">
        <v>26360</v>
      </c>
      <c r="C72372" t="s">
        <v>21</v>
      </c>
      <c r="D72372" t="s">
        <v>26361</v>
      </c>
      <c r="E72372" t="s">
        <v>1126</v>
      </c>
      <c r="F72372" t="s">
        <v>25985</v>
      </c>
      <c r="J72372">
        <v>2127.08</v>
      </c>
      <c r="K72372">
        <v>27652</v>
      </c>
    </row>
    <row r="72373" spans="2:11" hidden="1" x14ac:dyDescent="0.35">
      <c r="B72373" t="s">
        <v>1021</v>
      </c>
      <c r="C72373" t="s">
        <v>42</v>
      </c>
      <c r="D72373" t="s">
        <v>10925</v>
      </c>
      <c r="E72373" t="s">
        <v>13533</v>
      </c>
      <c r="F72373" t="s">
        <v>13534</v>
      </c>
      <c r="J72373">
        <v>87909.68</v>
      </c>
      <c r="K72373">
        <v>86800</v>
      </c>
    </row>
    <row r="72374" spans="2:11" hidden="1" x14ac:dyDescent="0.35">
      <c r="B72374" t="s">
        <v>997</v>
      </c>
      <c r="C72374" t="s">
        <v>8</v>
      </c>
      <c r="D72374" t="s">
        <v>10925</v>
      </c>
      <c r="E72374" t="s">
        <v>23351</v>
      </c>
      <c r="F72374" t="s">
        <v>16799</v>
      </c>
      <c r="J72374">
        <v>68491.14</v>
      </c>
      <c r="K72374">
        <v>62175</v>
      </c>
    </row>
    <row r="72375" spans="2:11" hidden="1" x14ac:dyDescent="0.35">
      <c r="B72375" t="s">
        <v>797</v>
      </c>
      <c r="C72375" t="s">
        <v>124</v>
      </c>
      <c r="D72375" t="s">
        <v>13498</v>
      </c>
      <c r="E72375" t="s">
        <v>43</v>
      </c>
      <c r="F72375" t="s">
        <v>4677</v>
      </c>
      <c r="J72375">
        <v>86106.02</v>
      </c>
      <c r="K72375">
        <v>76496</v>
      </c>
    </row>
    <row r="72376" spans="2:11" hidden="1" x14ac:dyDescent="0.35">
      <c r="B72376" t="s">
        <v>3025</v>
      </c>
      <c r="C72376" t="s">
        <v>42</v>
      </c>
      <c r="D72376" t="s">
        <v>13499</v>
      </c>
      <c r="E72376" t="s">
        <v>17082</v>
      </c>
      <c r="F72376" t="s">
        <v>2816</v>
      </c>
      <c r="J72376">
        <v>161254.06</v>
      </c>
      <c r="K72376">
        <v>85775</v>
      </c>
    </row>
    <row r="72377" spans="2:11" hidden="1" x14ac:dyDescent="0.35">
      <c r="B72377" t="s">
        <v>4271</v>
      </c>
      <c r="C72377" t="s">
        <v>427</v>
      </c>
      <c r="D72377" t="s">
        <v>13499</v>
      </c>
      <c r="E72377" t="s">
        <v>17964</v>
      </c>
      <c r="F72377" t="s">
        <v>13500</v>
      </c>
      <c r="J72377">
        <v>107282.96</v>
      </c>
      <c r="K72377">
        <v>85001</v>
      </c>
    </row>
    <row r="72378" spans="2:11" hidden="1" x14ac:dyDescent="0.35">
      <c r="B72378" t="s">
        <v>2876</v>
      </c>
      <c r="C72378" t="s">
        <v>47</v>
      </c>
      <c r="D72378" t="s">
        <v>13501</v>
      </c>
      <c r="E72378" t="s">
        <v>564</v>
      </c>
      <c r="F72378" t="s">
        <v>13502</v>
      </c>
      <c r="J72378">
        <v>34071.11</v>
      </c>
      <c r="K72378">
        <v>32947</v>
      </c>
    </row>
    <row r="72379" spans="2:11" hidden="1" x14ac:dyDescent="0.35">
      <c r="B72379" t="s">
        <v>3763</v>
      </c>
      <c r="D72379" t="s">
        <v>13501</v>
      </c>
      <c r="E72379" t="s">
        <v>1044</v>
      </c>
      <c r="F72379" t="s">
        <v>26293</v>
      </c>
      <c r="J72379">
        <v>4609.76</v>
      </c>
      <c r="K72379">
        <v>21840</v>
      </c>
    </row>
    <row r="72380" spans="2:11" hidden="1" x14ac:dyDescent="0.35">
      <c r="B72380" t="s">
        <v>13503</v>
      </c>
      <c r="D72380" t="s">
        <v>13501</v>
      </c>
      <c r="E72380" t="s">
        <v>135</v>
      </c>
      <c r="F72380" t="s">
        <v>13504</v>
      </c>
      <c r="J72380">
        <v>70987.17</v>
      </c>
      <c r="K72380">
        <v>42195</v>
      </c>
    </row>
    <row r="72381" spans="2:11" hidden="1" x14ac:dyDescent="0.35">
      <c r="B72381" t="s">
        <v>13505</v>
      </c>
      <c r="D72381" t="s">
        <v>13501</v>
      </c>
      <c r="E72381" t="s">
        <v>1926</v>
      </c>
      <c r="F72381" t="s">
        <v>6340</v>
      </c>
      <c r="J72381">
        <v>42996.47</v>
      </c>
      <c r="K72381">
        <v>37943</v>
      </c>
    </row>
    <row r="72382" spans="2:11" hidden="1" x14ac:dyDescent="0.35">
      <c r="B72382" t="s">
        <v>24132</v>
      </c>
      <c r="C72382" t="s">
        <v>21</v>
      </c>
      <c r="D72382" t="s">
        <v>13507</v>
      </c>
      <c r="E72382" t="s">
        <v>16797</v>
      </c>
      <c r="F72382" t="s">
        <v>24133</v>
      </c>
      <c r="J72382">
        <v>34919.97</v>
      </c>
      <c r="K72382">
        <v>29307</v>
      </c>
    </row>
    <row r="72383" spans="2:11" hidden="1" x14ac:dyDescent="0.35">
      <c r="B72383" t="s">
        <v>13509</v>
      </c>
      <c r="C72383" t="s">
        <v>112</v>
      </c>
      <c r="D72383" t="s">
        <v>13510</v>
      </c>
      <c r="E72383" t="s">
        <v>23365</v>
      </c>
      <c r="F72383" t="s">
        <v>10118</v>
      </c>
      <c r="J72383">
        <v>76379.16</v>
      </c>
      <c r="K72383">
        <v>77305</v>
      </c>
    </row>
    <row r="72384" spans="2:11" hidden="1" x14ac:dyDescent="0.35">
      <c r="B72384" t="s">
        <v>1243</v>
      </c>
      <c r="C72384" t="s">
        <v>21</v>
      </c>
      <c r="D72384" t="s">
        <v>13511</v>
      </c>
      <c r="E72384" t="s">
        <v>43</v>
      </c>
      <c r="F72384" t="s">
        <v>3841</v>
      </c>
      <c r="J72384">
        <v>103256.7</v>
      </c>
      <c r="K72384">
        <v>76496</v>
      </c>
    </row>
    <row r="72385" spans="2:11" hidden="1" x14ac:dyDescent="0.35">
      <c r="B72385" t="s">
        <v>1862</v>
      </c>
      <c r="C72385" t="s">
        <v>10312</v>
      </c>
      <c r="D72385" t="s">
        <v>13511</v>
      </c>
      <c r="E72385" t="s">
        <v>280</v>
      </c>
      <c r="F72385" t="s">
        <v>7344</v>
      </c>
      <c r="J72385">
        <v>113740.21</v>
      </c>
      <c r="K72385">
        <v>89479</v>
      </c>
    </row>
    <row r="72386" spans="2:11" hidden="1" x14ac:dyDescent="0.35">
      <c r="B72386" t="s">
        <v>5590</v>
      </c>
      <c r="C72386" t="s">
        <v>383</v>
      </c>
      <c r="D72386" t="s">
        <v>13512</v>
      </c>
      <c r="E72386" t="s">
        <v>6267</v>
      </c>
      <c r="F72386" t="s">
        <v>2310</v>
      </c>
      <c r="J72386">
        <v>60171.13</v>
      </c>
      <c r="K72386">
        <v>59482</v>
      </c>
    </row>
    <row r="72387" spans="2:11" hidden="1" x14ac:dyDescent="0.35">
      <c r="B72387" t="s">
        <v>3059</v>
      </c>
      <c r="D72387" t="s">
        <v>13513</v>
      </c>
      <c r="E72387" t="s">
        <v>1083</v>
      </c>
      <c r="F72387" t="s">
        <v>13514</v>
      </c>
      <c r="J72387">
        <v>49698.09</v>
      </c>
      <c r="K72387">
        <v>48940</v>
      </c>
    </row>
    <row r="72388" spans="2:11" hidden="1" x14ac:dyDescent="0.35">
      <c r="B72388" t="s">
        <v>13516</v>
      </c>
      <c r="C72388" t="s">
        <v>139</v>
      </c>
      <c r="D72388" t="s">
        <v>13515</v>
      </c>
      <c r="E72388" t="s">
        <v>13517</v>
      </c>
      <c r="F72388" t="s">
        <v>6833</v>
      </c>
      <c r="J72388">
        <v>71711.570000000007</v>
      </c>
      <c r="K72388">
        <v>71000</v>
      </c>
    </row>
    <row r="72389" spans="2:11" hidden="1" x14ac:dyDescent="0.35">
      <c r="B72389" t="s">
        <v>770</v>
      </c>
      <c r="C72389" t="s">
        <v>21</v>
      </c>
      <c r="D72389" t="s">
        <v>13515</v>
      </c>
      <c r="E72389" t="s">
        <v>43</v>
      </c>
      <c r="F72389" t="s">
        <v>4704</v>
      </c>
      <c r="J72389">
        <v>99466.11</v>
      </c>
      <c r="K72389">
        <v>77155</v>
      </c>
    </row>
    <row r="72390" spans="2:11" hidden="1" x14ac:dyDescent="0.35">
      <c r="B72390" t="s">
        <v>1295</v>
      </c>
      <c r="C72390" t="s">
        <v>21</v>
      </c>
      <c r="D72390" t="s">
        <v>13518</v>
      </c>
      <c r="E72390" t="s">
        <v>43</v>
      </c>
      <c r="F72390" t="s">
        <v>3365</v>
      </c>
      <c r="J72390">
        <v>90214.05</v>
      </c>
      <c r="K72390">
        <v>75837</v>
      </c>
    </row>
    <row r="72391" spans="2:11" hidden="1" x14ac:dyDescent="0.35">
      <c r="B72391" t="s">
        <v>1401</v>
      </c>
      <c r="C72391" t="s">
        <v>112</v>
      </c>
      <c r="D72391" t="s">
        <v>13170</v>
      </c>
      <c r="E72391" t="s">
        <v>26095</v>
      </c>
      <c r="F72391" t="s">
        <v>26096</v>
      </c>
      <c r="J72391">
        <v>1230.77</v>
      </c>
      <c r="K72391">
        <v>32000</v>
      </c>
    </row>
    <row r="72392" spans="2:11" hidden="1" x14ac:dyDescent="0.35">
      <c r="B72392" t="s">
        <v>705</v>
      </c>
      <c r="C72392" t="s">
        <v>14</v>
      </c>
      <c r="D72392" t="s">
        <v>13170</v>
      </c>
      <c r="E72392" t="s">
        <v>43</v>
      </c>
      <c r="F72392" t="s">
        <v>6098</v>
      </c>
      <c r="J72392">
        <v>69968.289999999994</v>
      </c>
      <c r="K72392">
        <v>62379</v>
      </c>
    </row>
    <row r="72393" spans="2:11" hidden="1" x14ac:dyDescent="0.35">
      <c r="B72393" t="s">
        <v>3687</v>
      </c>
      <c r="C72393" t="s">
        <v>42</v>
      </c>
      <c r="D72393" t="s">
        <v>13173</v>
      </c>
      <c r="E72393" t="s">
        <v>77</v>
      </c>
      <c r="F72393" t="s">
        <v>8905</v>
      </c>
      <c r="J72393">
        <v>39400.51</v>
      </c>
      <c r="K72393">
        <v>38959</v>
      </c>
    </row>
    <row r="72394" spans="2:11" hidden="1" x14ac:dyDescent="0.35">
      <c r="B72394" t="s">
        <v>1241</v>
      </c>
      <c r="C72394" t="s">
        <v>297</v>
      </c>
      <c r="D72394" t="s">
        <v>13185</v>
      </c>
      <c r="E72394" t="s">
        <v>222</v>
      </c>
      <c r="F72394" t="s">
        <v>4532</v>
      </c>
      <c r="J72394">
        <v>68155.990000000005</v>
      </c>
      <c r="K72394">
        <v>65909</v>
      </c>
    </row>
    <row r="72395" spans="2:11" hidden="1" x14ac:dyDescent="0.35">
      <c r="B72395" t="s">
        <v>8806</v>
      </c>
      <c r="D72395" t="s">
        <v>13187</v>
      </c>
      <c r="E72395" t="s">
        <v>67</v>
      </c>
      <c r="F72395" t="s">
        <v>5701</v>
      </c>
      <c r="J72395">
        <v>33522.199999999997</v>
      </c>
      <c r="K72395">
        <v>30888</v>
      </c>
    </row>
    <row r="72396" spans="2:11" hidden="1" x14ac:dyDescent="0.35">
      <c r="B72396" t="s">
        <v>1134</v>
      </c>
      <c r="C72396" t="s">
        <v>124</v>
      </c>
      <c r="D72396" t="s">
        <v>13188</v>
      </c>
      <c r="E72396" t="s">
        <v>564</v>
      </c>
      <c r="F72396" t="s">
        <v>1269</v>
      </c>
      <c r="J72396">
        <v>36131.19</v>
      </c>
      <c r="K72396">
        <v>31990</v>
      </c>
    </row>
    <row r="72397" spans="2:11" hidden="1" x14ac:dyDescent="0.35">
      <c r="B72397" t="s">
        <v>6344</v>
      </c>
      <c r="C72397" t="s">
        <v>47</v>
      </c>
      <c r="D72397" t="s">
        <v>13188</v>
      </c>
      <c r="E72397" t="s">
        <v>17663</v>
      </c>
      <c r="F72397" t="s">
        <v>5135</v>
      </c>
      <c r="J72397">
        <v>58709.22</v>
      </c>
      <c r="K72397">
        <v>64700</v>
      </c>
    </row>
    <row r="72398" spans="2:11" hidden="1" x14ac:dyDescent="0.35">
      <c r="B72398" t="s">
        <v>13407</v>
      </c>
      <c r="D72398" t="s">
        <v>13408</v>
      </c>
      <c r="E72398" t="s">
        <v>6653</v>
      </c>
      <c r="F72398" t="s">
        <v>1344</v>
      </c>
      <c r="J72398">
        <v>45749.78</v>
      </c>
      <c r="K72398">
        <v>45563</v>
      </c>
    </row>
    <row r="72399" spans="2:11" hidden="1" x14ac:dyDescent="0.35">
      <c r="B72399" t="s">
        <v>31</v>
      </c>
      <c r="C72399" t="s">
        <v>21</v>
      </c>
      <c r="D72399" t="s">
        <v>13409</v>
      </c>
      <c r="E72399" t="s">
        <v>16</v>
      </c>
      <c r="F72399" t="s">
        <v>13410</v>
      </c>
      <c r="J72399">
        <v>40222.61</v>
      </c>
      <c r="K72399">
        <v>35911</v>
      </c>
    </row>
    <row r="72400" spans="2:11" hidden="1" x14ac:dyDescent="0.35">
      <c r="B72400" t="s">
        <v>2328</v>
      </c>
      <c r="C72400" t="s">
        <v>124</v>
      </c>
      <c r="D72400" t="s">
        <v>13411</v>
      </c>
      <c r="E72400" t="s">
        <v>564</v>
      </c>
      <c r="F72400" t="s">
        <v>19</v>
      </c>
      <c r="J72400">
        <v>48177.99</v>
      </c>
      <c r="K72400">
        <v>32947</v>
      </c>
    </row>
    <row r="72401" spans="2:11" hidden="1" x14ac:dyDescent="0.35">
      <c r="B72401" t="s">
        <v>997</v>
      </c>
      <c r="C72401" t="s">
        <v>112</v>
      </c>
      <c r="D72401" t="s">
        <v>13412</v>
      </c>
      <c r="E72401" t="s">
        <v>43</v>
      </c>
      <c r="F72401" t="s">
        <v>1102</v>
      </c>
      <c r="J72401">
        <v>68075.45</v>
      </c>
      <c r="K72401">
        <v>65446</v>
      </c>
    </row>
    <row r="72402" spans="2:11" hidden="1" x14ac:dyDescent="0.35">
      <c r="B72402" t="s">
        <v>7205</v>
      </c>
      <c r="D72402" t="s">
        <v>13412</v>
      </c>
      <c r="E72402" t="s">
        <v>390</v>
      </c>
      <c r="F72402" t="s">
        <v>26362</v>
      </c>
      <c r="J72402">
        <v>2573.08</v>
      </c>
      <c r="K72402">
        <v>35212</v>
      </c>
    </row>
    <row r="72403" spans="2:11" hidden="1" x14ac:dyDescent="0.35">
      <c r="B72403" t="s">
        <v>2052</v>
      </c>
      <c r="C72403" t="s">
        <v>47</v>
      </c>
      <c r="D72403" t="s">
        <v>13413</v>
      </c>
      <c r="E72403" t="s">
        <v>77</v>
      </c>
      <c r="F72403" t="s">
        <v>11043</v>
      </c>
      <c r="J72403">
        <v>41674.120000000003</v>
      </c>
      <c r="K72403">
        <v>37943</v>
      </c>
    </row>
    <row r="72404" spans="2:11" hidden="1" x14ac:dyDescent="0.35">
      <c r="B72404" t="s">
        <v>13414</v>
      </c>
      <c r="C72404" t="s">
        <v>197</v>
      </c>
      <c r="D72404" t="s">
        <v>13415</v>
      </c>
      <c r="E72404" t="s">
        <v>438</v>
      </c>
      <c r="F72404" t="s">
        <v>2516</v>
      </c>
      <c r="J72404">
        <v>23768.51</v>
      </c>
      <c r="K72404">
        <v>29999</v>
      </c>
    </row>
    <row r="72405" spans="2:11" hidden="1" x14ac:dyDescent="0.35">
      <c r="B72405" t="s">
        <v>13419</v>
      </c>
      <c r="D72405" t="s">
        <v>13420</v>
      </c>
      <c r="E72405" t="s">
        <v>202</v>
      </c>
      <c r="F72405" t="s">
        <v>1371</v>
      </c>
      <c r="J72405">
        <v>0</v>
      </c>
      <c r="K72405">
        <v>18720</v>
      </c>
    </row>
    <row r="72406" spans="2:11" hidden="1" x14ac:dyDescent="0.35">
      <c r="B72406" t="s">
        <v>667</v>
      </c>
      <c r="C72406" t="s">
        <v>197</v>
      </c>
      <c r="D72406" t="s">
        <v>13421</v>
      </c>
      <c r="E72406" t="s">
        <v>489</v>
      </c>
      <c r="F72406" t="s">
        <v>9423</v>
      </c>
      <c r="J72406">
        <v>65716.210000000006</v>
      </c>
      <c r="K72406">
        <v>60687</v>
      </c>
    </row>
    <row r="72407" spans="2:11" hidden="1" x14ac:dyDescent="0.35">
      <c r="B72407" t="s">
        <v>408</v>
      </c>
      <c r="C72407" t="s">
        <v>124</v>
      </c>
      <c r="D72407" t="s">
        <v>13421</v>
      </c>
      <c r="E72407" t="s">
        <v>23366</v>
      </c>
      <c r="F72407" t="s">
        <v>3159</v>
      </c>
      <c r="J72407">
        <v>98134.99</v>
      </c>
      <c r="K72407">
        <v>97725</v>
      </c>
    </row>
    <row r="72408" spans="2:11" hidden="1" x14ac:dyDescent="0.35">
      <c r="B72408" t="s">
        <v>2195</v>
      </c>
      <c r="C72408" t="s">
        <v>21</v>
      </c>
      <c r="D72408" t="s">
        <v>13422</v>
      </c>
      <c r="E72408" t="s">
        <v>2360</v>
      </c>
      <c r="F72408" t="s">
        <v>5884</v>
      </c>
      <c r="J72408">
        <v>43827.37</v>
      </c>
      <c r="K72408">
        <v>39535</v>
      </c>
    </row>
    <row r="72409" spans="2:11" hidden="1" x14ac:dyDescent="0.35">
      <c r="B72409" t="s">
        <v>145</v>
      </c>
      <c r="C72409" t="s">
        <v>97</v>
      </c>
      <c r="D72409" t="s">
        <v>13423</v>
      </c>
      <c r="E72409" t="s">
        <v>1083</v>
      </c>
      <c r="F72409" t="s">
        <v>8869</v>
      </c>
      <c r="J72409">
        <v>60247.38</v>
      </c>
      <c r="K72409">
        <v>54640</v>
      </c>
    </row>
    <row r="72410" spans="2:11" hidden="1" x14ac:dyDescent="0.35">
      <c r="B72410" t="s">
        <v>483</v>
      </c>
      <c r="C72410" t="s">
        <v>375</v>
      </c>
      <c r="D72410" t="s">
        <v>13824</v>
      </c>
      <c r="E72410" t="s">
        <v>43</v>
      </c>
      <c r="F72410" t="s">
        <v>3428</v>
      </c>
      <c r="J72410">
        <v>76462.13</v>
      </c>
      <c r="K72410">
        <v>67370</v>
      </c>
    </row>
    <row r="72411" spans="2:11" hidden="1" x14ac:dyDescent="0.35">
      <c r="B72411" t="s">
        <v>4156</v>
      </c>
      <c r="D72411" t="s">
        <v>13824</v>
      </c>
      <c r="E72411" t="s">
        <v>16797</v>
      </c>
      <c r="F72411" t="s">
        <v>9729</v>
      </c>
      <c r="J72411">
        <v>28976.86</v>
      </c>
      <c r="K72411">
        <v>29827</v>
      </c>
    </row>
    <row r="72412" spans="2:11" hidden="1" x14ac:dyDescent="0.35">
      <c r="B72412" t="s">
        <v>5509</v>
      </c>
      <c r="C72412" t="s">
        <v>112</v>
      </c>
      <c r="D72412" t="s">
        <v>13831</v>
      </c>
      <c r="E72412" t="s">
        <v>16797</v>
      </c>
      <c r="F72412" t="s">
        <v>5701</v>
      </c>
      <c r="J72412">
        <v>36685.51</v>
      </c>
      <c r="K72412">
        <v>29827</v>
      </c>
    </row>
    <row r="72413" spans="2:11" hidden="1" x14ac:dyDescent="0.35">
      <c r="B72413" t="s">
        <v>767</v>
      </c>
      <c r="C72413" t="s">
        <v>107</v>
      </c>
      <c r="D72413" t="s">
        <v>13833</v>
      </c>
      <c r="E72413" t="s">
        <v>280</v>
      </c>
      <c r="F72413" t="s">
        <v>13834</v>
      </c>
      <c r="J72413">
        <v>120280.02</v>
      </c>
      <c r="K72413">
        <v>91801</v>
      </c>
    </row>
    <row r="72414" spans="2:11" hidden="1" x14ac:dyDescent="0.35">
      <c r="B72414" t="s">
        <v>436</v>
      </c>
      <c r="C72414" t="s">
        <v>112</v>
      </c>
      <c r="D72414" t="s">
        <v>13833</v>
      </c>
      <c r="E72414" t="s">
        <v>67</v>
      </c>
      <c r="F72414" t="s">
        <v>2126</v>
      </c>
      <c r="J72414">
        <v>33457.480000000003</v>
      </c>
      <c r="K72414">
        <v>30888</v>
      </c>
    </row>
    <row r="72415" spans="2:11" hidden="1" x14ac:dyDescent="0.35">
      <c r="B72415" t="s">
        <v>1220</v>
      </c>
      <c r="C72415" t="s">
        <v>21</v>
      </c>
      <c r="D72415" t="s">
        <v>13833</v>
      </c>
      <c r="E72415" t="s">
        <v>81</v>
      </c>
      <c r="F72415" t="s">
        <v>20412</v>
      </c>
      <c r="J72415">
        <v>26457</v>
      </c>
      <c r="K72415">
        <v>24960</v>
      </c>
    </row>
    <row r="72416" spans="2:11" hidden="1" x14ac:dyDescent="0.35">
      <c r="B72416" t="s">
        <v>13835</v>
      </c>
      <c r="D72416" t="s">
        <v>13833</v>
      </c>
      <c r="E72416" t="s">
        <v>10</v>
      </c>
      <c r="F72416" t="s">
        <v>1765</v>
      </c>
      <c r="J72416">
        <v>26235.46</v>
      </c>
      <c r="K72416">
        <v>26157</v>
      </c>
    </row>
    <row r="72417" spans="2:11" hidden="1" x14ac:dyDescent="0.35">
      <c r="B72417" t="s">
        <v>522</v>
      </c>
      <c r="C72417" t="s">
        <v>112</v>
      </c>
      <c r="D72417" t="s">
        <v>13833</v>
      </c>
      <c r="E72417" t="s">
        <v>493</v>
      </c>
      <c r="F72417" t="s">
        <v>13768</v>
      </c>
      <c r="J72417">
        <v>48468.84</v>
      </c>
      <c r="K72417">
        <v>39807</v>
      </c>
    </row>
    <row r="72418" spans="2:11" hidden="1" x14ac:dyDescent="0.35">
      <c r="B72418" t="s">
        <v>13836</v>
      </c>
      <c r="C72418" t="s">
        <v>112</v>
      </c>
      <c r="D72418" t="s">
        <v>13833</v>
      </c>
      <c r="E72418" t="s">
        <v>1083</v>
      </c>
      <c r="F72418" t="s">
        <v>3846</v>
      </c>
      <c r="J72418">
        <v>59943.9</v>
      </c>
      <c r="K72418">
        <v>48940</v>
      </c>
    </row>
    <row r="72419" spans="2:11" hidden="1" x14ac:dyDescent="0.35">
      <c r="B72419" t="s">
        <v>21201</v>
      </c>
      <c r="D72419" t="s">
        <v>13833</v>
      </c>
      <c r="E72419" t="s">
        <v>179</v>
      </c>
      <c r="F72419" t="s">
        <v>19416</v>
      </c>
      <c r="J72419">
        <v>34116.97</v>
      </c>
      <c r="K72419">
        <v>36318</v>
      </c>
    </row>
    <row r="72420" spans="2:11" hidden="1" x14ac:dyDescent="0.35">
      <c r="B72420" t="s">
        <v>797</v>
      </c>
      <c r="C72420" t="s">
        <v>375</v>
      </c>
      <c r="D72420" t="s">
        <v>13833</v>
      </c>
      <c r="E72420" t="s">
        <v>222</v>
      </c>
      <c r="F72420" t="s">
        <v>17002</v>
      </c>
      <c r="J72420">
        <v>64331.03</v>
      </c>
      <c r="K72420">
        <v>57895</v>
      </c>
    </row>
    <row r="72421" spans="2:11" hidden="1" x14ac:dyDescent="0.35">
      <c r="B72421" t="s">
        <v>13838</v>
      </c>
      <c r="D72421" t="s">
        <v>13833</v>
      </c>
      <c r="E72421" t="s">
        <v>390</v>
      </c>
      <c r="F72421" t="s">
        <v>3881</v>
      </c>
      <c r="J72421">
        <v>42271.5</v>
      </c>
      <c r="K72421">
        <v>42026</v>
      </c>
    </row>
    <row r="72422" spans="2:11" hidden="1" x14ac:dyDescent="0.35">
      <c r="B72422" t="s">
        <v>80</v>
      </c>
      <c r="C72422" t="s">
        <v>14</v>
      </c>
      <c r="D72422" t="s">
        <v>13833</v>
      </c>
      <c r="E72422" t="s">
        <v>8305</v>
      </c>
      <c r="F72422" t="s">
        <v>6432</v>
      </c>
      <c r="J72422">
        <v>66901.039999999994</v>
      </c>
      <c r="K72422">
        <v>66100</v>
      </c>
    </row>
    <row r="72423" spans="2:11" hidden="1" x14ac:dyDescent="0.35">
      <c r="B72423" t="s">
        <v>3894</v>
      </c>
      <c r="D72423" t="s">
        <v>13833</v>
      </c>
      <c r="E72423" t="s">
        <v>2630</v>
      </c>
      <c r="F72423" t="s">
        <v>26157</v>
      </c>
      <c r="J72423">
        <v>24510.77</v>
      </c>
      <c r="K72423">
        <v>31901</v>
      </c>
    </row>
    <row r="72424" spans="2:11" hidden="1" x14ac:dyDescent="0.35">
      <c r="B72424" t="s">
        <v>212</v>
      </c>
      <c r="C72424" t="s">
        <v>124</v>
      </c>
      <c r="D72424" t="s">
        <v>13833</v>
      </c>
      <c r="E72424" t="s">
        <v>23351</v>
      </c>
      <c r="F72424" t="s">
        <v>2239</v>
      </c>
      <c r="J72424">
        <v>97544.21</v>
      </c>
      <c r="K72424">
        <v>62175</v>
      </c>
    </row>
    <row r="72425" spans="2:11" hidden="1" x14ac:dyDescent="0.35">
      <c r="B72425" t="s">
        <v>11786</v>
      </c>
      <c r="C72425" t="s">
        <v>21</v>
      </c>
      <c r="D72425" t="s">
        <v>13833</v>
      </c>
      <c r="E72425" t="s">
        <v>10</v>
      </c>
      <c r="F72425" t="s">
        <v>12</v>
      </c>
      <c r="J72425">
        <v>26302.17</v>
      </c>
      <c r="K72425">
        <v>26157</v>
      </c>
    </row>
    <row r="72426" spans="2:11" hidden="1" x14ac:dyDescent="0.35">
      <c r="B72426" t="s">
        <v>11786</v>
      </c>
      <c r="C72426" t="s">
        <v>21</v>
      </c>
      <c r="D72426" t="s">
        <v>13833</v>
      </c>
      <c r="E72426" t="s">
        <v>19434</v>
      </c>
      <c r="F72426" t="s">
        <v>26063</v>
      </c>
      <c r="K72426">
        <v>31470</v>
      </c>
    </row>
    <row r="72427" spans="2:11" hidden="1" x14ac:dyDescent="0.35">
      <c r="B72427" t="s">
        <v>13840</v>
      </c>
      <c r="C72427" t="s">
        <v>21</v>
      </c>
      <c r="D72427" t="s">
        <v>13833</v>
      </c>
      <c r="E72427" t="s">
        <v>43</v>
      </c>
      <c r="F72427" t="s">
        <v>7661</v>
      </c>
      <c r="J72427">
        <v>86799.41</v>
      </c>
      <c r="K72427">
        <v>68656</v>
      </c>
    </row>
    <row r="72428" spans="2:11" hidden="1" x14ac:dyDescent="0.35">
      <c r="B72428" t="s">
        <v>2323</v>
      </c>
      <c r="D72428" t="s">
        <v>13841</v>
      </c>
      <c r="E72428" t="s">
        <v>280</v>
      </c>
      <c r="F72428" t="s">
        <v>7116</v>
      </c>
      <c r="J72428">
        <v>99676.64</v>
      </c>
      <c r="K72428">
        <v>86386</v>
      </c>
    </row>
    <row r="72429" spans="2:11" hidden="1" x14ac:dyDescent="0.35">
      <c r="B72429" t="s">
        <v>6042</v>
      </c>
      <c r="C72429" t="s">
        <v>297</v>
      </c>
      <c r="D72429" t="s">
        <v>26363</v>
      </c>
      <c r="E72429" t="s">
        <v>3314</v>
      </c>
      <c r="F72429" t="s">
        <v>6190</v>
      </c>
      <c r="K72429">
        <v>53105</v>
      </c>
    </row>
    <row r="72430" spans="2:11" hidden="1" x14ac:dyDescent="0.35">
      <c r="B72430" t="s">
        <v>2323</v>
      </c>
      <c r="D72430" t="s">
        <v>13842</v>
      </c>
      <c r="E72430" t="s">
        <v>280</v>
      </c>
      <c r="F72430" t="s">
        <v>8200</v>
      </c>
      <c r="J72430">
        <v>93691.02</v>
      </c>
      <c r="K72430">
        <v>86386</v>
      </c>
    </row>
    <row r="72431" spans="2:11" hidden="1" x14ac:dyDescent="0.35">
      <c r="B72431" t="s">
        <v>2323</v>
      </c>
      <c r="D72431" t="s">
        <v>13844</v>
      </c>
      <c r="E72431" t="s">
        <v>48</v>
      </c>
      <c r="F72431" t="s">
        <v>1780</v>
      </c>
      <c r="J72431">
        <v>49140.44</v>
      </c>
      <c r="K72431">
        <v>48126</v>
      </c>
    </row>
    <row r="72432" spans="2:11" hidden="1" x14ac:dyDescent="0.35">
      <c r="B72432" t="s">
        <v>556</v>
      </c>
      <c r="C72432" t="s">
        <v>60</v>
      </c>
      <c r="D72432" t="s">
        <v>13846</v>
      </c>
      <c r="E72432" t="s">
        <v>2399</v>
      </c>
      <c r="F72432" t="s">
        <v>949</v>
      </c>
      <c r="J72432">
        <v>81205</v>
      </c>
      <c r="K72432">
        <v>53215</v>
      </c>
    </row>
    <row r="72433" spans="2:11" hidden="1" x14ac:dyDescent="0.35">
      <c r="B72433" t="s">
        <v>10278</v>
      </c>
      <c r="C72433" t="s">
        <v>42</v>
      </c>
      <c r="D72433" t="s">
        <v>13846</v>
      </c>
      <c r="E72433" t="s">
        <v>9959</v>
      </c>
      <c r="F72433" t="s">
        <v>482</v>
      </c>
      <c r="J72433">
        <v>61062.89</v>
      </c>
      <c r="K72433">
        <v>60456</v>
      </c>
    </row>
    <row r="72434" spans="2:11" hidden="1" x14ac:dyDescent="0.35">
      <c r="B72434" t="s">
        <v>13847</v>
      </c>
      <c r="D72434" t="s">
        <v>13848</v>
      </c>
      <c r="E72434" t="s">
        <v>26003</v>
      </c>
      <c r="F72434" t="s">
        <v>9286</v>
      </c>
      <c r="J72434">
        <v>83475.31</v>
      </c>
      <c r="K72434">
        <v>83200</v>
      </c>
    </row>
    <row r="72435" spans="2:11" hidden="1" x14ac:dyDescent="0.35">
      <c r="B72435" t="s">
        <v>21155</v>
      </c>
      <c r="C72435" t="s">
        <v>197</v>
      </c>
      <c r="D72435" t="s">
        <v>21156</v>
      </c>
      <c r="E72435" t="s">
        <v>11421</v>
      </c>
      <c r="F72435" t="s">
        <v>3918</v>
      </c>
      <c r="J72435">
        <v>69763.86</v>
      </c>
      <c r="K72435">
        <v>69600</v>
      </c>
    </row>
    <row r="72436" spans="2:11" hidden="1" x14ac:dyDescent="0.35">
      <c r="B72436" t="s">
        <v>536</v>
      </c>
      <c r="C72436" t="s">
        <v>124</v>
      </c>
      <c r="D72436" t="s">
        <v>13849</v>
      </c>
      <c r="E72436" t="s">
        <v>23351</v>
      </c>
      <c r="F72436" t="s">
        <v>516</v>
      </c>
      <c r="J72436">
        <v>71850.84</v>
      </c>
      <c r="K72436">
        <v>64365</v>
      </c>
    </row>
    <row r="72437" spans="2:11" hidden="1" x14ac:dyDescent="0.35">
      <c r="B72437" t="s">
        <v>1267</v>
      </c>
      <c r="C72437" t="s">
        <v>38</v>
      </c>
      <c r="D72437" t="s">
        <v>13850</v>
      </c>
      <c r="E72437" t="s">
        <v>43</v>
      </c>
      <c r="F72437" t="s">
        <v>6784</v>
      </c>
      <c r="J72437">
        <v>101732.11</v>
      </c>
      <c r="K72437">
        <v>68013</v>
      </c>
    </row>
    <row r="72438" spans="2:11" hidden="1" x14ac:dyDescent="0.35">
      <c r="B72438" t="s">
        <v>556</v>
      </c>
      <c r="C72438" t="s">
        <v>149</v>
      </c>
      <c r="D72438" t="s">
        <v>13853</v>
      </c>
      <c r="E72438" t="s">
        <v>21486</v>
      </c>
      <c r="F72438" t="s">
        <v>5595</v>
      </c>
      <c r="J72438">
        <v>81368.98</v>
      </c>
      <c r="K72438">
        <v>62211</v>
      </c>
    </row>
    <row r="72439" spans="2:11" hidden="1" x14ac:dyDescent="0.35">
      <c r="B72439" t="s">
        <v>1862</v>
      </c>
      <c r="C72439" t="s">
        <v>8</v>
      </c>
      <c r="D72439" t="s">
        <v>13552</v>
      </c>
      <c r="E72439" t="s">
        <v>13553</v>
      </c>
      <c r="F72439" t="s">
        <v>3921</v>
      </c>
      <c r="J72439">
        <v>78184.649999999994</v>
      </c>
      <c r="K72439">
        <v>78300</v>
      </c>
    </row>
    <row r="72440" spans="2:11" hidden="1" x14ac:dyDescent="0.35">
      <c r="B72440" t="s">
        <v>8843</v>
      </c>
      <c r="C72440" t="s">
        <v>124</v>
      </c>
      <c r="D72440" t="s">
        <v>13573</v>
      </c>
      <c r="E72440" t="s">
        <v>23366</v>
      </c>
      <c r="F72440" t="s">
        <v>2661</v>
      </c>
      <c r="J72440">
        <v>106274.68</v>
      </c>
      <c r="K72440">
        <v>97725</v>
      </c>
    </row>
    <row r="72441" spans="2:11" hidden="1" x14ac:dyDescent="0.35">
      <c r="B72441" t="s">
        <v>510</v>
      </c>
      <c r="C72441" t="s">
        <v>21</v>
      </c>
      <c r="D72441" t="s">
        <v>13593</v>
      </c>
      <c r="E72441" t="s">
        <v>8844</v>
      </c>
      <c r="F72441" t="s">
        <v>6699</v>
      </c>
      <c r="J72441">
        <v>46388.33</v>
      </c>
      <c r="K72441">
        <v>38447</v>
      </c>
    </row>
    <row r="72442" spans="2:11" hidden="1" x14ac:dyDescent="0.35">
      <c r="B72442" t="s">
        <v>1500</v>
      </c>
      <c r="D72442" t="s">
        <v>24191</v>
      </c>
      <c r="E72442" t="s">
        <v>11638</v>
      </c>
      <c r="F72442" t="s">
        <v>23740</v>
      </c>
      <c r="J72442">
        <v>69383.75</v>
      </c>
      <c r="K72442">
        <v>68700</v>
      </c>
    </row>
    <row r="72443" spans="2:11" hidden="1" x14ac:dyDescent="0.35">
      <c r="B72443" t="s">
        <v>145</v>
      </c>
      <c r="C72443" t="s">
        <v>112</v>
      </c>
      <c r="D72443" t="s">
        <v>13644</v>
      </c>
      <c r="E72443" t="s">
        <v>6797</v>
      </c>
      <c r="F72443" t="s">
        <v>6386</v>
      </c>
      <c r="J72443">
        <v>66954.63</v>
      </c>
      <c r="K72443">
        <v>55521</v>
      </c>
    </row>
    <row r="72444" spans="2:11" hidden="1" x14ac:dyDescent="0.35">
      <c r="B72444" t="s">
        <v>1423</v>
      </c>
      <c r="C72444" t="s">
        <v>8</v>
      </c>
      <c r="D72444" t="s">
        <v>13646</v>
      </c>
      <c r="E72444" t="s">
        <v>24099</v>
      </c>
      <c r="F72444" t="s">
        <v>3804</v>
      </c>
      <c r="J72444">
        <v>88848.83</v>
      </c>
      <c r="K72444">
        <v>77379</v>
      </c>
    </row>
    <row r="72445" spans="2:11" hidden="1" x14ac:dyDescent="0.35">
      <c r="B72445" t="s">
        <v>1682</v>
      </c>
      <c r="C72445" t="s">
        <v>21</v>
      </c>
      <c r="D72445" t="s">
        <v>13651</v>
      </c>
      <c r="E72445" t="s">
        <v>43</v>
      </c>
      <c r="F72445" t="s">
        <v>11069</v>
      </c>
      <c r="J72445">
        <v>75221.27</v>
      </c>
      <c r="K72445">
        <v>63004</v>
      </c>
    </row>
    <row r="72446" spans="2:11" hidden="1" x14ac:dyDescent="0.35">
      <c r="B72446" t="s">
        <v>1241</v>
      </c>
      <c r="C72446" t="s">
        <v>124</v>
      </c>
      <c r="D72446" t="s">
        <v>21157</v>
      </c>
      <c r="E72446" t="s">
        <v>860</v>
      </c>
      <c r="F72446" t="s">
        <v>19960</v>
      </c>
      <c r="J72446">
        <v>44108.79</v>
      </c>
      <c r="K72446">
        <v>43761</v>
      </c>
    </row>
    <row r="72447" spans="2:11" hidden="1" x14ac:dyDescent="0.35">
      <c r="B72447" t="s">
        <v>8327</v>
      </c>
      <c r="D72447" t="s">
        <v>13655</v>
      </c>
      <c r="E72447" t="s">
        <v>2789</v>
      </c>
      <c r="F72447" t="s">
        <v>13656</v>
      </c>
      <c r="J72447">
        <v>39542.879999999997</v>
      </c>
      <c r="K72447">
        <v>36927</v>
      </c>
    </row>
    <row r="72448" spans="2:11" hidden="1" x14ac:dyDescent="0.35">
      <c r="B72448" t="s">
        <v>16255</v>
      </c>
      <c r="C72448" t="s">
        <v>14</v>
      </c>
      <c r="D72448" t="s">
        <v>13663</v>
      </c>
      <c r="E72448" t="s">
        <v>438</v>
      </c>
      <c r="F72448" t="s">
        <v>5153</v>
      </c>
      <c r="J72448">
        <v>17076.39</v>
      </c>
      <c r="K72448">
        <v>29999</v>
      </c>
    </row>
    <row r="72449" spans="2:11" hidden="1" x14ac:dyDescent="0.35">
      <c r="B72449" t="s">
        <v>26364</v>
      </c>
      <c r="C72449" t="s">
        <v>21</v>
      </c>
      <c r="D72449" t="s">
        <v>13663</v>
      </c>
      <c r="E72449" t="s">
        <v>81</v>
      </c>
      <c r="F72449" t="s">
        <v>26063</v>
      </c>
      <c r="K72449">
        <v>27040</v>
      </c>
    </row>
    <row r="72450" spans="2:11" hidden="1" x14ac:dyDescent="0.35">
      <c r="B72450" t="s">
        <v>870</v>
      </c>
      <c r="C72450" t="s">
        <v>32</v>
      </c>
      <c r="D72450" t="s">
        <v>13663</v>
      </c>
      <c r="E72450" t="s">
        <v>885</v>
      </c>
      <c r="F72450" t="s">
        <v>2216</v>
      </c>
      <c r="J72450">
        <v>37892.519999999997</v>
      </c>
      <c r="K72450">
        <v>37742</v>
      </c>
    </row>
    <row r="72451" spans="2:11" hidden="1" x14ac:dyDescent="0.35">
      <c r="B72451" t="s">
        <v>536</v>
      </c>
      <c r="C72451" t="s">
        <v>21</v>
      </c>
      <c r="D72451" t="s">
        <v>13663</v>
      </c>
      <c r="E72451" t="s">
        <v>23356</v>
      </c>
      <c r="F72451" t="s">
        <v>463</v>
      </c>
      <c r="J72451">
        <v>74311.100000000006</v>
      </c>
      <c r="K72451">
        <v>73652</v>
      </c>
    </row>
    <row r="72452" spans="2:11" hidden="1" x14ac:dyDescent="0.35">
      <c r="B72452" t="s">
        <v>536</v>
      </c>
      <c r="C72452" t="s">
        <v>8</v>
      </c>
      <c r="D72452" t="s">
        <v>13663</v>
      </c>
      <c r="E72452" t="s">
        <v>43</v>
      </c>
      <c r="F72452" t="s">
        <v>13684</v>
      </c>
      <c r="J72452">
        <v>84177.18</v>
      </c>
      <c r="K72452">
        <v>79133</v>
      </c>
    </row>
    <row r="72453" spans="2:11" hidden="1" x14ac:dyDescent="0.35">
      <c r="B72453" t="s">
        <v>1561</v>
      </c>
      <c r="C72453" t="s">
        <v>14</v>
      </c>
      <c r="D72453" t="s">
        <v>13663</v>
      </c>
      <c r="E72453" t="s">
        <v>2198</v>
      </c>
      <c r="F72453" t="s">
        <v>9213</v>
      </c>
      <c r="J72453">
        <v>71163.990000000005</v>
      </c>
      <c r="K72453">
        <v>49573</v>
      </c>
    </row>
    <row r="72454" spans="2:11" hidden="1" x14ac:dyDescent="0.35">
      <c r="B72454" t="s">
        <v>473</v>
      </c>
      <c r="C72454" t="s">
        <v>8</v>
      </c>
      <c r="D72454" t="s">
        <v>13663</v>
      </c>
      <c r="E72454" t="s">
        <v>43</v>
      </c>
      <c r="F72454" t="s">
        <v>12822</v>
      </c>
      <c r="J72454">
        <v>81511.86</v>
      </c>
      <c r="K72454">
        <v>76496</v>
      </c>
    </row>
    <row r="72455" spans="2:11" hidden="1" x14ac:dyDescent="0.35">
      <c r="B72455" t="s">
        <v>80</v>
      </c>
      <c r="C72455" t="s">
        <v>124</v>
      </c>
      <c r="D72455" t="s">
        <v>13663</v>
      </c>
      <c r="E72455" t="s">
        <v>23351</v>
      </c>
      <c r="F72455" t="s">
        <v>2711</v>
      </c>
      <c r="J72455">
        <v>65802.490000000005</v>
      </c>
      <c r="K72455">
        <v>62175</v>
      </c>
    </row>
    <row r="72456" spans="2:11" hidden="1" x14ac:dyDescent="0.35">
      <c r="B72456" t="s">
        <v>80</v>
      </c>
      <c r="C72456" t="s">
        <v>297</v>
      </c>
      <c r="D72456" t="s">
        <v>13663</v>
      </c>
      <c r="E72456" t="s">
        <v>7104</v>
      </c>
      <c r="F72456" t="s">
        <v>13685</v>
      </c>
      <c r="J72456">
        <v>74838.509999999995</v>
      </c>
      <c r="K72456">
        <v>74700</v>
      </c>
    </row>
    <row r="72457" spans="2:11" hidden="1" x14ac:dyDescent="0.35">
      <c r="B72457" t="s">
        <v>797</v>
      </c>
      <c r="C72457" t="s">
        <v>38</v>
      </c>
      <c r="D72457" t="s">
        <v>13686</v>
      </c>
      <c r="E72457" t="s">
        <v>2815</v>
      </c>
      <c r="F72457" t="s">
        <v>1417</v>
      </c>
      <c r="J72457">
        <v>78865.179999999993</v>
      </c>
      <c r="K72457">
        <v>73763</v>
      </c>
    </row>
    <row r="72458" spans="2:11" hidden="1" x14ac:dyDescent="0.35">
      <c r="B72458" t="s">
        <v>1313</v>
      </c>
      <c r="C72458" t="s">
        <v>21</v>
      </c>
      <c r="D72458" t="s">
        <v>13687</v>
      </c>
      <c r="E72458" t="s">
        <v>103</v>
      </c>
      <c r="F72458" t="s">
        <v>3377</v>
      </c>
      <c r="J72458">
        <v>35073.06</v>
      </c>
      <c r="K72458">
        <v>35930</v>
      </c>
    </row>
    <row r="72459" spans="2:11" hidden="1" x14ac:dyDescent="0.35">
      <c r="B72459" t="s">
        <v>2442</v>
      </c>
      <c r="C72459" t="s">
        <v>149</v>
      </c>
      <c r="D72459" t="s">
        <v>13687</v>
      </c>
      <c r="E72459" t="s">
        <v>373</v>
      </c>
      <c r="F72459" t="s">
        <v>13688</v>
      </c>
      <c r="J72459">
        <v>49423.79</v>
      </c>
      <c r="K72459">
        <v>49313</v>
      </c>
    </row>
    <row r="72460" spans="2:11" hidden="1" x14ac:dyDescent="0.35">
      <c r="B72460" t="s">
        <v>408</v>
      </c>
      <c r="C72460" t="s">
        <v>124</v>
      </c>
      <c r="D72460" t="s">
        <v>13610</v>
      </c>
      <c r="E72460" t="s">
        <v>43</v>
      </c>
      <c r="F72460" t="s">
        <v>13611</v>
      </c>
      <c r="J72460">
        <v>124912.12</v>
      </c>
      <c r="K72460">
        <v>76496</v>
      </c>
    </row>
    <row r="72461" spans="2:11" hidden="1" x14ac:dyDescent="0.35">
      <c r="B72461" t="s">
        <v>408</v>
      </c>
      <c r="C72461" t="s">
        <v>375</v>
      </c>
      <c r="D72461" t="s">
        <v>13721</v>
      </c>
      <c r="E72461" t="s">
        <v>1797</v>
      </c>
      <c r="F72461" t="s">
        <v>8112</v>
      </c>
      <c r="J72461">
        <v>66846.679999999993</v>
      </c>
      <c r="K72461">
        <v>66100</v>
      </c>
    </row>
    <row r="72462" spans="2:11" hidden="1" x14ac:dyDescent="0.35">
      <c r="B72462" t="s">
        <v>1101</v>
      </c>
      <c r="C72462" t="s">
        <v>42</v>
      </c>
      <c r="D72462" t="s">
        <v>13745</v>
      </c>
      <c r="E72462" t="s">
        <v>179</v>
      </c>
      <c r="F72462" t="s">
        <v>5851</v>
      </c>
      <c r="J72462">
        <v>35603.93</v>
      </c>
      <c r="K72462">
        <v>36318</v>
      </c>
    </row>
    <row r="72463" spans="2:11" hidden="1" x14ac:dyDescent="0.35">
      <c r="B72463" t="s">
        <v>9698</v>
      </c>
      <c r="C72463" t="s">
        <v>38</v>
      </c>
      <c r="D72463" t="s">
        <v>13672</v>
      </c>
      <c r="E72463" t="s">
        <v>23463</v>
      </c>
      <c r="F72463" t="s">
        <v>5976</v>
      </c>
      <c r="J72463">
        <v>90216.2</v>
      </c>
      <c r="K72463">
        <v>86247</v>
      </c>
    </row>
    <row r="72464" spans="2:11" hidden="1" x14ac:dyDescent="0.35">
      <c r="B72464" t="s">
        <v>1267</v>
      </c>
      <c r="C72464" t="s">
        <v>38</v>
      </c>
      <c r="D72464" t="s">
        <v>13687</v>
      </c>
      <c r="E72464" t="s">
        <v>43</v>
      </c>
      <c r="F72464" t="s">
        <v>21098</v>
      </c>
      <c r="J72464">
        <v>58194.89</v>
      </c>
      <c r="K72464">
        <v>47012</v>
      </c>
    </row>
    <row r="72465" spans="2:11" hidden="1" x14ac:dyDescent="0.35">
      <c r="B72465" t="s">
        <v>301</v>
      </c>
      <c r="C72465" t="s">
        <v>112</v>
      </c>
      <c r="D72465" t="s">
        <v>13672</v>
      </c>
      <c r="E72465" t="s">
        <v>26094</v>
      </c>
      <c r="F72465" t="s">
        <v>16892</v>
      </c>
      <c r="J72465">
        <v>63837.02</v>
      </c>
      <c r="K72465">
        <v>63300</v>
      </c>
    </row>
    <row r="72466" spans="2:11" hidden="1" x14ac:dyDescent="0.35">
      <c r="B72466" t="s">
        <v>3453</v>
      </c>
      <c r="C72466" t="s">
        <v>14</v>
      </c>
      <c r="D72466" t="s">
        <v>13672</v>
      </c>
      <c r="E72466" t="s">
        <v>23351</v>
      </c>
      <c r="F72466" t="s">
        <v>132</v>
      </c>
      <c r="J72466">
        <v>65994.64</v>
      </c>
      <c r="K72466">
        <v>62175</v>
      </c>
    </row>
    <row r="72467" spans="2:11" hidden="1" x14ac:dyDescent="0.35">
      <c r="B72467" t="s">
        <v>1682</v>
      </c>
      <c r="C72467" t="s">
        <v>42</v>
      </c>
      <c r="D72467" t="s">
        <v>13672</v>
      </c>
      <c r="E72467" t="s">
        <v>26139</v>
      </c>
      <c r="F72467" t="s">
        <v>609</v>
      </c>
      <c r="J72467">
        <v>85259.199999999997</v>
      </c>
      <c r="K72467">
        <v>75622</v>
      </c>
    </row>
    <row r="72468" spans="2:11" hidden="1" x14ac:dyDescent="0.35">
      <c r="B72468" t="s">
        <v>13883</v>
      </c>
      <c r="C72468" t="s">
        <v>47</v>
      </c>
      <c r="D72468" t="s">
        <v>13672</v>
      </c>
      <c r="E72468" t="s">
        <v>10</v>
      </c>
      <c r="F72468" t="s">
        <v>1765</v>
      </c>
      <c r="J72468">
        <v>26992.89</v>
      </c>
      <c r="K72468">
        <v>26157</v>
      </c>
    </row>
    <row r="72469" spans="2:11" hidden="1" x14ac:dyDescent="0.35">
      <c r="B72469" t="s">
        <v>510</v>
      </c>
      <c r="C72469" t="s">
        <v>139</v>
      </c>
      <c r="D72469" t="s">
        <v>13672</v>
      </c>
      <c r="E72469" t="s">
        <v>945</v>
      </c>
      <c r="F72469" t="s">
        <v>8847</v>
      </c>
      <c r="J72469">
        <v>51425.26</v>
      </c>
      <c r="K72469">
        <v>48304</v>
      </c>
    </row>
    <row r="72470" spans="2:11" hidden="1" x14ac:dyDescent="0.35">
      <c r="B72470" t="s">
        <v>335</v>
      </c>
      <c r="D72470" t="s">
        <v>13672</v>
      </c>
      <c r="E72470" t="s">
        <v>1488</v>
      </c>
      <c r="F72470" t="s">
        <v>13885</v>
      </c>
      <c r="J72470">
        <v>74802.58</v>
      </c>
      <c r="K72470">
        <v>30888</v>
      </c>
    </row>
    <row r="72471" spans="2:11" hidden="1" x14ac:dyDescent="0.35">
      <c r="B72471" t="s">
        <v>536</v>
      </c>
      <c r="C72471" t="s">
        <v>47</v>
      </c>
      <c r="D72471" t="s">
        <v>13672</v>
      </c>
      <c r="E72471" t="s">
        <v>23463</v>
      </c>
      <c r="F72471" t="s">
        <v>304</v>
      </c>
      <c r="J72471">
        <v>82692.070000000007</v>
      </c>
      <c r="K72471">
        <v>82592</v>
      </c>
    </row>
    <row r="72472" spans="2:11" hidden="1" x14ac:dyDescent="0.35">
      <c r="B72472" t="s">
        <v>7446</v>
      </c>
      <c r="C72472" t="s">
        <v>21</v>
      </c>
      <c r="D72472" t="s">
        <v>13672</v>
      </c>
      <c r="E72472" t="s">
        <v>2208</v>
      </c>
      <c r="F72472" t="s">
        <v>17181</v>
      </c>
      <c r="J72472">
        <v>37704.620000000003</v>
      </c>
      <c r="K72472">
        <v>31158</v>
      </c>
    </row>
    <row r="72473" spans="2:11" hidden="1" x14ac:dyDescent="0.35">
      <c r="B72473" t="s">
        <v>12406</v>
      </c>
      <c r="C72473" t="s">
        <v>375</v>
      </c>
      <c r="D72473" t="s">
        <v>13672</v>
      </c>
      <c r="E72473" t="s">
        <v>2291</v>
      </c>
      <c r="F72473" t="s">
        <v>13886</v>
      </c>
      <c r="J72473">
        <v>42486.720000000001</v>
      </c>
      <c r="K72473">
        <v>40384</v>
      </c>
    </row>
    <row r="72474" spans="2:11" hidden="1" x14ac:dyDescent="0.35">
      <c r="B72474" t="s">
        <v>937</v>
      </c>
      <c r="C72474" t="s">
        <v>21</v>
      </c>
      <c r="D72474" t="s">
        <v>13672</v>
      </c>
      <c r="E72474" t="s">
        <v>699</v>
      </c>
      <c r="F72474" t="s">
        <v>40</v>
      </c>
      <c r="J72474">
        <v>44102.96</v>
      </c>
      <c r="K72474">
        <v>46199</v>
      </c>
    </row>
    <row r="72475" spans="2:11" hidden="1" x14ac:dyDescent="0.35">
      <c r="B72475" t="s">
        <v>667</v>
      </c>
      <c r="C72475" t="s">
        <v>47</v>
      </c>
      <c r="D72475" t="s">
        <v>13672</v>
      </c>
      <c r="E72475" t="s">
        <v>280</v>
      </c>
      <c r="F72475" t="s">
        <v>956</v>
      </c>
      <c r="J72475">
        <v>122671.87</v>
      </c>
      <c r="K72475">
        <v>88682</v>
      </c>
    </row>
    <row r="72476" spans="2:11" hidden="1" x14ac:dyDescent="0.35">
      <c r="B72476" t="s">
        <v>2222</v>
      </c>
      <c r="C72476" t="s">
        <v>21</v>
      </c>
      <c r="D72476" t="s">
        <v>13672</v>
      </c>
      <c r="E72476" t="s">
        <v>564</v>
      </c>
      <c r="F72476" t="s">
        <v>4084</v>
      </c>
      <c r="J72476">
        <v>32910.480000000003</v>
      </c>
      <c r="K72476">
        <v>31158</v>
      </c>
    </row>
    <row r="72477" spans="2:11" hidden="1" x14ac:dyDescent="0.35">
      <c r="B72477" t="s">
        <v>393</v>
      </c>
      <c r="C72477" t="s">
        <v>42</v>
      </c>
      <c r="D72477" t="s">
        <v>13672</v>
      </c>
      <c r="E72477" t="s">
        <v>16797</v>
      </c>
      <c r="F72477" t="s">
        <v>20599</v>
      </c>
      <c r="J72477">
        <v>36046.339999999997</v>
      </c>
      <c r="K72477">
        <v>29307</v>
      </c>
    </row>
    <row r="72478" spans="2:11" hidden="1" x14ac:dyDescent="0.35">
      <c r="B72478" t="s">
        <v>13889</v>
      </c>
      <c r="C72478" t="s">
        <v>47</v>
      </c>
      <c r="D72478" t="s">
        <v>13672</v>
      </c>
      <c r="E72478" t="s">
        <v>978</v>
      </c>
      <c r="F72478" t="s">
        <v>1148</v>
      </c>
      <c r="J72478">
        <v>38498.980000000003</v>
      </c>
      <c r="K72478">
        <v>41353</v>
      </c>
    </row>
    <row r="72479" spans="2:11" hidden="1" x14ac:dyDescent="0.35">
      <c r="B72479" t="s">
        <v>21118</v>
      </c>
      <c r="C72479" t="s">
        <v>42</v>
      </c>
      <c r="D72479" t="s">
        <v>13672</v>
      </c>
      <c r="E72479" t="s">
        <v>26094</v>
      </c>
      <c r="F72479" t="s">
        <v>21119</v>
      </c>
      <c r="J72479">
        <v>75298.740000000005</v>
      </c>
      <c r="K72479">
        <v>76529</v>
      </c>
    </row>
    <row r="72480" spans="2:11" hidden="1" x14ac:dyDescent="0.35">
      <c r="B72480" t="s">
        <v>408</v>
      </c>
      <c r="C72480" t="s">
        <v>38</v>
      </c>
      <c r="D72480" t="s">
        <v>13672</v>
      </c>
      <c r="E72480" t="s">
        <v>43</v>
      </c>
      <c r="F72480" t="s">
        <v>2771</v>
      </c>
      <c r="J72480">
        <v>82416.3</v>
      </c>
      <c r="K72480">
        <v>74517</v>
      </c>
    </row>
    <row r="72481" spans="2:11" hidden="1" x14ac:dyDescent="0.35">
      <c r="B72481" t="s">
        <v>4736</v>
      </c>
      <c r="D72481" t="s">
        <v>17708</v>
      </c>
      <c r="E72481" t="s">
        <v>10</v>
      </c>
      <c r="F72481" t="s">
        <v>16961</v>
      </c>
      <c r="J72481">
        <v>25181.22</v>
      </c>
      <c r="K72481">
        <v>26157</v>
      </c>
    </row>
    <row r="72482" spans="2:11" hidden="1" x14ac:dyDescent="0.35">
      <c r="B72482" t="s">
        <v>13884</v>
      </c>
      <c r="C72482" t="s">
        <v>47</v>
      </c>
      <c r="D72482" t="s">
        <v>26365</v>
      </c>
      <c r="E72482" t="s">
        <v>1444</v>
      </c>
      <c r="F72482" t="s">
        <v>3719</v>
      </c>
      <c r="J72482">
        <v>63315.040000000001</v>
      </c>
      <c r="K72482">
        <v>57930</v>
      </c>
    </row>
    <row r="72483" spans="2:11" hidden="1" x14ac:dyDescent="0.35">
      <c r="B72483" t="s">
        <v>2486</v>
      </c>
      <c r="C72483" t="s">
        <v>38</v>
      </c>
      <c r="D72483" t="s">
        <v>5244</v>
      </c>
      <c r="E72483" t="s">
        <v>17116</v>
      </c>
      <c r="F72483" t="s">
        <v>4762</v>
      </c>
      <c r="J72483">
        <v>103962.28</v>
      </c>
      <c r="K72483">
        <v>98591</v>
      </c>
    </row>
    <row r="72484" spans="2:11" hidden="1" x14ac:dyDescent="0.35">
      <c r="B72484" t="s">
        <v>1310</v>
      </c>
      <c r="C72484" t="s">
        <v>47</v>
      </c>
      <c r="D72484" t="s">
        <v>5244</v>
      </c>
      <c r="E72484" t="s">
        <v>1083</v>
      </c>
      <c r="F72484" t="s">
        <v>13546</v>
      </c>
      <c r="J72484">
        <v>49857.760000000002</v>
      </c>
      <c r="K72484">
        <v>48940</v>
      </c>
    </row>
    <row r="72485" spans="2:11" hidden="1" x14ac:dyDescent="0.35">
      <c r="B72485" t="s">
        <v>301</v>
      </c>
      <c r="C72485" t="s">
        <v>112</v>
      </c>
      <c r="D72485" t="s">
        <v>5244</v>
      </c>
      <c r="E72485" t="s">
        <v>222</v>
      </c>
      <c r="F72485" t="s">
        <v>7888</v>
      </c>
      <c r="J72485">
        <v>80012.34</v>
      </c>
      <c r="K72485">
        <v>67674</v>
      </c>
    </row>
    <row r="72486" spans="2:11" hidden="1" x14ac:dyDescent="0.35">
      <c r="B72486" t="s">
        <v>510</v>
      </c>
      <c r="C72486" t="s">
        <v>47</v>
      </c>
      <c r="D72486" t="s">
        <v>5244</v>
      </c>
      <c r="E72486" t="s">
        <v>564</v>
      </c>
      <c r="F72486" t="s">
        <v>6555</v>
      </c>
      <c r="J72486">
        <v>34376.61</v>
      </c>
      <c r="K72486">
        <v>33556</v>
      </c>
    </row>
    <row r="72487" spans="2:11" hidden="1" x14ac:dyDescent="0.35">
      <c r="B72487" t="s">
        <v>1469</v>
      </c>
      <c r="C72487" t="s">
        <v>134</v>
      </c>
      <c r="D72487" t="s">
        <v>5244</v>
      </c>
      <c r="E72487" t="s">
        <v>93</v>
      </c>
      <c r="F72487" t="s">
        <v>6926</v>
      </c>
      <c r="J72487">
        <v>84773.01</v>
      </c>
      <c r="K72487">
        <v>84900</v>
      </c>
    </row>
    <row r="72488" spans="2:11" hidden="1" x14ac:dyDescent="0.35">
      <c r="B72488" t="s">
        <v>4919</v>
      </c>
      <c r="D72488" t="s">
        <v>24275</v>
      </c>
      <c r="E72488" t="s">
        <v>1615</v>
      </c>
      <c r="F72488" t="s">
        <v>24276</v>
      </c>
      <c r="J72488">
        <v>57791.56</v>
      </c>
      <c r="K72488">
        <v>60000</v>
      </c>
    </row>
    <row r="72489" spans="2:11" hidden="1" x14ac:dyDescent="0.35">
      <c r="B72489" t="s">
        <v>674</v>
      </c>
      <c r="C72489" t="s">
        <v>21</v>
      </c>
      <c r="D72489" t="s">
        <v>5244</v>
      </c>
      <c r="E72489" t="s">
        <v>966</v>
      </c>
      <c r="F72489" t="s">
        <v>2606</v>
      </c>
      <c r="J72489">
        <v>53104.04</v>
      </c>
      <c r="K72489">
        <v>53215</v>
      </c>
    </row>
    <row r="72490" spans="2:11" hidden="1" x14ac:dyDescent="0.35">
      <c r="B72490" t="s">
        <v>13539</v>
      </c>
      <c r="C72490" t="s">
        <v>112</v>
      </c>
      <c r="D72490" t="s">
        <v>5244</v>
      </c>
      <c r="E72490" t="s">
        <v>43</v>
      </c>
      <c r="F72490" t="s">
        <v>823</v>
      </c>
      <c r="J72490">
        <v>95854.43</v>
      </c>
      <c r="K72490">
        <v>77155</v>
      </c>
    </row>
    <row r="72491" spans="2:11" hidden="1" x14ac:dyDescent="0.35">
      <c r="B72491" t="s">
        <v>3041</v>
      </c>
      <c r="C72491" t="s">
        <v>383</v>
      </c>
      <c r="D72491" t="s">
        <v>5244</v>
      </c>
      <c r="E72491" t="s">
        <v>26366</v>
      </c>
      <c r="F72491" t="s">
        <v>26202</v>
      </c>
      <c r="J72491">
        <v>11269.24</v>
      </c>
      <c r="K72491">
        <v>146500</v>
      </c>
    </row>
    <row r="72492" spans="2:11" hidden="1" x14ac:dyDescent="0.35">
      <c r="B72492" t="s">
        <v>13547</v>
      </c>
      <c r="C72492" t="s">
        <v>297</v>
      </c>
      <c r="D72492" t="s">
        <v>13548</v>
      </c>
      <c r="E72492" t="s">
        <v>16855</v>
      </c>
      <c r="F72492" t="s">
        <v>609</v>
      </c>
      <c r="J72492">
        <v>97850.14</v>
      </c>
      <c r="K72492">
        <v>65480</v>
      </c>
    </row>
    <row r="72493" spans="2:11" hidden="1" x14ac:dyDescent="0.35">
      <c r="B72493" t="s">
        <v>6601</v>
      </c>
      <c r="C72493" t="s">
        <v>47</v>
      </c>
      <c r="D72493" t="s">
        <v>14191</v>
      </c>
      <c r="E72493" t="s">
        <v>10033</v>
      </c>
      <c r="F72493" t="s">
        <v>9280</v>
      </c>
      <c r="J72493">
        <v>41116.519999999997</v>
      </c>
      <c r="K72493">
        <v>43593</v>
      </c>
    </row>
    <row r="72494" spans="2:11" hidden="1" x14ac:dyDescent="0.35">
      <c r="B72494" t="s">
        <v>763</v>
      </c>
      <c r="C72494" t="s">
        <v>47</v>
      </c>
      <c r="D72494" t="s">
        <v>13554</v>
      </c>
      <c r="E72494" t="s">
        <v>9178</v>
      </c>
      <c r="F72494" t="s">
        <v>3736</v>
      </c>
      <c r="J72494">
        <v>35496.58</v>
      </c>
      <c r="K72494">
        <v>33556</v>
      </c>
    </row>
    <row r="72495" spans="2:11" hidden="1" x14ac:dyDescent="0.35">
      <c r="B72495" t="s">
        <v>2336</v>
      </c>
      <c r="C72495" t="s">
        <v>21</v>
      </c>
      <c r="D72495" t="s">
        <v>13687</v>
      </c>
      <c r="E72495" t="s">
        <v>1604</v>
      </c>
      <c r="F72495" t="s">
        <v>21163</v>
      </c>
      <c r="J72495">
        <v>54917.02</v>
      </c>
      <c r="K72495">
        <v>46324</v>
      </c>
    </row>
    <row r="72496" spans="2:11" hidden="1" x14ac:dyDescent="0.35">
      <c r="B72496" t="s">
        <v>13612</v>
      </c>
      <c r="D72496" t="s">
        <v>13613</v>
      </c>
      <c r="E72496" t="s">
        <v>881</v>
      </c>
      <c r="F72496" t="s">
        <v>13614</v>
      </c>
      <c r="J72496">
        <v>46338.36</v>
      </c>
      <c r="K72496">
        <v>41454</v>
      </c>
    </row>
    <row r="72497" spans="2:11" hidden="1" x14ac:dyDescent="0.35">
      <c r="B72497" t="s">
        <v>3276</v>
      </c>
      <c r="D72497" t="s">
        <v>13785</v>
      </c>
      <c r="E72497" t="s">
        <v>74</v>
      </c>
      <c r="F72497" t="s">
        <v>2218</v>
      </c>
      <c r="J72497">
        <v>11559.01</v>
      </c>
      <c r="K72497">
        <v>11467</v>
      </c>
    </row>
    <row r="72498" spans="2:11" hidden="1" x14ac:dyDescent="0.35">
      <c r="B72498" t="s">
        <v>6723</v>
      </c>
      <c r="C72498" t="s">
        <v>21</v>
      </c>
      <c r="D72498" t="s">
        <v>13745</v>
      </c>
      <c r="E72498" t="s">
        <v>16855</v>
      </c>
      <c r="F72498" t="s">
        <v>1113</v>
      </c>
      <c r="J72498">
        <v>86726.35</v>
      </c>
      <c r="K72498">
        <v>67749</v>
      </c>
    </row>
    <row r="72499" spans="2:11" hidden="1" x14ac:dyDescent="0.35">
      <c r="B72499" t="s">
        <v>3317</v>
      </c>
      <c r="C72499" t="s">
        <v>21</v>
      </c>
      <c r="D72499" t="s">
        <v>10925</v>
      </c>
      <c r="E72499" t="s">
        <v>16797</v>
      </c>
      <c r="F72499" t="s">
        <v>2931</v>
      </c>
      <c r="J72499">
        <v>32130.37</v>
      </c>
      <c r="K72499">
        <v>31616</v>
      </c>
    </row>
    <row r="72500" spans="2:11" hidden="1" x14ac:dyDescent="0.35">
      <c r="B72500" t="s">
        <v>1291</v>
      </c>
      <c r="C72500" t="s">
        <v>47</v>
      </c>
      <c r="D72500" t="s">
        <v>14191</v>
      </c>
      <c r="E72500" t="s">
        <v>12320</v>
      </c>
      <c r="F72500" t="s">
        <v>17710</v>
      </c>
      <c r="J72500">
        <v>37745.629999999997</v>
      </c>
      <c r="K72500">
        <v>29906</v>
      </c>
    </row>
    <row r="72501" spans="2:11" hidden="1" x14ac:dyDescent="0.35">
      <c r="B72501" t="s">
        <v>2025</v>
      </c>
      <c r="C72501" t="s">
        <v>21</v>
      </c>
      <c r="D72501" t="s">
        <v>13554</v>
      </c>
      <c r="E72501" t="s">
        <v>9178</v>
      </c>
      <c r="F72501" t="s">
        <v>6663</v>
      </c>
      <c r="J72501">
        <v>32761.3</v>
      </c>
      <c r="K72501">
        <v>33556</v>
      </c>
    </row>
    <row r="72502" spans="2:11" hidden="1" x14ac:dyDescent="0.35">
      <c r="B72502" t="s">
        <v>80</v>
      </c>
      <c r="C72502" t="s">
        <v>42</v>
      </c>
      <c r="D72502" t="s">
        <v>13554</v>
      </c>
      <c r="E72502" t="s">
        <v>2839</v>
      </c>
      <c r="F72502" t="s">
        <v>13569</v>
      </c>
      <c r="J72502">
        <v>68212.350000000006</v>
      </c>
      <c r="K72502">
        <v>53872</v>
      </c>
    </row>
    <row r="72503" spans="2:11" hidden="1" x14ac:dyDescent="0.35">
      <c r="B72503" t="s">
        <v>220</v>
      </c>
      <c r="C72503" t="s">
        <v>427</v>
      </c>
      <c r="D72503" t="s">
        <v>13581</v>
      </c>
      <c r="E72503" t="s">
        <v>23356</v>
      </c>
      <c r="F72503" t="s">
        <v>1395</v>
      </c>
      <c r="J72503">
        <v>70393.05</v>
      </c>
      <c r="K72503">
        <v>70393</v>
      </c>
    </row>
    <row r="72504" spans="2:11" hidden="1" x14ac:dyDescent="0.35">
      <c r="B72504" t="s">
        <v>212</v>
      </c>
      <c r="C72504" t="s">
        <v>42</v>
      </c>
      <c r="D72504" t="s">
        <v>13588</v>
      </c>
      <c r="E72504" t="s">
        <v>13589</v>
      </c>
      <c r="F72504" t="s">
        <v>845</v>
      </c>
      <c r="J72504">
        <v>56577.440000000002</v>
      </c>
      <c r="K72504">
        <v>55599</v>
      </c>
    </row>
    <row r="72505" spans="2:11" hidden="1" x14ac:dyDescent="0.35">
      <c r="B72505" t="s">
        <v>1511</v>
      </c>
      <c r="C72505" t="s">
        <v>21</v>
      </c>
      <c r="D72505" t="s">
        <v>13595</v>
      </c>
      <c r="E72505" t="s">
        <v>23</v>
      </c>
      <c r="F72505" t="s">
        <v>13596</v>
      </c>
      <c r="J72505">
        <v>67562.559999999998</v>
      </c>
      <c r="K72505">
        <v>51790</v>
      </c>
    </row>
    <row r="72506" spans="2:11" hidden="1" x14ac:dyDescent="0.35">
      <c r="B72506" t="s">
        <v>13640</v>
      </c>
      <c r="C72506" t="s">
        <v>14</v>
      </c>
      <c r="D72506" t="s">
        <v>13595</v>
      </c>
      <c r="E72506" t="s">
        <v>564</v>
      </c>
      <c r="F72506" t="s">
        <v>1274</v>
      </c>
      <c r="J72506">
        <v>33431.519999999997</v>
      </c>
      <c r="K72506">
        <v>31990</v>
      </c>
    </row>
    <row r="72507" spans="2:11" hidden="1" x14ac:dyDescent="0.35">
      <c r="B72507" t="s">
        <v>8404</v>
      </c>
      <c r="D72507" t="s">
        <v>13650</v>
      </c>
      <c r="E72507" t="s">
        <v>247</v>
      </c>
      <c r="F72507" t="s">
        <v>715</v>
      </c>
      <c r="J72507">
        <v>57476.35</v>
      </c>
      <c r="K72507">
        <v>53980</v>
      </c>
    </row>
    <row r="72508" spans="2:11" hidden="1" x14ac:dyDescent="0.35">
      <c r="B72508" t="s">
        <v>750</v>
      </c>
      <c r="D72508" t="s">
        <v>13654</v>
      </c>
      <c r="E72508" t="s">
        <v>213</v>
      </c>
      <c r="F72508" t="s">
        <v>26012</v>
      </c>
      <c r="J72508">
        <v>10681.06</v>
      </c>
      <c r="K72508">
        <v>22880</v>
      </c>
    </row>
    <row r="72509" spans="2:11" hidden="1" x14ac:dyDescent="0.35">
      <c r="B72509" t="s">
        <v>6505</v>
      </c>
      <c r="D72509" t="s">
        <v>13654</v>
      </c>
      <c r="E72509" t="s">
        <v>2447</v>
      </c>
      <c r="F72509" t="s">
        <v>11954</v>
      </c>
      <c r="J72509">
        <v>36032.22</v>
      </c>
      <c r="K72509">
        <v>34391</v>
      </c>
    </row>
    <row r="72510" spans="2:11" hidden="1" x14ac:dyDescent="0.35">
      <c r="B72510" t="s">
        <v>26367</v>
      </c>
      <c r="D72510" t="s">
        <v>26368</v>
      </c>
      <c r="E72510" t="s">
        <v>81</v>
      </c>
      <c r="F72510" t="s">
        <v>25973</v>
      </c>
      <c r="K72510">
        <v>18720</v>
      </c>
    </row>
    <row r="72511" spans="2:11" hidden="1" x14ac:dyDescent="0.35">
      <c r="B72511" t="s">
        <v>13660</v>
      </c>
      <c r="C72511" t="s">
        <v>8</v>
      </c>
      <c r="D72511" t="s">
        <v>13661</v>
      </c>
      <c r="E72511" t="s">
        <v>8779</v>
      </c>
      <c r="F72511" t="s">
        <v>13662</v>
      </c>
      <c r="J72511">
        <v>53582.8</v>
      </c>
      <c r="K72511">
        <v>53274</v>
      </c>
    </row>
    <row r="72512" spans="2:11" hidden="1" x14ac:dyDescent="0.35">
      <c r="B72512" t="s">
        <v>26369</v>
      </c>
      <c r="C72512" t="s">
        <v>97</v>
      </c>
      <c r="D72512" t="s">
        <v>26370</v>
      </c>
      <c r="E72512" t="s">
        <v>894</v>
      </c>
      <c r="F72512" t="s">
        <v>26304</v>
      </c>
      <c r="J72512">
        <v>37058.870000000003</v>
      </c>
      <c r="K72512">
        <v>46324</v>
      </c>
    </row>
    <row r="72513" spans="2:11" hidden="1" x14ac:dyDescent="0.35">
      <c r="B72513" t="s">
        <v>314</v>
      </c>
      <c r="C72513" t="s">
        <v>14</v>
      </c>
      <c r="D72513" t="s">
        <v>13665</v>
      </c>
      <c r="E72513" t="s">
        <v>2062</v>
      </c>
      <c r="F72513" t="s">
        <v>1644</v>
      </c>
      <c r="J72513">
        <v>105112.97</v>
      </c>
      <c r="K72513">
        <v>92000</v>
      </c>
    </row>
    <row r="72514" spans="2:11" hidden="1" x14ac:dyDescent="0.35">
      <c r="B72514" t="s">
        <v>1423</v>
      </c>
      <c r="C72514" t="s">
        <v>14</v>
      </c>
      <c r="D72514" t="s">
        <v>13668</v>
      </c>
      <c r="E72514" t="s">
        <v>1698</v>
      </c>
      <c r="F72514" t="s">
        <v>9427</v>
      </c>
      <c r="J72514">
        <v>55234.41</v>
      </c>
      <c r="K72514">
        <v>47070</v>
      </c>
    </row>
    <row r="72515" spans="2:11" hidden="1" x14ac:dyDescent="0.35">
      <c r="B72515" t="s">
        <v>1080</v>
      </c>
      <c r="D72515" t="s">
        <v>21075</v>
      </c>
      <c r="E72515" t="s">
        <v>202</v>
      </c>
      <c r="F72515" t="s">
        <v>21076</v>
      </c>
      <c r="J72515">
        <v>10220</v>
      </c>
      <c r="K72515">
        <v>20800</v>
      </c>
    </row>
    <row r="72516" spans="2:11" hidden="1" x14ac:dyDescent="0.35">
      <c r="B72516" t="s">
        <v>15383</v>
      </c>
      <c r="C72516" t="s">
        <v>149</v>
      </c>
      <c r="D72516" t="s">
        <v>26371</v>
      </c>
      <c r="E72516" t="s">
        <v>3888</v>
      </c>
      <c r="F72516" t="s">
        <v>26335</v>
      </c>
      <c r="J72516">
        <v>22057.64</v>
      </c>
      <c r="K72516">
        <v>37774</v>
      </c>
    </row>
    <row r="72517" spans="2:11" hidden="1" x14ac:dyDescent="0.35">
      <c r="B72517" t="s">
        <v>119</v>
      </c>
      <c r="C72517" t="s">
        <v>149</v>
      </c>
      <c r="D72517" t="s">
        <v>13718</v>
      </c>
      <c r="E72517" t="s">
        <v>16992</v>
      </c>
      <c r="F72517" t="s">
        <v>4260</v>
      </c>
      <c r="J72517">
        <v>42030.55</v>
      </c>
      <c r="K72517">
        <v>36920</v>
      </c>
    </row>
    <row r="72518" spans="2:11" hidden="1" x14ac:dyDescent="0.35">
      <c r="B72518" t="s">
        <v>1460</v>
      </c>
      <c r="C72518" t="s">
        <v>10312</v>
      </c>
      <c r="D72518" t="s">
        <v>13721</v>
      </c>
      <c r="E72518" t="s">
        <v>43</v>
      </c>
      <c r="F72518" t="s">
        <v>1470</v>
      </c>
      <c r="J72518">
        <v>106540.48</v>
      </c>
      <c r="K72518">
        <v>73199</v>
      </c>
    </row>
    <row r="72519" spans="2:11" hidden="1" x14ac:dyDescent="0.35">
      <c r="B72519" t="s">
        <v>832</v>
      </c>
      <c r="C72519" t="s">
        <v>149</v>
      </c>
      <c r="D72519" t="s">
        <v>13721</v>
      </c>
      <c r="E72519" t="s">
        <v>443</v>
      </c>
      <c r="F72519" t="s">
        <v>16921</v>
      </c>
      <c r="J72519">
        <v>24375</v>
      </c>
      <c r="K72519">
        <v>52000</v>
      </c>
    </row>
    <row r="72520" spans="2:11" hidden="1" x14ac:dyDescent="0.35">
      <c r="B72520" t="s">
        <v>26372</v>
      </c>
      <c r="C72520" t="s">
        <v>107</v>
      </c>
      <c r="D72520" t="s">
        <v>13721</v>
      </c>
      <c r="E72520" t="s">
        <v>213</v>
      </c>
      <c r="F72520" t="s">
        <v>25989</v>
      </c>
      <c r="J72520">
        <v>2703.25</v>
      </c>
      <c r="K72520">
        <v>22880</v>
      </c>
    </row>
    <row r="72521" spans="2:11" hidden="1" x14ac:dyDescent="0.35">
      <c r="B72521" t="s">
        <v>13732</v>
      </c>
      <c r="C72521" t="s">
        <v>21</v>
      </c>
      <c r="D72521" t="s">
        <v>13721</v>
      </c>
      <c r="E72521" t="s">
        <v>43</v>
      </c>
      <c r="F72521" t="s">
        <v>2246</v>
      </c>
      <c r="J72521">
        <v>127078.7</v>
      </c>
      <c r="K72521">
        <v>79133</v>
      </c>
    </row>
    <row r="72522" spans="2:11" hidden="1" x14ac:dyDescent="0.35">
      <c r="B72522" t="s">
        <v>797</v>
      </c>
      <c r="C72522" t="s">
        <v>197</v>
      </c>
      <c r="D72522" t="s">
        <v>13791</v>
      </c>
      <c r="E72522" t="s">
        <v>23460</v>
      </c>
      <c r="F72522" t="s">
        <v>1073</v>
      </c>
      <c r="J72522">
        <v>67626.05</v>
      </c>
      <c r="K72522">
        <v>68526</v>
      </c>
    </row>
    <row r="72523" spans="2:11" hidden="1" x14ac:dyDescent="0.35">
      <c r="B72523" t="s">
        <v>13795</v>
      </c>
      <c r="D72523" t="s">
        <v>13796</v>
      </c>
      <c r="E72523" t="s">
        <v>452</v>
      </c>
      <c r="F72523" t="s">
        <v>4544</v>
      </c>
      <c r="J72523">
        <v>51036.04</v>
      </c>
      <c r="K72523">
        <v>41355</v>
      </c>
    </row>
    <row r="72524" spans="2:11" hidden="1" x14ac:dyDescent="0.35">
      <c r="B72524" t="s">
        <v>17451</v>
      </c>
      <c r="C72524" t="s">
        <v>38</v>
      </c>
      <c r="D72524" t="s">
        <v>13796</v>
      </c>
      <c r="E72524" t="s">
        <v>428</v>
      </c>
      <c r="F72524" t="s">
        <v>2798</v>
      </c>
      <c r="J72524">
        <v>3617.15</v>
      </c>
      <c r="K72524">
        <v>23920</v>
      </c>
    </row>
    <row r="72525" spans="2:11" hidden="1" x14ac:dyDescent="0.35">
      <c r="B72525" t="s">
        <v>8807</v>
      </c>
      <c r="C72525" t="s">
        <v>124</v>
      </c>
      <c r="D72525" t="s">
        <v>13796</v>
      </c>
      <c r="E72525" t="s">
        <v>26267</v>
      </c>
      <c r="F72525" t="s">
        <v>13797</v>
      </c>
      <c r="J72525">
        <v>74998.649999999994</v>
      </c>
      <c r="K72525">
        <v>57962</v>
      </c>
    </row>
    <row r="72526" spans="2:11" hidden="1" x14ac:dyDescent="0.35">
      <c r="B72526" t="s">
        <v>31</v>
      </c>
      <c r="C72526" t="s">
        <v>21</v>
      </c>
      <c r="D72526" t="s">
        <v>13796</v>
      </c>
      <c r="E72526" t="s">
        <v>81</v>
      </c>
      <c r="F72526" t="s">
        <v>17612</v>
      </c>
      <c r="J72526">
        <v>12130</v>
      </c>
      <c r="K72526">
        <v>20800</v>
      </c>
    </row>
    <row r="72527" spans="2:11" hidden="1" x14ac:dyDescent="0.35">
      <c r="B72527" t="s">
        <v>80</v>
      </c>
      <c r="C72527" t="s">
        <v>112</v>
      </c>
      <c r="D72527" t="s">
        <v>13796</v>
      </c>
      <c r="E72527" t="s">
        <v>43</v>
      </c>
      <c r="F72527" t="s">
        <v>13798</v>
      </c>
      <c r="J72527">
        <v>94070.86</v>
      </c>
      <c r="K72527">
        <v>69296</v>
      </c>
    </row>
    <row r="72528" spans="2:11" hidden="1" x14ac:dyDescent="0.35">
      <c r="B72528" t="s">
        <v>26373</v>
      </c>
      <c r="C72528" t="s">
        <v>21</v>
      </c>
      <c r="D72528" t="s">
        <v>26374</v>
      </c>
      <c r="E72528" t="s">
        <v>699</v>
      </c>
      <c r="F72528" t="s">
        <v>26070</v>
      </c>
      <c r="J72528">
        <v>44921.120000000003</v>
      </c>
      <c r="K72528">
        <v>46199</v>
      </c>
    </row>
    <row r="72529" spans="2:11" hidden="1" x14ac:dyDescent="0.35">
      <c r="B72529" t="s">
        <v>1087</v>
      </c>
      <c r="C72529" t="s">
        <v>47</v>
      </c>
      <c r="D72529" t="s">
        <v>13799</v>
      </c>
      <c r="E72529" t="s">
        <v>2077</v>
      </c>
      <c r="F72529" t="s">
        <v>13800</v>
      </c>
      <c r="J72529">
        <v>55334.31</v>
      </c>
      <c r="K72529">
        <v>55599</v>
      </c>
    </row>
    <row r="72530" spans="2:11" hidden="1" x14ac:dyDescent="0.35">
      <c r="B72530" t="s">
        <v>314</v>
      </c>
      <c r="C72530" t="s">
        <v>375</v>
      </c>
      <c r="D72530" t="s">
        <v>21081</v>
      </c>
      <c r="E72530" t="s">
        <v>489</v>
      </c>
      <c r="F72530" t="s">
        <v>11685</v>
      </c>
      <c r="J72530">
        <v>116632.22</v>
      </c>
      <c r="K72530">
        <v>74964</v>
      </c>
    </row>
    <row r="72531" spans="2:11" hidden="1" x14ac:dyDescent="0.35">
      <c r="B72531" t="s">
        <v>17734</v>
      </c>
      <c r="C72531" t="s">
        <v>14</v>
      </c>
      <c r="D72531" t="s">
        <v>17630</v>
      </c>
      <c r="E72531" t="s">
        <v>12942</v>
      </c>
      <c r="F72531" t="s">
        <v>16961</v>
      </c>
      <c r="J72531">
        <v>55003.77</v>
      </c>
      <c r="K72531">
        <v>53105</v>
      </c>
    </row>
    <row r="72532" spans="2:11" hidden="1" x14ac:dyDescent="0.35">
      <c r="B72532" t="s">
        <v>705</v>
      </c>
      <c r="C72532" t="s">
        <v>42</v>
      </c>
      <c r="D72532" t="s">
        <v>13803</v>
      </c>
      <c r="E72532" t="s">
        <v>280</v>
      </c>
      <c r="F72532" t="s">
        <v>13804</v>
      </c>
      <c r="J72532">
        <v>138135.87</v>
      </c>
      <c r="K72532">
        <v>91801</v>
      </c>
    </row>
    <row r="72533" spans="2:11" hidden="1" x14ac:dyDescent="0.35">
      <c r="B72533" t="s">
        <v>13805</v>
      </c>
      <c r="C72533" t="s">
        <v>107</v>
      </c>
      <c r="D72533" t="s">
        <v>13806</v>
      </c>
      <c r="E72533" t="s">
        <v>373</v>
      </c>
      <c r="F72533" t="s">
        <v>612</v>
      </c>
      <c r="J72533">
        <v>47791.26</v>
      </c>
      <c r="K72533">
        <v>48073</v>
      </c>
    </row>
    <row r="72534" spans="2:11" hidden="1" x14ac:dyDescent="0.35">
      <c r="B72534" t="s">
        <v>21052</v>
      </c>
      <c r="C72534" t="s">
        <v>927</v>
      </c>
      <c r="D72534" t="s">
        <v>21053</v>
      </c>
      <c r="E72534" t="s">
        <v>43</v>
      </c>
      <c r="F72534" t="s">
        <v>19377</v>
      </c>
      <c r="J72534">
        <v>61584.74</v>
      </c>
      <c r="K72534">
        <v>47012</v>
      </c>
    </row>
    <row r="72535" spans="2:11" hidden="1" x14ac:dyDescent="0.35">
      <c r="B72535" t="s">
        <v>2442</v>
      </c>
      <c r="C72535" t="s">
        <v>927</v>
      </c>
      <c r="D72535" t="s">
        <v>24210</v>
      </c>
      <c r="E72535" t="s">
        <v>43</v>
      </c>
      <c r="F72535" t="s">
        <v>23350</v>
      </c>
      <c r="J72535">
        <v>68420.72</v>
      </c>
      <c r="K72535">
        <v>46309</v>
      </c>
    </row>
    <row r="72536" spans="2:11" hidden="1" x14ac:dyDescent="0.35">
      <c r="B72536" t="s">
        <v>1682</v>
      </c>
      <c r="C72536" t="s">
        <v>47</v>
      </c>
      <c r="D72536" t="s">
        <v>13808</v>
      </c>
      <c r="E72536" t="s">
        <v>23523</v>
      </c>
      <c r="F72536" t="s">
        <v>1073</v>
      </c>
      <c r="J72536">
        <v>99720.71</v>
      </c>
      <c r="K72536">
        <v>101485</v>
      </c>
    </row>
    <row r="72537" spans="2:11" hidden="1" x14ac:dyDescent="0.35">
      <c r="B72537" t="s">
        <v>674</v>
      </c>
      <c r="C72537" t="s">
        <v>375</v>
      </c>
      <c r="D72537" t="s">
        <v>13808</v>
      </c>
      <c r="E72537" t="s">
        <v>443</v>
      </c>
      <c r="F72537" t="s">
        <v>3672</v>
      </c>
      <c r="J72537">
        <v>93420.6</v>
      </c>
      <c r="K72537">
        <v>145600</v>
      </c>
    </row>
    <row r="72538" spans="2:11" hidden="1" x14ac:dyDescent="0.35">
      <c r="B72538" t="s">
        <v>2415</v>
      </c>
      <c r="C72538" t="s">
        <v>38</v>
      </c>
      <c r="D72538" t="s">
        <v>13811</v>
      </c>
      <c r="E72538" t="s">
        <v>564</v>
      </c>
      <c r="F72538" t="s">
        <v>2296</v>
      </c>
      <c r="J72538">
        <v>37666.79</v>
      </c>
      <c r="K72538">
        <v>31990</v>
      </c>
    </row>
    <row r="72539" spans="2:11" hidden="1" x14ac:dyDescent="0.35">
      <c r="B72539" t="s">
        <v>17736</v>
      </c>
      <c r="C72539" t="s">
        <v>21</v>
      </c>
      <c r="D72539" t="s">
        <v>17737</v>
      </c>
      <c r="E72539" t="s">
        <v>43</v>
      </c>
      <c r="F72539" t="s">
        <v>17738</v>
      </c>
      <c r="J72539">
        <v>58857.49</v>
      </c>
      <c r="K72539">
        <v>55625</v>
      </c>
    </row>
    <row r="72540" spans="2:11" hidden="1" x14ac:dyDescent="0.35">
      <c r="B72540" t="s">
        <v>4271</v>
      </c>
      <c r="C72540" t="s">
        <v>14</v>
      </c>
      <c r="D72540" t="s">
        <v>13814</v>
      </c>
      <c r="E72540" t="s">
        <v>23365</v>
      </c>
      <c r="F72540" t="s">
        <v>422</v>
      </c>
      <c r="J72540">
        <v>84769.3</v>
      </c>
      <c r="K72540">
        <v>68460</v>
      </c>
    </row>
    <row r="72541" spans="2:11" hidden="1" x14ac:dyDescent="0.35">
      <c r="B72541" t="s">
        <v>944</v>
      </c>
      <c r="D72541" t="s">
        <v>17739</v>
      </c>
      <c r="E72541" t="s">
        <v>17740</v>
      </c>
      <c r="F72541" t="s">
        <v>16882</v>
      </c>
      <c r="J72541">
        <v>83119.990000000005</v>
      </c>
      <c r="K72541">
        <v>82100</v>
      </c>
    </row>
    <row r="72542" spans="2:11" hidden="1" x14ac:dyDescent="0.35">
      <c r="B72542" t="s">
        <v>220</v>
      </c>
      <c r="C72542" t="s">
        <v>139</v>
      </c>
      <c r="D72542" t="s">
        <v>13815</v>
      </c>
      <c r="E72542" t="s">
        <v>43</v>
      </c>
      <c r="F72542" t="s">
        <v>3832</v>
      </c>
      <c r="J72542">
        <v>100549.85</v>
      </c>
      <c r="K72542">
        <v>77155</v>
      </c>
    </row>
    <row r="72543" spans="2:11" hidden="1" x14ac:dyDescent="0.35">
      <c r="B72543" t="s">
        <v>958</v>
      </c>
      <c r="C72543" t="s">
        <v>297</v>
      </c>
      <c r="D72543" t="s">
        <v>13815</v>
      </c>
      <c r="E72543" t="s">
        <v>43</v>
      </c>
      <c r="F72543" t="s">
        <v>13611</v>
      </c>
      <c r="J72543">
        <v>110485.47</v>
      </c>
      <c r="K72543">
        <v>75837</v>
      </c>
    </row>
    <row r="72544" spans="2:11" hidden="1" x14ac:dyDescent="0.35">
      <c r="B72544" t="s">
        <v>4230</v>
      </c>
      <c r="D72544" t="s">
        <v>13817</v>
      </c>
      <c r="E72544" t="s">
        <v>81</v>
      </c>
      <c r="F72544" t="s">
        <v>23395</v>
      </c>
      <c r="J72544">
        <v>14173.04</v>
      </c>
      <c r="K72544">
        <v>16640</v>
      </c>
    </row>
    <row r="72545" spans="2:11" hidden="1" x14ac:dyDescent="0.35">
      <c r="B72545" t="s">
        <v>3239</v>
      </c>
      <c r="C72545" t="s">
        <v>32</v>
      </c>
      <c r="D72545" t="s">
        <v>13817</v>
      </c>
      <c r="E72545" t="s">
        <v>16797</v>
      </c>
      <c r="F72545" t="s">
        <v>12374</v>
      </c>
      <c r="J72545">
        <v>37485.47</v>
      </c>
      <c r="K72545">
        <v>30721</v>
      </c>
    </row>
    <row r="72546" spans="2:11" hidden="1" x14ac:dyDescent="0.35">
      <c r="B72546" t="s">
        <v>17704</v>
      </c>
      <c r="D72546" t="s">
        <v>13818</v>
      </c>
      <c r="E72546" t="s">
        <v>1732</v>
      </c>
      <c r="F72546" t="s">
        <v>16810</v>
      </c>
      <c r="J72546">
        <v>56587.1</v>
      </c>
      <c r="K72546">
        <v>50887</v>
      </c>
    </row>
    <row r="72547" spans="2:11" hidden="1" x14ac:dyDescent="0.35">
      <c r="B72547" t="s">
        <v>1677</v>
      </c>
      <c r="C72547" t="s">
        <v>21</v>
      </c>
      <c r="D72547" t="s">
        <v>13818</v>
      </c>
      <c r="E72547" t="s">
        <v>81</v>
      </c>
      <c r="F72547" t="s">
        <v>4480</v>
      </c>
      <c r="J72547">
        <v>20852.73</v>
      </c>
      <c r="K72547">
        <v>26832</v>
      </c>
    </row>
    <row r="72548" spans="2:11" hidden="1" x14ac:dyDescent="0.35">
      <c r="B72548" t="s">
        <v>522</v>
      </c>
      <c r="C72548" t="s">
        <v>197</v>
      </c>
      <c r="D72548" t="s">
        <v>13818</v>
      </c>
      <c r="E72548" t="s">
        <v>67</v>
      </c>
      <c r="F72548" t="s">
        <v>17477</v>
      </c>
      <c r="J72548">
        <v>34596.370000000003</v>
      </c>
      <c r="K72548">
        <v>30243</v>
      </c>
    </row>
    <row r="72549" spans="2:11" hidden="1" x14ac:dyDescent="0.35">
      <c r="B72549" t="s">
        <v>13819</v>
      </c>
      <c r="C72549" t="s">
        <v>38</v>
      </c>
      <c r="D72549" t="s">
        <v>13818</v>
      </c>
      <c r="E72549" t="s">
        <v>25991</v>
      </c>
      <c r="F72549" t="s">
        <v>1553</v>
      </c>
      <c r="J72549">
        <v>40560.54</v>
      </c>
      <c r="K72549">
        <v>40947</v>
      </c>
    </row>
    <row r="72550" spans="2:11" hidden="1" x14ac:dyDescent="0.35">
      <c r="B72550" t="s">
        <v>4565</v>
      </c>
      <c r="C72550" t="s">
        <v>8</v>
      </c>
      <c r="D72550" t="s">
        <v>13818</v>
      </c>
      <c r="E72550" t="s">
        <v>3264</v>
      </c>
      <c r="F72550" t="s">
        <v>3715</v>
      </c>
      <c r="J72550">
        <v>34915.089999999997</v>
      </c>
      <c r="K72550">
        <v>32396</v>
      </c>
    </row>
    <row r="72551" spans="2:11" hidden="1" x14ac:dyDescent="0.35">
      <c r="B72551" t="s">
        <v>1851</v>
      </c>
      <c r="C72551" t="s">
        <v>197</v>
      </c>
      <c r="D72551" t="s">
        <v>13818</v>
      </c>
      <c r="E72551" t="s">
        <v>2581</v>
      </c>
      <c r="F72551" t="s">
        <v>9503</v>
      </c>
      <c r="J72551">
        <v>45765.2</v>
      </c>
      <c r="K72551">
        <v>33218</v>
      </c>
    </row>
    <row r="72552" spans="2:11" hidden="1" x14ac:dyDescent="0.35">
      <c r="B72552" t="s">
        <v>13353</v>
      </c>
      <c r="C72552" t="s">
        <v>124</v>
      </c>
      <c r="D72552" t="s">
        <v>13559</v>
      </c>
      <c r="E72552" t="s">
        <v>74</v>
      </c>
      <c r="F72552" t="s">
        <v>12</v>
      </c>
      <c r="J72552">
        <v>10414.709999999999</v>
      </c>
      <c r="K72552">
        <v>10239</v>
      </c>
    </row>
    <row r="72553" spans="2:11" hidden="1" x14ac:dyDescent="0.35">
      <c r="B72553" t="s">
        <v>13570</v>
      </c>
      <c r="D72553" t="s">
        <v>13559</v>
      </c>
      <c r="E72553" t="s">
        <v>1275</v>
      </c>
      <c r="F72553" t="s">
        <v>13571</v>
      </c>
      <c r="J72553">
        <v>57285.58</v>
      </c>
      <c r="K72553">
        <v>41139</v>
      </c>
    </row>
    <row r="72554" spans="2:11" hidden="1" x14ac:dyDescent="0.35">
      <c r="B72554" t="s">
        <v>540</v>
      </c>
      <c r="C72554" t="s">
        <v>124</v>
      </c>
      <c r="D72554" t="s">
        <v>13583</v>
      </c>
      <c r="E72554" t="s">
        <v>1202</v>
      </c>
      <c r="F72554" t="s">
        <v>5608</v>
      </c>
      <c r="J72554">
        <v>39066.589999999997</v>
      </c>
      <c r="K72554">
        <v>38447</v>
      </c>
    </row>
    <row r="72555" spans="2:11" hidden="1" x14ac:dyDescent="0.35">
      <c r="B72555" t="s">
        <v>459</v>
      </c>
      <c r="C72555" t="s">
        <v>47</v>
      </c>
      <c r="D72555" t="s">
        <v>13583</v>
      </c>
      <c r="E72555" t="s">
        <v>24697</v>
      </c>
      <c r="F72555" t="s">
        <v>409</v>
      </c>
      <c r="J72555">
        <v>111961.95</v>
      </c>
      <c r="K72555">
        <v>79773</v>
      </c>
    </row>
    <row r="72556" spans="2:11" hidden="1" x14ac:dyDescent="0.35">
      <c r="B72556" t="s">
        <v>301</v>
      </c>
      <c r="C72556" t="s">
        <v>124</v>
      </c>
      <c r="D72556" t="s">
        <v>13671</v>
      </c>
      <c r="E72556" t="s">
        <v>23460</v>
      </c>
      <c r="F72556" t="s">
        <v>400</v>
      </c>
      <c r="J72556">
        <v>70864.009999999995</v>
      </c>
      <c r="K72556">
        <v>70821</v>
      </c>
    </row>
    <row r="72557" spans="2:11" hidden="1" x14ac:dyDescent="0.35">
      <c r="B72557" t="s">
        <v>41</v>
      </c>
      <c r="C72557" t="s">
        <v>375</v>
      </c>
      <c r="D72557" t="s">
        <v>13678</v>
      </c>
      <c r="E72557" t="s">
        <v>23523</v>
      </c>
      <c r="F72557" t="s">
        <v>2127</v>
      </c>
      <c r="J72557">
        <v>123188.33</v>
      </c>
      <c r="K72557">
        <v>112684</v>
      </c>
    </row>
    <row r="72558" spans="2:11" hidden="1" x14ac:dyDescent="0.35">
      <c r="B72558" t="s">
        <v>13719</v>
      </c>
      <c r="C72558" t="s">
        <v>107</v>
      </c>
      <c r="D72558" t="s">
        <v>13678</v>
      </c>
      <c r="E72558" t="s">
        <v>4358</v>
      </c>
      <c r="F72558" t="s">
        <v>10530</v>
      </c>
      <c r="J72558">
        <v>82273.86</v>
      </c>
      <c r="K72558">
        <v>77954</v>
      </c>
    </row>
    <row r="72559" spans="2:11" hidden="1" x14ac:dyDescent="0.35">
      <c r="B72559" t="s">
        <v>26376</v>
      </c>
      <c r="C72559" t="s">
        <v>139</v>
      </c>
      <c r="D72559" t="s">
        <v>26377</v>
      </c>
      <c r="E72559" t="s">
        <v>699</v>
      </c>
      <c r="F72559" t="s">
        <v>26017</v>
      </c>
      <c r="J72559">
        <v>17950.16</v>
      </c>
      <c r="K72559">
        <v>46199</v>
      </c>
    </row>
    <row r="72560" spans="2:11" hidden="1" x14ac:dyDescent="0.35">
      <c r="B72560" t="s">
        <v>13730</v>
      </c>
      <c r="C72560" t="s">
        <v>112</v>
      </c>
      <c r="D72560" t="s">
        <v>13731</v>
      </c>
      <c r="E72560" t="s">
        <v>26044</v>
      </c>
      <c r="F72560" t="s">
        <v>6784</v>
      </c>
      <c r="J72560">
        <v>136218.88</v>
      </c>
      <c r="K72560">
        <v>135900</v>
      </c>
    </row>
    <row r="72561" spans="2:11" hidden="1" x14ac:dyDescent="0.35">
      <c r="B72561" t="s">
        <v>24194</v>
      </c>
      <c r="D72561" t="s">
        <v>24195</v>
      </c>
      <c r="E72561" t="s">
        <v>81</v>
      </c>
      <c r="F72561" t="s">
        <v>24084</v>
      </c>
      <c r="J72561">
        <v>3158.04</v>
      </c>
      <c r="K72561">
        <v>24960</v>
      </c>
    </row>
    <row r="72562" spans="2:11" hidden="1" x14ac:dyDescent="0.35">
      <c r="B72562" t="s">
        <v>4271</v>
      </c>
      <c r="C72562" t="s">
        <v>60</v>
      </c>
      <c r="D72562" t="s">
        <v>13736</v>
      </c>
      <c r="E72562" t="s">
        <v>43</v>
      </c>
      <c r="F72562" t="s">
        <v>12822</v>
      </c>
      <c r="J72562">
        <v>115800.33</v>
      </c>
      <c r="K72562">
        <v>76496</v>
      </c>
    </row>
    <row r="72563" spans="2:11" hidden="1" x14ac:dyDescent="0.35">
      <c r="B72563" t="s">
        <v>522</v>
      </c>
      <c r="C72563" t="s">
        <v>197</v>
      </c>
      <c r="D72563" t="s">
        <v>21065</v>
      </c>
      <c r="E72563" t="s">
        <v>1031</v>
      </c>
      <c r="F72563" t="s">
        <v>20229</v>
      </c>
      <c r="J72563">
        <v>37782.910000000003</v>
      </c>
      <c r="K72563">
        <v>37628</v>
      </c>
    </row>
    <row r="72564" spans="2:11" hidden="1" x14ac:dyDescent="0.35">
      <c r="B72564" t="s">
        <v>510</v>
      </c>
      <c r="C72564" t="s">
        <v>42</v>
      </c>
      <c r="D72564" t="s">
        <v>21066</v>
      </c>
      <c r="E72564" t="s">
        <v>43</v>
      </c>
      <c r="F72564" t="s">
        <v>20223</v>
      </c>
      <c r="J72564">
        <v>74729.22</v>
      </c>
      <c r="K72564">
        <v>55625</v>
      </c>
    </row>
    <row r="72565" spans="2:11" hidden="1" x14ac:dyDescent="0.35">
      <c r="B72565" t="s">
        <v>1182</v>
      </c>
      <c r="C72565" t="s">
        <v>14</v>
      </c>
      <c r="D72565" t="s">
        <v>13739</v>
      </c>
      <c r="E72565" t="s">
        <v>1252</v>
      </c>
      <c r="F72565" t="s">
        <v>10436</v>
      </c>
      <c r="J72565">
        <v>77705.460000000006</v>
      </c>
      <c r="K72565">
        <v>76800</v>
      </c>
    </row>
    <row r="72566" spans="2:11" hidden="1" x14ac:dyDescent="0.35">
      <c r="B72566" t="s">
        <v>26</v>
      </c>
      <c r="C72566" t="s">
        <v>38</v>
      </c>
      <c r="D72566" t="s">
        <v>13740</v>
      </c>
      <c r="E72566" t="s">
        <v>1126</v>
      </c>
      <c r="F72566" t="s">
        <v>181</v>
      </c>
      <c r="J72566">
        <v>31925.15</v>
      </c>
      <c r="K72566">
        <v>31432</v>
      </c>
    </row>
    <row r="72567" spans="2:11" hidden="1" x14ac:dyDescent="0.35">
      <c r="B72567" t="s">
        <v>710</v>
      </c>
      <c r="D72567" t="s">
        <v>13741</v>
      </c>
      <c r="E72567" t="s">
        <v>280</v>
      </c>
      <c r="F72567" t="s">
        <v>2411</v>
      </c>
      <c r="J72567">
        <v>115803.6</v>
      </c>
      <c r="K72567">
        <v>87163</v>
      </c>
    </row>
    <row r="72568" spans="2:11" hidden="1" x14ac:dyDescent="0.35">
      <c r="B72568" t="s">
        <v>13742</v>
      </c>
      <c r="D72568" t="s">
        <v>13743</v>
      </c>
      <c r="E72568" t="s">
        <v>978</v>
      </c>
      <c r="F72568" t="s">
        <v>13744</v>
      </c>
      <c r="J72568">
        <v>47262.63</v>
      </c>
      <c r="K72568">
        <v>47070</v>
      </c>
    </row>
    <row r="72569" spans="2:11" hidden="1" x14ac:dyDescent="0.35">
      <c r="B72569" t="s">
        <v>220</v>
      </c>
      <c r="C72569" t="s">
        <v>47</v>
      </c>
      <c r="D72569" t="s">
        <v>13745</v>
      </c>
      <c r="E72569" t="s">
        <v>43</v>
      </c>
      <c r="F72569" t="s">
        <v>3621</v>
      </c>
      <c r="J72569">
        <v>70596.509999999995</v>
      </c>
      <c r="K72569">
        <v>65446</v>
      </c>
    </row>
    <row r="72570" spans="2:11" hidden="1" x14ac:dyDescent="0.35">
      <c r="B72570" t="s">
        <v>526</v>
      </c>
      <c r="C72570" t="s">
        <v>42</v>
      </c>
      <c r="D72570" t="s">
        <v>13689</v>
      </c>
      <c r="E72570" t="s">
        <v>23460</v>
      </c>
      <c r="F72570" t="s">
        <v>208</v>
      </c>
      <c r="J72570">
        <v>71420.59</v>
      </c>
      <c r="K72570">
        <v>70821</v>
      </c>
    </row>
    <row r="72571" spans="2:11" hidden="1" x14ac:dyDescent="0.35">
      <c r="B72571" t="s">
        <v>1241</v>
      </c>
      <c r="C72571" t="s">
        <v>21</v>
      </c>
      <c r="D72571" t="s">
        <v>14192</v>
      </c>
      <c r="E72571" t="s">
        <v>16797</v>
      </c>
      <c r="F72571" t="s">
        <v>14193</v>
      </c>
      <c r="J72571">
        <v>34376.46</v>
      </c>
      <c r="K72571">
        <v>34299</v>
      </c>
    </row>
    <row r="72572" spans="2:11" hidden="1" x14ac:dyDescent="0.35">
      <c r="B72572" t="s">
        <v>7797</v>
      </c>
      <c r="C72572" t="s">
        <v>107</v>
      </c>
      <c r="D72572" t="s">
        <v>21101</v>
      </c>
      <c r="E72572" t="s">
        <v>202</v>
      </c>
      <c r="F72572" t="s">
        <v>40</v>
      </c>
      <c r="J72572">
        <v>2530</v>
      </c>
      <c r="K72572">
        <v>20800</v>
      </c>
    </row>
    <row r="72573" spans="2:11" hidden="1" x14ac:dyDescent="0.35">
      <c r="B72573" t="s">
        <v>13535</v>
      </c>
      <c r="D72573" t="s">
        <v>10925</v>
      </c>
      <c r="E72573" t="s">
        <v>773</v>
      </c>
      <c r="F72573" t="s">
        <v>13536</v>
      </c>
      <c r="J72573">
        <v>62754.16</v>
      </c>
      <c r="K72573">
        <v>62075</v>
      </c>
    </row>
    <row r="72574" spans="2:11" hidden="1" x14ac:dyDescent="0.35">
      <c r="B72574" t="s">
        <v>961</v>
      </c>
      <c r="D72574" t="s">
        <v>13745</v>
      </c>
      <c r="E72574" t="s">
        <v>81</v>
      </c>
      <c r="F72574" t="s">
        <v>20578</v>
      </c>
      <c r="J72574">
        <v>9015.67</v>
      </c>
      <c r="K72574">
        <v>19802</v>
      </c>
    </row>
    <row r="72575" spans="2:11" hidden="1" x14ac:dyDescent="0.35">
      <c r="B72575" t="s">
        <v>26378</v>
      </c>
      <c r="D72575" t="s">
        <v>13615</v>
      </c>
      <c r="E72575" t="s">
        <v>202</v>
      </c>
      <c r="F72575" t="s">
        <v>26058</v>
      </c>
      <c r="K72575">
        <v>20800</v>
      </c>
    </row>
    <row r="72576" spans="2:11" hidden="1" x14ac:dyDescent="0.35">
      <c r="B72576" t="s">
        <v>14195</v>
      </c>
      <c r="C72576" t="s">
        <v>112</v>
      </c>
      <c r="D72576" t="s">
        <v>14196</v>
      </c>
      <c r="E72576" t="s">
        <v>2694</v>
      </c>
      <c r="F72576" t="s">
        <v>2695</v>
      </c>
      <c r="J72576">
        <v>46963.8</v>
      </c>
      <c r="K72576">
        <v>44259</v>
      </c>
    </row>
    <row r="72577" spans="2:11" hidden="1" x14ac:dyDescent="0.35">
      <c r="B72577" t="s">
        <v>3052</v>
      </c>
      <c r="C72577" t="s">
        <v>139</v>
      </c>
      <c r="D72577" t="s">
        <v>10925</v>
      </c>
      <c r="E72577" t="s">
        <v>7710</v>
      </c>
      <c r="F72577" t="s">
        <v>6663</v>
      </c>
      <c r="J72577">
        <v>58096.32</v>
      </c>
      <c r="K72577">
        <v>51060</v>
      </c>
    </row>
    <row r="72578" spans="2:11" hidden="1" x14ac:dyDescent="0.35">
      <c r="B72578" t="s">
        <v>2181</v>
      </c>
      <c r="C72578" t="s">
        <v>47</v>
      </c>
      <c r="D72578" t="s">
        <v>13615</v>
      </c>
      <c r="E72578" t="s">
        <v>74</v>
      </c>
      <c r="F72578" t="s">
        <v>6755</v>
      </c>
      <c r="J72578">
        <v>11559.52</v>
      </c>
      <c r="K72578">
        <v>11467</v>
      </c>
    </row>
    <row r="72579" spans="2:11" hidden="1" x14ac:dyDescent="0.35">
      <c r="B72579" t="s">
        <v>4586</v>
      </c>
      <c r="C72579" t="s">
        <v>21</v>
      </c>
      <c r="D72579" t="s">
        <v>13615</v>
      </c>
      <c r="E72579" t="s">
        <v>2581</v>
      </c>
      <c r="F72579" t="s">
        <v>1230</v>
      </c>
      <c r="J72579">
        <v>38238.36</v>
      </c>
      <c r="K72579">
        <v>33218</v>
      </c>
    </row>
    <row r="72580" spans="2:11" hidden="1" x14ac:dyDescent="0.35">
      <c r="B72580" t="s">
        <v>2964</v>
      </c>
      <c r="C72580" t="s">
        <v>112</v>
      </c>
      <c r="D72580" t="s">
        <v>13615</v>
      </c>
      <c r="E72580" t="s">
        <v>1011</v>
      </c>
      <c r="F72580" t="s">
        <v>5388</v>
      </c>
      <c r="J72580">
        <v>58665.7</v>
      </c>
      <c r="K72580">
        <v>36766</v>
      </c>
    </row>
    <row r="72581" spans="2:11" hidden="1" x14ac:dyDescent="0.35">
      <c r="B72581" t="s">
        <v>1778</v>
      </c>
      <c r="C72581" t="s">
        <v>47</v>
      </c>
      <c r="D72581" t="s">
        <v>13615</v>
      </c>
      <c r="E72581" t="s">
        <v>26066</v>
      </c>
      <c r="F72581" t="s">
        <v>26379</v>
      </c>
      <c r="J72581">
        <v>11386.55</v>
      </c>
      <c r="K72581">
        <v>28158</v>
      </c>
    </row>
    <row r="72582" spans="2:11" hidden="1" x14ac:dyDescent="0.35">
      <c r="B72582" t="s">
        <v>888</v>
      </c>
      <c r="C72582" t="s">
        <v>21</v>
      </c>
      <c r="D72582" t="s">
        <v>13615</v>
      </c>
      <c r="E72582" t="s">
        <v>1202</v>
      </c>
      <c r="F72582" t="s">
        <v>2771</v>
      </c>
      <c r="J72582">
        <v>41392.870000000003</v>
      </c>
      <c r="K72582">
        <v>38447</v>
      </c>
    </row>
    <row r="72583" spans="2:11" hidden="1" x14ac:dyDescent="0.35">
      <c r="B72583" t="s">
        <v>7797</v>
      </c>
      <c r="C72583" t="s">
        <v>107</v>
      </c>
      <c r="D72583" t="s">
        <v>13615</v>
      </c>
      <c r="E72583" t="s">
        <v>18174</v>
      </c>
      <c r="F72583" t="s">
        <v>9259</v>
      </c>
      <c r="J72583">
        <v>58064.06</v>
      </c>
      <c r="K72583">
        <v>43593</v>
      </c>
    </row>
    <row r="72584" spans="2:11" hidden="1" x14ac:dyDescent="0.35">
      <c r="B72584" t="s">
        <v>11311</v>
      </c>
      <c r="D72584" t="s">
        <v>13615</v>
      </c>
      <c r="E72584" t="s">
        <v>3143</v>
      </c>
      <c r="F72584" t="s">
        <v>24224</v>
      </c>
      <c r="J72584">
        <v>27456.6</v>
      </c>
      <c r="K72584">
        <v>27652</v>
      </c>
    </row>
    <row r="72585" spans="2:11" hidden="1" x14ac:dyDescent="0.35">
      <c r="B72585" t="s">
        <v>2964</v>
      </c>
      <c r="C72585" t="s">
        <v>197</v>
      </c>
      <c r="D72585" t="s">
        <v>13619</v>
      </c>
      <c r="E72585" t="s">
        <v>489</v>
      </c>
      <c r="F72585" t="s">
        <v>5382</v>
      </c>
      <c r="J72585">
        <v>69178.73</v>
      </c>
      <c r="K72585">
        <v>63886</v>
      </c>
    </row>
    <row r="72586" spans="2:11" hidden="1" x14ac:dyDescent="0.35">
      <c r="B72586" t="s">
        <v>2235</v>
      </c>
      <c r="C72586" t="s">
        <v>42</v>
      </c>
      <c r="D72586" t="s">
        <v>13619</v>
      </c>
      <c r="E72586" t="s">
        <v>43</v>
      </c>
      <c r="F72586" t="s">
        <v>24225</v>
      </c>
      <c r="J72586">
        <v>56621.31</v>
      </c>
      <c r="K72586">
        <v>46309</v>
      </c>
    </row>
    <row r="72587" spans="2:11" hidden="1" x14ac:dyDescent="0.35">
      <c r="B72587" t="s">
        <v>2539</v>
      </c>
      <c r="C72587" t="s">
        <v>375</v>
      </c>
      <c r="D72587" t="s">
        <v>3295</v>
      </c>
      <c r="E72587" t="s">
        <v>806</v>
      </c>
      <c r="F72587" t="s">
        <v>4049</v>
      </c>
      <c r="J72587">
        <v>49982.27</v>
      </c>
      <c r="K72587">
        <v>41596</v>
      </c>
    </row>
    <row r="72588" spans="2:11" hidden="1" x14ac:dyDescent="0.35">
      <c r="B72588" t="s">
        <v>1091</v>
      </c>
      <c r="C72588" t="s">
        <v>197</v>
      </c>
      <c r="D72588" t="s">
        <v>3295</v>
      </c>
      <c r="E72588" t="s">
        <v>443</v>
      </c>
      <c r="F72588" t="s">
        <v>3769</v>
      </c>
      <c r="J72588">
        <v>40584.639999999999</v>
      </c>
      <c r="K72588">
        <v>44990</v>
      </c>
    </row>
    <row r="72589" spans="2:11" hidden="1" x14ac:dyDescent="0.35">
      <c r="B72589" t="s">
        <v>24175</v>
      </c>
      <c r="D72589" t="s">
        <v>16725</v>
      </c>
      <c r="E72589" t="s">
        <v>1698</v>
      </c>
      <c r="F72589" t="s">
        <v>23604</v>
      </c>
      <c r="J72589">
        <v>40100.86</v>
      </c>
      <c r="K72589">
        <v>36481</v>
      </c>
    </row>
    <row r="72590" spans="2:11" hidden="1" x14ac:dyDescent="0.35">
      <c r="B72590" t="s">
        <v>301</v>
      </c>
      <c r="C72590" t="s">
        <v>297</v>
      </c>
      <c r="D72590" t="s">
        <v>26380</v>
      </c>
      <c r="E72590" t="s">
        <v>9371</v>
      </c>
      <c r="F72590" t="s">
        <v>26050</v>
      </c>
      <c r="J72590">
        <v>46060.99</v>
      </c>
      <c r="K72590">
        <v>59898</v>
      </c>
    </row>
    <row r="72591" spans="2:11" hidden="1" x14ac:dyDescent="0.35">
      <c r="B72591" t="s">
        <v>13624</v>
      </c>
      <c r="C72591" t="s">
        <v>14</v>
      </c>
      <c r="D72591" t="s">
        <v>13625</v>
      </c>
      <c r="E72591" t="s">
        <v>43</v>
      </c>
      <c r="F72591" t="s">
        <v>13626</v>
      </c>
      <c r="J72591">
        <v>99249.95</v>
      </c>
      <c r="K72591">
        <v>69296</v>
      </c>
    </row>
    <row r="72592" spans="2:11" hidden="1" x14ac:dyDescent="0.35">
      <c r="B72592" t="s">
        <v>25168</v>
      </c>
      <c r="D72592" t="s">
        <v>26381</v>
      </c>
      <c r="E72592" t="s">
        <v>21685</v>
      </c>
      <c r="F72592" t="s">
        <v>25990</v>
      </c>
      <c r="J72592">
        <v>20500.02</v>
      </c>
      <c r="K72592">
        <v>82000</v>
      </c>
    </row>
    <row r="72593" spans="2:11" hidden="1" x14ac:dyDescent="0.35">
      <c r="B72593" t="s">
        <v>510</v>
      </c>
      <c r="C72593" t="s">
        <v>38</v>
      </c>
      <c r="D72593" t="s">
        <v>13630</v>
      </c>
      <c r="E72593" t="s">
        <v>202</v>
      </c>
      <c r="F72593" t="s">
        <v>24176</v>
      </c>
      <c r="J72593">
        <v>10896.7</v>
      </c>
      <c r="K72593">
        <v>20800</v>
      </c>
    </row>
    <row r="72594" spans="2:11" hidden="1" x14ac:dyDescent="0.35">
      <c r="B72594" t="s">
        <v>1355</v>
      </c>
      <c r="D72594" t="s">
        <v>13630</v>
      </c>
      <c r="E72594" t="s">
        <v>202</v>
      </c>
      <c r="F72594" t="s">
        <v>1654</v>
      </c>
      <c r="J72594">
        <v>16879.95</v>
      </c>
      <c r="K72594">
        <v>31200</v>
      </c>
    </row>
    <row r="72595" spans="2:11" hidden="1" x14ac:dyDescent="0.35">
      <c r="B72595" t="s">
        <v>5619</v>
      </c>
      <c r="C72595" t="s">
        <v>14</v>
      </c>
      <c r="D72595" t="s">
        <v>13630</v>
      </c>
      <c r="E72595" t="s">
        <v>8913</v>
      </c>
      <c r="F72595" t="s">
        <v>3954</v>
      </c>
      <c r="J72595">
        <v>75773.59</v>
      </c>
      <c r="K72595">
        <v>72800</v>
      </c>
    </row>
    <row r="72596" spans="2:11" hidden="1" x14ac:dyDescent="0.35">
      <c r="B72596" t="s">
        <v>4641</v>
      </c>
      <c r="C72596" t="s">
        <v>42</v>
      </c>
      <c r="D72596" t="s">
        <v>13632</v>
      </c>
      <c r="E72596" t="s">
        <v>43</v>
      </c>
      <c r="F72596" t="s">
        <v>8763</v>
      </c>
      <c r="J72596">
        <v>98232.36</v>
      </c>
      <c r="K72596">
        <v>77155</v>
      </c>
    </row>
    <row r="72597" spans="2:11" hidden="1" x14ac:dyDescent="0.35">
      <c r="B72597" t="s">
        <v>1179</v>
      </c>
      <c r="D72597" t="s">
        <v>13633</v>
      </c>
      <c r="E72597" t="s">
        <v>43</v>
      </c>
      <c r="F72597" t="s">
        <v>7484</v>
      </c>
      <c r="J72597">
        <v>66730.679999999993</v>
      </c>
      <c r="K72597">
        <v>63004</v>
      </c>
    </row>
    <row r="72598" spans="2:11" hidden="1" x14ac:dyDescent="0.35">
      <c r="B72598" t="s">
        <v>6004</v>
      </c>
      <c r="C72598" t="s">
        <v>97</v>
      </c>
      <c r="D72598" t="s">
        <v>13544</v>
      </c>
      <c r="E72598" t="s">
        <v>26037</v>
      </c>
      <c r="F72598" t="s">
        <v>13546</v>
      </c>
      <c r="J72598">
        <v>85448.3</v>
      </c>
      <c r="K72598">
        <v>90437</v>
      </c>
    </row>
    <row r="72599" spans="2:11" hidden="1" x14ac:dyDescent="0.35">
      <c r="B72599" t="s">
        <v>13555</v>
      </c>
      <c r="C72599" t="s">
        <v>14</v>
      </c>
      <c r="D72599" t="s">
        <v>13556</v>
      </c>
      <c r="E72599" t="s">
        <v>489</v>
      </c>
      <c r="F72599" t="s">
        <v>7040</v>
      </c>
      <c r="J72599">
        <v>82025.36</v>
      </c>
      <c r="K72599">
        <v>67025</v>
      </c>
    </row>
    <row r="72600" spans="2:11" hidden="1" x14ac:dyDescent="0.35">
      <c r="B72600" t="s">
        <v>13557</v>
      </c>
      <c r="C72600" t="s">
        <v>124</v>
      </c>
      <c r="D72600" t="s">
        <v>13558</v>
      </c>
      <c r="E72600" t="s">
        <v>43</v>
      </c>
      <c r="F72600" t="s">
        <v>1510</v>
      </c>
      <c r="J72600">
        <v>125712.38</v>
      </c>
      <c r="K72600">
        <v>62379</v>
      </c>
    </row>
    <row r="72601" spans="2:11" hidden="1" x14ac:dyDescent="0.35">
      <c r="B72601" t="s">
        <v>8749</v>
      </c>
      <c r="D72601" t="s">
        <v>13574</v>
      </c>
      <c r="E72601" t="s">
        <v>2454</v>
      </c>
      <c r="F72601" t="s">
        <v>6588</v>
      </c>
      <c r="J72601">
        <v>66456.570000000007</v>
      </c>
      <c r="K72601">
        <v>65169</v>
      </c>
    </row>
    <row r="72602" spans="2:11" hidden="1" x14ac:dyDescent="0.35">
      <c r="B72602" t="s">
        <v>26382</v>
      </c>
      <c r="D72602" t="s">
        <v>3243</v>
      </c>
      <c r="E72602" t="s">
        <v>699</v>
      </c>
      <c r="F72602" t="s">
        <v>25969</v>
      </c>
      <c r="J72602">
        <v>6752.1</v>
      </c>
      <c r="K72602">
        <v>46199</v>
      </c>
    </row>
    <row r="72603" spans="2:11" hidden="1" x14ac:dyDescent="0.35">
      <c r="B72603" t="s">
        <v>6060</v>
      </c>
      <c r="D72603" t="s">
        <v>21125</v>
      </c>
      <c r="E72603" t="s">
        <v>443</v>
      </c>
      <c r="F72603" t="s">
        <v>21126</v>
      </c>
      <c r="J72603">
        <v>6556.16</v>
      </c>
      <c r="K72603">
        <v>66560</v>
      </c>
    </row>
    <row r="72604" spans="2:11" hidden="1" x14ac:dyDescent="0.35">
      <c r="B72604" t="s">
        <v>3500</v>
      </c>
      <c r="C72604" t="s">
        <v>47</v>
      </c>
      <c r="D72604" t="s">
        <v>13591</v>
      </c>
      <c r="E72604" t="s">
        <v>16855</v>
      </c>
      <c r="F72604" t="s">
        <v>422</v>
      </c>
      <c r="J72604">
        <v>45045.78</v>
      </c>
      <c r="K72604">
        <v>42896</v>
      </c>
    </row>
    <row r="72605" spans="2:11" hidden="1" x14ac:dyDescent="0.35">
      <c r="B72605" t="s">
        <v>1063</v>
      </c>
      <c r="D72605" t="s">
        <v>13591</v>
      </c>
      <c r="E72605" t="s">
        <v>26013</v>
      </c>
      <c r="F72605" t="s">
        <v>16882</v>
      </c>
      <c r="J72605">
        <v>40735.519999999997</v>
      </c>
      <c r="K72605">
        <v>31758</v>
      </c>
    </row>
    <row r="72606" spans="2:11" hidden="1" x14ac:dyDescent="0.35">
      <c r="B72606" t="s">
        <v>408</v>
      </c>
      <c r="C72606" t="s">
        <v>32</v>
      </c>
      <c r="D72606" t="s">
        <v>13591</v>
      </c>
      <c r="E72606" t="s">
        <v>1056</v>
      </c>
      <c r="F72606" t="s">
        <v>17702</v>
      </c>
      <c r="J72606">
        <v>38342.199999999997</v>
      </c>
      <c r="K72606">
        <v>32698</v>
      </c>
    </row>
    <row r="72607" spans="2:11" hidden="1" x14ac:dyDescent="0.35">
      <c r="B72607" t="s">
        <v>3075</v>
      </c>
      <c r="C72607" t="s">
        <v>112</v>
      </c>
      <c r="D72607" t="s">
        <v>13667</v>
      </c>
      <c r="E72607" t="s">
        <v>978</v>
      </c>
      <c r="F72607" t="s">
        <v>1057</v>
      </c>
      <c r="J72607">
        <v>40410.22</v>
      </c>
      <c r="K72607">
        <v>42026</v>
      </c>
    </row>
    <row r="72608" spans="2:11" hidden="1" x14ac:dyDescent="0.35">
      <c r="B72608" t="s">
        <v>1063</v>
      </c>
      <c r="D72608" t="s">
        <v>21127</v>
      </c>
      <c r="E72608" t="s">
        <v>3227</v>
      </c>
      <c r="F72608" t="s">
        <v>20439</v>
      </c>
      <c r="J72608">
        <v>40043.54</v>
      </c>
      <c r="K72608">
        <v>30865</v>
      </c>
    </row>
    <row r="72609" spans="2:11" hidden="1" x14ac:dyDescent="0.35">
      <c r="B72609" t="s">
        <v>1772</v>
      </c>
      <c r="C72609" t="s">
        <v>2699</v>
      </c>
      <c r="D72609" t="s">
        <v>13672</v>
      </c>
      <c r="E72609" t="s">
        <v>13673</v>
      </c>
      <c r="F72609" t="s">
        <v>1385</v>
      </c>
      <c r="J72609">
        <v>47322.04</v>
      </c>
      <c r="K72609">
        <v>49013</v>
      </c>
    </row>
    <row r="72610" spans="2:11" hidden="1" x14ac:dyDescent="0.35">
      <c r="B72610" t="s">
        <v>10817</v>
      </c>
      <c r="D72610" t="s">
        <v>13672</v>
      </c>
      <c r="E72610" t="s">
        <v>2581</v>
      </c>
      <c r="F72610" t="s">
        <v>1397</v>
      </c>
      <c r="J72610">
        <v>32963.699999999997</v>
      </c>
      <c r="K72610">
        <v>31346</v>
      </c>
    </row>
    <row r="72611" spans="2:11" hidden="1" x14ac:dyDescent="0.35">
      <c r="B72611" t="s">
        <v>2872</v>
      </c>
      <c r="C72611" t="s">
        <v>149</v>
      </c>
      <c r="D72611" t="s">
        <v>13672</v>
      </c>
      <c r="E72611" t="s">
        <v>222</v>
      </c>
      <c r="F72611" t="s">
        <v>10451</v>
      </c>
      <c r="J72611">
        <v>83723.69</v>
      </c>
      <c r="K72611">
        <v>67674</v>
      </c>
    </row>
    <row r="72612" spans="2:11" hidden="1" x14ac:dyDescent="0.35">
      <c r="B72612" t="s">
        <v>24178</v>
      </c>
      <c r="D72612" t="s">
        <v>13672</v>
      </c>
      <c r="E72612" t="s">
        <v>4018</v>
      </c>
      <c r="F72612" t="s">
        <v>1765</v>
      </c>
      <c r="J72612">
        <v>23148.720000000001</v>
      </c>
      <c r="K72612">
        <v>23175</v>
      </c>
    </row>
    <row r="72613" spans="2:11" hidden="1" x14ac:dyDescent="0.35">
      <c r="B72613" t="s">
        <v>24178</v>
      </c>
      <c r="D72613" t="s">
        <v>13672</v>
      </c>
      <c r="E72613" t="s">
        <v>81</v>
      </c>
      <c r="F72613" t="s">
        <v>26063</v>
      </c>
      <c r="K72613">
        <v>27893</v>
      </c>
    </row>
    <row r="72614" spans="2:11" hidden="1" x14ac:dyDescent="0.35">
      <c r="B72614" t="s">
        <v>220</v>
      </c>
      <c r="C72614" t="s">
        <v>38</v>
      </c>
      <c r="D72614" t="s">
        <v>13672</v>
      </c>
      <c r="E72614" t="s">
        <v>213</v>
      </c>
      <c r="F72614" t="s">
        <v>26080</v>
      </c>
      <c r="J72614">
        <v>1805.1</v>
      </c>
      <c r="K72614">
        <v>22880</v>
      </c>
    </row>
    <row r="72615" spans="2:11" hidden="1" x14ac:dyDescent="0.35">
      <c r="B72615" t="s">
        <v>24179</v>
      </c>
      <c r="D72615" t="s">
        <v>13672</v>
      </c>
      <c r="E72615" t="s">
        <v>26383</v>
      </c>
      <c r="F72615" t="s">
        <v>23498</v>
      </c>
      <c r="J72615">
        <v>63229.29</v>
      </c>
      <c r="K72615">
        <v>59600</v>
      </c>
    </row>
    <row r="72616" spans="2:11" hidden="1" x14ac:dyDescent="0.35">
      <c r="B72616" t="s">
        <v>2586</v>
      </c>
      <c r="D72616" t="s">
        <v>13672</v>
      </c>
      <c r="E72616" t="s">
        <v>1542</v>
      </c>
      <c r="F72616" t="s">
        <v>12357</v>
      </c>
      <c r="J72616">
        <v>70130.67</v>
      </c>
      <c r="K72616">
        <v>50364</v>
      </c>
    </row>
    <row r="72617" spans="2:11" hidden="1" x14ac:dyDescent="0.35">
      <c r="B72617" t="s">
        <v>1467</v>
      </c>
      <c r="C72617" t="s">
        <v>297</v>
      </c>
      <c r="D72617" t="s">
        <v>13672</v>
      </c>
      <c r="E72617" t="s">
        <v>23</v>
      </c>
      <c r="F72617" t="s">
        <v>4321</v>
      </c>
      <c r="J72617">
        <v>88750.89</v>
      </c>
      <c r="K72617">
        <v>51790</v>
      </c>
    </row>
    <row r="72618" spans="2:11" hidden="1" x14ac:dyDescent="0.35">
      <c r="B72618" t="s">
        <v>123</v>
      </c>
      <c r="C72618" t="s">
        <v>47</v>
      </c>
      <c r="D72618" t="s">
        <v>13672</v>
      </c>
      <c r="E72618" t="s">
        <v>26013</v>
      </c>
      <c r="F72618" t="s">
        <v>3259</v>
      </c>
      <c r="J72618">
        <v>37476.15</v>
      </c>
      <c r="K72618">
        <v>38754</v>
      </c>
    </row>
    <row r="72619" spans="2:11" hidden="1" x14ac:dyDescent="0.35">
      <c r="B72619" t="s">
        <v>3421</v>
      </c>
      <c r="D72619" t="s">
        <v>13672</v>
      </c>
      <c r="E72619" t="s">
        <v>22009</v>
      </c>
      <c r="F72619" t="s">
        <v>17577</v>
      </c>
      <c r="J72619">
        <v>10280</v>
      </c>
      <c r="K72619">
        <v>20800</v>
      </c>
    </row>
    <row r="72620" spans="2:11" hidden="1" x14ac:dyDescent="0.35">
      <c r="B72620" t="s">
        <v>8848</v>
      </c>
      <c r="C72620" t="s">
        <v>42</v>
      </c>
      <c r="D72620" t="s">
        <v>13672</v>
      </c>
      <c r="E72620" t="s">
        <v>8779</v>
      </c>
      <c r="F72620" t="s">
        <v>6529</v>
      </c>
      <c r="J72620">
        <v>52491.76</v>
      </c>
      <c r="K72620">
        <v>56378</v>
      </c>
    </row>
    <row r="72621" spans="2:11" hidden="1" x14ac:dyDescent="0.35">
      <c r="B72621" t="s">
        <v>13794</v>
      </c>
      <c r="C72621" t="s">
        <v>8</v>
      </c>
      <c r="D72621" t="s">
        <v>13672</v>
      </c>
      <c r="E72621" t="s">
        <v>74</v>
      </c>
      <c r="F72621" t="s">
        <v>2244</v>
      </c>
      <c r="J72621">
        <v>11353.5</v>
      </c>
      <c r="K72621">
        <v>11160</v>
      </c>
    </row>
    <row r="72622" spans="2:11" hidden="1" x14ac:dyDescent="0.35">
      <c r="B72622" t="s">
        <v>13820</v>
      </c>
      <c r="C72622" t="s">
        <v>149</v>
      </c>
      <c r="D72622" t="s">
        <v>13672</v>
      </c>
      <c r="E72622" t="s">
        <v>16797</v>
      </c>
      <c r="F72622" t="s">
        <v>711</v>
      </c>
      <c r="J72622">
        <v>36434.17</v>
      </c>
      <c r="K72622">
        <v>29827</v>
      </c>
    </row>
    <row r="72623" spans="2:11" hidden="1" x14ac:dyDescent="0.35">
      <c r="B72623" t="s">
        <v>51</v>
      </c>
      <c r="D72623" t="s">
        <v>13672</v>
      </c>
      <c r="E72623" t="s">
        <v>405</v>
      </c>
      <c r="F72623" t="s">
        <v>20993</v>
      </c>
      <c r="J72623">
        <v>40971.699999999997</v>
      </c>
      <c r="K72623">
        <v>30108</v>
      </c>
    </row>
    <row r="72624" spans="2:11" hidden="1" x14ac:dyDescent="0.35">
      <c r="B72624" t="s">
        <v>80</v>
      </c>
      <c r="C72624" t="s">
        <v>21</v>
      </c>
      <c r="D72624" t="s">
        <v>13690</v>
      </c>
      <c r="E72624" t="s">
        <v>16797</v>
      </c>
      <c r="F72624" t="s">
        <v>13691</v>
      </c>
      <c r="J72624">
        <v>33633.699999999997</v>
      </c>
      <c r="K72624">
        <v>33405</v>
      </c>
    </row>
    <row r="72625" spans="2:11" hidden="1" x14ac:dyDescent="0.35">
      <c r="B72625" t="s">
        <v>7614</v>
      </c>
      <c r="C72625" t="s">
        <v>42</v>
      </c>
      <c r="D72625" t="s">
        <v>13694</v>
      </c>
      <c r="E72625" t="s">
        <v>43</v>
      </c>
      <c r="F72625" t="s">
        <v>3347</v>
      </c>
      <c r="J72625">
        <v>61763.53</v>
      </c>
      <c r="K72625">
        <v>59128</v>
      </c>
    </row>
    <row r="72626" spans="2:11" hidden="1" x14ac:dyDescent="0.35">
      <c r="B72626" t="s">
        <v>1330</v>
      </c>
      <c r="C72626" t="s">
        <v>21</v>
      </c>
      <c r="D72626" t="s">
        <v>13695</v>
      </c>
      <c r="E72626" t="s">
        <v>489</v>
      </c>
      <c r="F72626" t="s">
        <v>5819</v>
      </c>
      <c r="J72626">
        <v>81803.55</v>
      </c>
      <c r="K72626">
        <v>60687</v>
      </c>
    </row>
    <row r="72627" spans="2:11" hidden="1" x14ac:dyDescent="0.35">
      <c r="B72627" t="s">
        <v>8033</v>
      </c>
      <c r="C72627" t="s">
        <v>134</v>
      </c>
      <c r="D72627" t="s">
        <v>26384</v>
      </c>
      <c r="E72627" t="s">
        <v>18035</v>
      </c>
      <c r="F72627" t="s">
        <v>25981</v>
      </c>
      <c r="J72627">
        <v>30570.82</v>
      </c>
      <c r="K72627">
        <v>39492</v>
      </c>
    </row>
    <row r="72628" spans="2:11" hidden="1" x14ac:dyDescent="0.35">
      <c r="B72628" t="s">
        <v>459</v>
      </c>
      <c r="C72628" t="s">
        <v>47</v>
      </c>
      <c r="D72628" t="s">
        <v>13698</v>
      </c>
      <c r="E72628" t="s">
        <v>67</v>
      </c>
      <c r="F72628" t="s">
        <v>4105</v>
      </c>
      <c r="J72628">
        <v>38942.769999999997</v>
      </c>
      <c r="K72628">
        <v>35568</v>
      </c>
    </row>
    <row r="72629" spans="2:11" hidden="1" x14ac:dyDescent="0.35">
      <c r="B72629" t="s">
        <v>408</v>
      </c>
      <c r="C72629" t="s">
        <v>427</v>
      </c>
      <c r="D72629" t="s">
        <v>13699</v>
      </c>
      <c r="E72629" t="s">
        <v>43</v>
      </c>
      <c r="F72629" t="s">
        <v>4282</v>
      </c>
      <c r="J72629">
        <v>68502.89</v>
      </c>
      <c r="K72629">
        <v>66731</v>
      </c>
    </row>
    <row r="72630" spans="2:11" hidden="1" x14ac:dyDescent="0.35">
      <c r="B72630" t="s">
        <v>145</v>
      </c>
      <c r="C72630" t="s">
        <v>42</v>
      </c>
      <c r="D72630" t="s">
        <v>13703</v>
      </c>
      <c r="E72630" t="s">
        <v>373</v>
      </c>
      <c r="F72630" t="s">
        <v>11258</v>
      </c>
      <c r="J72630">
        <v>45352.07</v>
      </c>
      <c r="K72630">
        <v>45419</v>
      </c>
    </row>
    <row r="72631" spans="2:11" hidden="1" x14ac:dyDescent="0.35">
      <c r="B72631" t="s">
        <v>556</v>
      </c>
      <c r="C72631" t="s">
        <v>427</v>
      </c>
      <c r="D72631" t="s">
        <v>13705</v>
      </c>
      <c r="E72631" t="s">
        <v>16797</v>
      </c>
      <c r="F72631" t="s">
        <v>891</v>
      </c>
      <c r="J72631">
        <v>28127.62</v>
      </c>
      <c r="K72631">
        <v>29827</v>
      </c>
    </row>
    <row r="72632" spans="2:11" hidden="1" x14ac:dyDescent="0.35">
      <c r="B72632" t="s">
        <v>119</v>
      </c>
      <c r="C72632" t="s">
        <v>47</v>
      </c>
      <c r="D72632" t="s">
        <v>13705</v>
      </c>
      <c r="E72632" t="s">
        <v>1746</v>
      </c>
      <c r="F72632" t="s">
        <v>3677</v>
      </c>
      <c r="J72632">
        <v>34426.589999999997</v>
      </c>
      <c r="K72632">
        <v>33566</v>
      </c>
    </row>
    <row r="72633" spans="2:11" hidden="1" x14ac:dyDescent="0.35">
      <c r="B72633" t="s">
        <v>1310</v>
      </c>
      <c r="C72633" t="s">
        <v>139</v>
      </c>
      <c r="D72633" t="s">
        <v>13706</v>
      </c>
      <c r="E72633" t="s">
        <v>17457</v>
      </c>
      <c r="F72633" t="s">
        <v>26030</v>
      </c>
      <c r="J72633">
        <v>17749.509999999998</v>
      </c>
      <c r="K72633">
        <v>65000</v>
      </c>
    </row>
    <row r="72634" spans="2:11" hidden="1" x14ac:dyDescent="0.35">
      <c r="B72634" t="s">
        <v>6057</v>
      </c>
      <c r="C72634" t="s">
        <v>124</v>
      </c>
      <c r="D72634" t="s">
        <v>13706</v>
      </c>
      <c r="E72634" t="s">
        <v>12921</v>
      </c>
      <c r="F72634" t="s">
        <v>13707</v>
      </c>
      <c r="J72634">
        <v>48946.48</v>
      </c>
      <c r="K72634">
        <v>48331</v>
      </c>
    </row>
    <row r="72635" spans="2:11" hidden="1" x14ac:dyDescent="0.35">
      <c r="B72635" t="s">
        <v>436</v>
      </c>
      <c r="C72635" t="s">
        <v>42</v>
      </c>
      <c r="D72635" t="s">
        <v>13708</v>
      </c>
      <c r="E72635" t="s">
        <v>16797</v>
      </c>
      <c r="F72635" t="s">
        <v>20783</v>
      </c>
      <c r="J72635">
        <v>49968.87</v>
      </c>
      <c r="K72635">
        <v>29307</v>
      </c>
    </row>
    <row r="72636" spans="2:11" hidden="1" x14ac:dyDescent="0.35">
      <c r="B72636" t="s">
        <v>763</v>
      </c>
      <c r="C72636" t="s">
        <v>21</v>
      </c>
      <c r="D72636" t="s">
        <v>24206</v>
      </c>
      <c r="E72636" t="s">
        <v>93</v>
      </c>
      <c r="F72636" t="s">
        <v>23442</v>
      </c>
      <c r="J72636">
        <v>66530.89</v>
      </c>
      <c r="K72636">
        <v>67000</v>
      </c>
    </row>
    <row r="72637" spans="2:11" hidden="1" x14ac:dyDescent="0.35">
      <c r="B72637" t="s">
        <v>1485</v>
      </c>
      <c r="D72637" t="s">
        <v>13709</v>
      </c>
      <c r="E72637" t="s">
        <v>5013</v>
      </c>
      <c r="F72637" t="s">
        <v>181</v>
      </c>
      <c r="J72637">
        <v>51093.919999999998</v>
      </c>
      <c r="K72637">
        <v>50887</v>
      </c>
    </row>
    <row r="72638" spans="2:11" hidden="1" x14ac:dyDescent="0.35">
      <c r="B72638" t="s">
        <v>5032</v>
      </c>
      <c r="D72638" t="s">
        <v>21174</v>
      </c>
      <c r="E72638" t="s">
        <v>2697</v>
      </c>
      <c r="F72638" t="s">
        <v>19681</v>
      </c>
      <c r="J72638">
        <v>79105.789999999994</v>
      </c>
      <c r="K72638">
        <v>78365</v>
      </c>
    </row>
    <row r="72639" spans="2:11" hidden="1" x14ac:dyDescent="0.35">
      <c r="B72639" t="s">
        <v>6057</v>
      </c>
      <c r="C72639" t="s">
        <v>149</v>
      </c>
      <c r="D72639" t="s">
        <v>13712</v>
      </c>
      <c r="E72639" t="s">
        <v>23365</v>
      </c>
      <c r="F72639" t="s">
        <v>821</v>
      </c>
      <c r="J72639">
        <v>70519.350000000006</v>
      </c>
      <c r="K72639">
        <v>66167</v>
      </c>
    </row>
    <row r="72640" spans="2:11" hidden="1" x14ac:dyDescent="0.35">
      <c r="B72640" t="s">
        <v>4271</v>
      </c>
      <c r="C72640" t="s">
        <v>297</v>
      </c>
      <c r="D72640" t="s">
        <v>13713</v>
      </c>
      <c r="E72640" t="s">
        <v>299</v>
      </c>
      <c r="F72640" t="s">
        <v>13714</v>
      </c>
      <c r="J72640">
        <v>75741</v>
      </c>
      <c r="K72640">
        <v>74700</v>
      </c>
    </row>
    <row r="72641" spans="2:11" hidden="1" x14ac:dyDescent="0.35">
      <c r="B72641" t="s">
        <v>3169</v>
      </c>
      <c r="C72641" t="s">
        <v>42</v>
      </c>
      <c r="D72641" t="s">
        <v>13901</v>
      </c>
      <c r="E72641" t="s">
        <v>21685</v>
      </c>
      <c r="F72641" t="s">
        <v>26385</v>
      </c>
      <c r="J72641">
        <v>63942.19</v>
      </c>
      <c r="K72641">
        <v>95000</v>
      </c>
    </row>
    <row r="72642" spans="2:11" hidden="1" x14ac:dyDescent="0.35">
      <c r="B72642" t="s">
        <v>705</v>
      </c>
      <c r="C72642" t="s">
        <v>42</v>
      </c>
      <c r="D72642" t="s">
        <v>13901</v>
      </c>
      <c r="E72642" t="s">
        <v>4989</v>
      </c>
      <c r="F72642" t="s">
        <v>5089</v>
      </c>
      <c r="J72642">
        <v>102696.94</v>
      </c>
      <c r="K72642">
        <v>101600</v>
      </c>
    </row>
    <row r="72643" spans="2:11" hidden="1" x14ac:dyDescent="0.35">
      <c r="B72643" t="s">
        <v>2375</v>
      </c>
      <c r="C72643" t="s">
        <v>21</v>
      </c>
      <c r="D72643" t="s">
        <v>13901</v>
      </c>
      <c r="E72643" t="s">
        <v>43</v>
      </c>
      <c r="F72643" t="s">
        <v>21175</v>
      </c>
      <c r="J72643">
        <v>51511.69</v>
      </c>
      <c r="K72643">
        <v>47012</v>
      </c>
    </row>
    <row r="72644" spans="2:11" hidden="1" x14ac:dyDescent="0.35">
      <c r="B72644" t="s">
        <v>667</v>
      </c>
      <c r="C72644" t="s">
        <v>124</v>
      </c>
      <c r="D72644" t="s">
        <v>13901</v>
      </c>
      <c r="E72644" t="s">
        <v>43</v>
      </c>
      <c r="F72644" t="s">
        <v>9812</v>
      </c>
      <c r="J72644">
        <v>98028.41</v>
      </c>
      <c r="K72644">
        <v>74517</v>
      </c>
    </row>
    <row r="72645" spans="2:11" hidden="1" x14ac:dyDescent="0.35">
      <c r="B72645" t="s">
        <v>51</v>
      </c>
      <c r="D72645" t="s">
        <v>14011</v>
      </c>
      <c r="E72645" t="s">
        <v>1441</v>
      </c>
      <c r="F72645" t="s">
        <v>14012</v>
      </c>
      <c r="J72645">
        <v>71019.59</v>
      </c>
      <c r="K72645">
        <v>70701</v>
      </c>
    </row>
    <row r="72646" spans="2:11" hidden="1" x14ac:dyDescent="0.35">
      <c r="B72646" t="s">
        <v>9133</v>
      </c>
      <c r="C72646" t="s">
        <v>134</v>
      </c>
      <c r="D72646" t="s">
        <v>14011</v>
      </c>
      <c r="E72646" t="s">
        <v>5524</v>
      </c>
      <c r="F72646" t="s">
        <v>23727</v>
      </c>
      <c r="J72646">
        <v>4166.16</v>
      </c>
      <c r="K72646">
        <v>18408</v>
      </c>
    </row>
    <row r="72647" spans="2:11" hidden="1" x14ac:dyDescent="0.35">
      <c r="B72647" t="s">
        <v>1587</v>
      </c>
      <c r="C72647" t="s">
        <v>124</v>
      </c>
      <c r="D72647" t="s">
        <v>14015</v>
      </c>
      <c r="E72647" t="s">
        <v>2388</v>
      </c>
      <c r="F72647" t="s">
        <v>8388</v>
      </c>
      <c r="J72647">
        <v>41307.64</v>
      </c>
      <c r="K72647">
        <v>41139</v>
      </c>
    </row>
    <row r="72648" spans="2:11" hidden="1" x14ac:dyDescent="0.35">
      <c r="B72648" t="s">
        <v>6993</v>
      </c>
      <c r="C72648" t="s">
        <v>42</v>
      </c>
      <c r="D72648" t="s">
        <v>14015</v>
      </c>
      <c r="E72648" t="s">
        <v>1364</v>
      </c>
      <c r="F72648" t="s">
        <v>17128</v>
      </c>
      <c r="J72648">
        <v>421.2</v>
      </c>
      <c r="K72648">
        <v>22464</v>
      </c>
    </row>
    <row r="72649" spans="2:11" hidden="1" x14ac:dyDescent="0.35">
      <c r="B72649" t="s">
        <v>1862</v>
      </c>
      <c r="C72649" t="s">
        <v>38</v>
      </c>
      <c r="D72649" t="s">
        <v>14015</v>
      </c>
      <c r="E72649" t="s">
        <v>43</v>
      </c>
      <c r="F72649" t="s">
        <v>3729</v>
      </c>
      <c r="J72649">
        <v>95852.3</v>
      </c>
      <c r="K72649">
        <v>67370</v>
      </c>
    </row>
    <row r="72650" spans="2:11" hidden="1" x14ac:dyDescent="0.35">
      <c r="B72650" t="s">
        <v>46</v>
      </c>
      <c r="C72650" t="s">
        <v>42</v>
      </c>
      <c r="D72650" t="s">
        <v>14015</v>
      </c>
      <c r="E72650" t="s">
        <v>2192</v>
      </c>
      <c r="F72650" t="s">
        <v>1344</v>
      </c>
      <c r="J72650">
        <v>39120.89</v>
      </c>
      <c r="K72650">
        <v>38811</v>
      </c>
    </row>
    <row r="72651" spans="2:11" hidden="1" x14ac:dyDescent="0.35">
      <c r="B72651" t="s">
        <v>554</v>
      </c>
      <c r="C72651" t="s">
        <v>139</v>
      </c>
      <c r="D72651" t="s">
        <v>14015</v>
      </c>
      <c r="E72651" t="s">
        <v>1542</v>
      </c>
      <c r="F72651" t="s">
        <v>14163</v>
      </c>
      <c r="J72651">
        <v>73618.33</v>
      </c>
      <c r="K72651">
        <v>54461</v>
      </c>
    </row>
    <row r="72652" spans="2:11" hidden="1" x14ac:dyDescent="0.35">
      <c r="B72652" t="s">
        <v>556</v>
      </c>
      <c r="C72652" t="s">
        <v>112</v>
      </c>
      <c r="D72652" t="s">
        <v>14015</v>
      </c>
      <c r="E72652" t="s">
        <v>489</v>
      </c>
      <c r="F72652" t="s">
        <v>17577</v>
      </c>
      <c r="J72652">
        <v>66106.100000000006</v>
      </c>
      <c r="K72652">
        <v>60687</v>
      </c>
    </row>
    <row r="72653" spans="2:11" hidden="1" x14ac:dyDescent="0.35">
      <c r="B72653" t="s">
        <v>14164</v>
      </c>
      <c r="C72653" t="s">
        <v>134</v>
      </c>
      <c r="D72653" t="s">
        <v>14015</v>
      </c>
      <c r="E72653" t="s">
        <v>43</v>
      </c>
      <c r="F72653" t="s">
        <v>14165</v>
      </c>
      <c r="J72653">
        <v>72623.09</v>
      </c>
      <c r="K72653">
        <v>63004</v>
      </c>
    </row>
    <row r="72654" spans="2:11" hidden="1" x14ac:dyDescent="0.35">
      <c r="B72654" t="s">
        <v>339</v>
      </c>
      <c r="C72654" t="s">
        <v>139</v>
      </c>
      <c r="D72654" t="s">
        <v>14015</v>
      </c>
      <c r="E72654" t="s">
        <v>14169</v>
      </c>
      <c r="F72654" t="s">
        <v>14170</v>
      </c>
      <c r="J72654">
        <v>67522.320000000007</v>
      </c>
      <c r="K72654">
        <v>54640</v>
      </c>
    </row>
    <row r="72655" spans="2:11" hidden="1" x14ac:dyDescent="0.35">
      <c r="B72655" t="s">
        <v>1568</v>
      </c>
      <c r="D72655" t="s">
        <v>14015</v>
      </c>
      <c r="E72655" t="s">
        <v>519</v>
      </c>
      <c r="F72655" t="s">
        <v>14171</v>
      </c>
      <c r="J72655">
        <v>68305.17</v>
      </c>
      <c r="K72655">
        <v>71085</v>
      </c>
    </row>
    <row r="72656" spans="2:11" hidden="1" x14ac:dyDescent="0.35">
      <c r="B72656" t="s">
        <v>4181</v>
      </c>
      <c r="C72656" t="s">
        <v>112</v>
      </c>
      <c r="D72656" t="s">
        <v>14015</v>
      </c>
      <c r="E72656" t="s">
        <v>1893</v>
      </c>
      <c r="F72656" t="s">
        <v>10348</v>
      </c>
      <c r="J72656">
        <v>30830.799999999999</v>
      </c>
      <c r="K72656">
        <v>35911</v>
      </c>
    </row>
    <row r="72657" spans="2:11" hidden="1" x14ac:dyDescent="0.35">
      <c r="B72657" t="s">
        <v>14172</v>
      </c>
      <c r="D72657" t="s">
        <v>14173</v>
      </c>
      <c r="E72657" t="s">
        <v>443</v>
      </c>
      <c r="F72657" t="s">
        <v>14174</v>
      </c>
      <c r="J72657">
        <v>1088</v>
      </c>
      <c r="K72657">
        <v>66560</v>
      </c>
    </row>
    <row r="72658" spans="2:11" hidden="1" x14ac:dyDescent="0.35">
      <c r="B72658" t="s">
        <v>1682</v>
      </c>
      <c r="C72658" t="s">
        <v>21</v>
      </c>
      <c r="D72658" t="s">
        <v>14175</v>
      </c>
      <c r="E72658" t="s">
        <v>702</v>
      </c>
      <c r="F72658" t="s">
        <v>11276</v>
      </c>
      <c r="J72658">
        <v>45966.35</v>
      </c>
      <c r="K72658">
        <v>42614</v>
      </c>
    </row>
    <row r="72659" spans="2:11" hidden="1" x14ac:dyDescent="0.35">
      <c r="B72659" t="s">
        <v>469</v>
      </c>
      <c r="C72659" t="s">
        <v>139</v>
      </c>
      <c r="D72659" t="s">
        <v>14176</v>
      </c>
      <c r="E72659" t="s">
        <v>13971</v>
      </c>
      <c r="F72659" t="s">
        <v>14177</v>
      </c>
      <c r="J72659">
        <v>48448.45</v>
      </c>
      <c r="K72659">
        <v>38848</v>
      </c>
    </row>
    <row r="72660" spans="2:11" hidden="1" x14ac:dyDescent="0.35">
      <c r="B72660" t="s">
        <v>492</v>
      </c>
      <c r="C72660" t="s">
        <v>32</v>
      </c>
      <c r="D72660" t="s">
        <v>14179</v>
      </c>
      <c r="E72660" t="s">
        <v>564</v>
      </c>
      <c r="F72660" t="s">
        <v>1456</v>
      </c>
      <c r="J72660">
        <v>38480.17</v>
      </c>
      <c r="K72660">
        <v>33904</v>
      </c>
    </row>
    <row r="72661" spans="2:11" hidden="1" x14ac:dyDescent="0.35">
      <c r="B72661" t="s">
        <v>6199</v>
      </c>
      <c r="C72661" t="s">
        <v>42</v>
      </c>
      <c r="D72661" t="s">
        <v>14180</v>
      </c>
      <c r="E72661" t="s">
        <v>74</v>
      </c>
      <c r="F72661" t="s">
        <v>12</v>
      </c>
      <c r="J72661">
        <v>10321.040000000001</v>
      </c>
      <c r="K72661">
        <v>10239</v>
      </c>
    </row>
    <row r="72662" spans="2:11" hidden="1" x14ac:dyDescent="0.35">
      <c r="B72662" t="s">
        <v>12481</v>
      </c>
      <c r="D72662" t="s">
        <v>14180</v>
      </c>
      <c r="E72662" t="s">
        <v>16992</v>
      </c>
      <c r="F72662" t="s">
        <v>2469</v>
      </c>
      <c r="J72662">
        <v>48475.47</v>
      </c>
      <c r="K72662">
        <v>35880</v>
      </c>
    </row>
    <row r="72663" spans="2:11" hidden="1" x14ac:dyDescent="0.35">
      <c r="B72663" t="s">
        <v>14183</v>
      </c>
      <c r="C72663" t="s">
        <v>197</v>
      </c>
      <c r="D72663" t="s">
        <v>14180</v>
      </c>
      <c r="E72663" t="s">
        <v>978</v>
      </c>
      <c r="F72663" t="s">
        <v>6356</v>
      </c>
      <c r="J72663">
        <v>36612.080000000002</v>
      </c>
      <c r="K72663">
        <v>36481</v>
      </c>
    </row>
    <row r="72664" spans="2:11" hidden="1" x14ac:dyDescent="0.35">
      <c r="B72664" t="s">
        <v>4356</v>
      </c>
      <c r="C72664" t="s">
        <v>47</v>
      </c>
      <c r="D72664" t="s">
        <v>14180</v>
      </c>
      <c r="E72664" t="s">
        <v>202</v>
      </c>
      <c r="F72664" t="s">
        <v>14184</v>
      </c>
      <c r="J72664">
        <v>20710</v>
      </c>
      <c r="K72664">
        <v>41600</v>
      </c>
    </row>
    <row r="72665" spans="2:11" hidden="1" x14ac:dyDescent="0.35">
      <c r="B72665" t="s">
        <v>26386</v>
      </c>
      <c r="C72665" t="s">
        <v>927</v>
      </c>
      <c r="D72665" t="s">
        <v>17700</v>
      </c>
      <c r="E72665" t="s">
        <v>2720</v>
      </c>
      <c r="F72665" t="s">
        <v>2210</v>
      </c>
      <c r="J72665">
        <v>28197.85</v>
      </c>
      <c r="K72665">
        <v>29378</v>
      </c>
    </row>
    <row r="72666" spans="2:11" hidden="1" x14ac:dyDescent="0.35">
      <c r="B72666" t="s">
        <v>220</v>
      </c>
      <c r="C72666" t="s">
        <v>42</v>
      </c>
      <c r="D72666" t="s">
        <v>14187</v>
      </c>
      <c r="E72666" t="s">
        <v>93</v>
      </c>
      <c r="F72666" t="s">
        <v>7706</v>
      </c>
      <c r="J72666">
        <v>83403.03</v>
      </c>
      <c r="K72666">
        <v>83500</v>
      </c>
    </row>
    <row r="72667" spans="2:11" hidden="1" x14ac:dyDescent="0.35">
      <c r="B72667" t="s">
        <v>4563</v>
      </c>
      <c r="C72667" t="s">
        <v>112</v>
      </c>
      <c r="D72667" t="s">
        <v>14187</v>
      </c>
      <c r="E72667" t="s">
        <v>1016</v>
      </c>
      <c r="F72667" t="s">
        <v>14188</v>
      </c>
      <c r="J72667">
        <v>48260.35</v>
      </c>
      <c r="K72667">
        <v>35725</v>
      </c>
    </row>
    <row r="72668" spans="2:11" hidden="1" x14ac:dyDescent="0.35">
      <c r="B72668" t="s">
        <v>642</v>
      </c>
      <c r="D72668" t="s">
        <v>24274</v>
      </c>
      <c r="E72668" t="s">
        <v>77</v>
      </c>
      <c r="F72668" t="s">
        <v>23581</v>
      </c>
      <c r="J72668">
        <v>29807.9</v>
      </c>
      <c r="K72668">
        <v>30108</v>
      </c>
    </row>
    <row r="72669" spans="2:11" hidden="1" x14ac:dyDescent="0.35">
      <c r="B72669" t="s">
        <v>759</v>
      </c>
      <c r="C72669" t="s">
        <v>21</v>
      </c>
      <c r="D72669" t="s">
        <v>17703</v>
      </c>
      <c r="E72669" t="s">
        <v>93</v>
      </c>
      <c r="F72669" t="s">
        <v>16975</v>
      </c>
      <c r="J72669">
        <v>71702.039999999994</v>
      </c>
      <c r="K72669">
        <v>74000</v>
      </c>
    </row>
    <row r="72670" spans="2:11" hidden="1" x14ac:dyDescent="0.35">
      <c r="B72670" t="s">
        <v>3025</v>
      </c>
      <c r="C72670" t="s">
        <v>124</v>
      </c>
      <c r="D72670" t="s">
        <v>26387</v>
      </c>
      <c r="E72670" t="s">
        <v>699</v>
      </c>
      <c r="F72670" t="s">
        <v>25969</v>
      </c>
      <c r="J72670">
        <v>6752.1</v>
      </c>
      <c r="K72670">
        <v>46199</v>
      </c>
    </row>
    <row r="72671" spans="2:11" hidden="1" x14ac:dyDescent="0.35">
      <c r="B72671" t="s">
        <v>46</v>
      </c>
      <c r="C72671" t="s">
        <v>112</v>
      </c>
      <c r="D72671" t="s">
        <v>10925</v>
      </c>
      <c r="E72671" t="s">
        <v>67</v>
      </c>
      <c r="F72671" t="s">
        <v>11428</v>
      </c>
      <c r="J72671">
        <v>42165.87</v>
      </c>
      <c r="K72671">
        <v>35568</v>
      </c>
    </row>
    <row r="72672" spans="2:11" hidden="1" x14ac:dyDescent="0.35">
      <c r="B72672" t="s">
        <v>8609</v>
      </c>
      <c r="C72672" t="s">
        <v>38</v>
      </c>
      <c r="D72672" t="s">
        <v>14196</v>
      </c>
      <c r="E72672" t="s">
        <v>280</v>
      </c>
      <c r="F72672" t="s">
        <v>14198</v>
      </c>
      <c r="J72672">
        <v>97840.11</v>
      </c>
      <c r="K72672">
        <v>91801</v>
      </c>
    </row>
    <row r="72673" spans="2:11" hidden="1" x14ac:dyDescent="0.35">
      <c r="B72673" t="s">
        <v>13747</v>
      </c>
      <c r="C72673" t="s">
        <v>107</v>
      </c>
      <c r="D72673" t="s">
        <v>13748</v>
      </c>
      <c r="E72673" t="s">
        <v>493</v>
      </c>
      <c r="F72673" t="s">
        <v>1292</v>
      </c>
      <c r="J72673">
        <v>42991.65</v>
      </c>
      <c r="K72673">
        <v>41001</v>
      </c>
    </row>
    <row r="72674" spans="2:11" hidden="1" x14ac:dyDescent="0.35">
      <c r="B72674" t="s">
        <v>667</v>
      </c>
      <c r="C72674" t="s">
        <v>14</v>
      </c>
      <c r="D72674" t="s">
        <v>14196</v>
      </c>
      <c r="E72674" t="s">
        <v>5521</v>
      </c>
      <c r="F72674" t="s">
        <v>4934</v>
      </c>
      <c r="J72674">
        <v>44129.64</v>
      </c>
      <c r="K72674">
        <v>44089</v>
      </c>
    </row>
    <row r="72675" spans="2:11" hidden="1" x14ac:dyDescent="0.35">
      <c r="B72675" t="s">
        <v>705</v>
      </c>
      <c r="C72675" t="s">
        <v>2428</v>
      </c>
      <c r="D72675" t="s">
        <v>10925</v>
      </c>
      <c r="E72675" t="s">
        <v>17373</v>
      </c>
      <c r="F72675" t="s">
        <v>19357</v>
      </c>
      <c r="J72675">
        <v>364</v>
      </c>
      <c r="K72675">
        <v>16640</v>
      </c>
    </row>
    <row r="72676" spans="2:11" hidden="1" x14ac:dyDescent="0.35">
      <c r="B72676" t="s">
        <v>14199</v>
      </c>
      <c r="C72676" t="s">
        <v>112</v>
      </c>
      <c r="D72676" t="s">
        <v>14196</v>
      </c>
      <c r="E72676" t="s">
        <v>43</v>
      </c>
      <c r="F72676" t="s">
        <v>5285</v>
      </c>
      <c r="J72676">
        <v>117560.91</v>
      </c>
      <c r="K72676">
        <v>72540</v>
      </c>
    </row>
    <row r="72677" spans="2:11" hidden="1" x14ac:dyDescent="0.35">
      <c r="B72677" t="s">
        <v>26388</v>
      </c>
      <c r="D72677" t="s">
        <v>10925</v>
      </c>
      <c r="E72677" t="s">
        <v>202</v>
      </c>
      <c r="F72677" t="s">
        <v>26058</v>
      </c>
      <c r="K72677">
        <v>20800</v>
      </c>
    </row>
    <row r="72678" spans="2:11" hidden="1" x14ac:dyDescent="0.35">
      <c r="B72678" t="s">
        <v>5970</v>
      </c>
      <c r="C72678" t="s">
        <v>38</v>
      </c>
      <c r="D72678" t="s">
        <v>13947</v>
      </c>
      <c r="E72678" t="s">
        <v>43</v>
      </c>
      <c r="F72678" t="s">
        <v>6144</v>
      </c>
      <c r="J72678">
        <v>71130.39</v>
      </c>
      <c r="K72678">
        <v>63004</v>
      </c>
    </row>
    <row r="72679" spans="2:11" hidden="1" x14ac:dyDescent="0.35">
      <c r="B72679" t="s">
        <v>763</v>
      </c>
      <c r="C72679" t="s">
        <v>197</v>
      </c>
      <c r="D72679" t="s">
        <v>10925</v>
      </c>
      <c r="E72679" t="s">
        <v>202</v>
      </c>
      <c r="F72679" t="s">
        <v>13537</v>
      </c>
      <c r="J72679">
        <v>13904</v>
      </c>
      <c r="K72679">
        <v>33280</v>
      </c>
    </row>
    <row r="72680" spans="2:11" hidden="1" x14ac:dyDescent="0.35">
      <c r="B72680" t="s">
        <v>14201</v>
      </c>
      <c r="D72680" t="s">
        <v>13947</v>
      </c>
      <c r="E72680" t="s">
        <v>10</v>
      </c>
      <c r="F72680" t="s">
        <v>14202</v>
      </c>
      <c r="J72680">
        <v>27029.16</v>
      </c>
      <c r="K72680">
        <v>27727</v>
      </c>
    </row>
    <row r="72681" spans="2:11" hidden="1" x14ac:dyDescent="0.35">
      <c r="B72681" t="s">
        <v>3266</v>
      </c>
      <c r="D72681" t="s">
        <v>10925</v>
      </c>
      <c r="E72681" t="s">
        <v>74</v>
      </c>
      <c r="F72681" t="s">
        <v>7967</v>
      </c>
      <c r="J72681">
        <v>10728.75</v>
      </c>
      <c r="K72681">
        <v>10546</v>
      </c>
    </row>
    <row r="72682" spans="2:11" hidden="1" x14ac:dyDescent="0.35">
      <c r="B72682" t="s">
        <v>2014</v>
      </c>
      <c r="C72682" t="s">
        <v>21</v>
      </c>
      <c r="D72682" t="s">
        <v>13749</v>
      </c>
      <c r="E72682" t="s">
        <v>5465</v>
      </c>
      <c r="F72682" t="s">
        <v>2372</v>
      </c>
      <c r="J72682">
        <v>39552.31</v>
      </c>
      <c r="K72682">
        <v>31028</v>
      </c>
    </row>
    <row r="72683" spans="2:11" hidden="1" x14ac:dyDescent="0.35">
      <c r="B72683" t="s">
        <v>11546</v>
      </c>
      <c r="C72683" t="s">
        <v>8</v>
      </c>
      <c r="D72683" t="s">
        <v>13947</v>
      </c>
      <c r="E72683" t="s">
        <v>34</v>
      </c>
      <c r="F72683" t="s">
        <v>16882</v>
      </c>
      <c r="J72683">
        <v>34040.879999999997</v>
      </c>
      <c r="K72683">
        <v>34688.160000000003</v>
      </c>
    </row>
    <row r="72684" spans="2:11" hidden="1" x14ac:dyDescent="0.35">
      <c r="B72684" t="s">
        <v>301</v>
      </c>
      <c r="C72684" t="s">
        <v>21</v>
      </c>
      <c r="D72684" t="s">
        <v>10925</v>
      </c>
      <c r="E72684" t="s">
        <v>23366</v>
      </c>
      <c r="F72684" t="s">
        <v>463</v>
      </c>
      <c r="J72684">
        <v>96829.52</v>
      </c>
      <c r="K72684">
        <v>93584</v>
      </c>
    </row>
    <row r="72685" spans="2:11" hidden="1" x14ac:dyDescent="0.35">
      <c r="B72685" t="s">
        <v>13750</v>
      </c>
      <c r="D72685" t="s">
        <v>13749</v>
      </c>
      <c r="E72685" t="s">
        <v>1979</v>
      </c>
      <c r="F72685" t="s">
        <v>13751</v>
      </c>
      <c r="J72685">
        <v>60703.96</v>
      </c>
      <c r="K72685">
        <v>60456</v>
      </c>
    </row>
    <row r="72686" spans="2:11" hidden="1" x14ac:dyDescent="0.35">
      <c r="B72686" t="s">
        <v>3025</v>
      </c>
      <c r="C72686" t="s">
        <v>107</v>
      </c>
      <c r="D72686" t="s">
        <v>13947</v>
      </c>
      <c r="E72686" t="s">
        <v>23463</v>
      </c>
      <c r="F72686" t="s">
        <v>3230</v>
      </c>
      <c r="J72686">
        <v>78913.759999999995</v>
      </c>
      <c r="K72686">
        <v>76379</v>
      </c>
    </row>
    <row r="72687" spans="2:11" hidden="1" x14ac:dyDescent="0.35">
      <c r="B72687" t="s">
        <v>13538</v>
      </c>
      <c r="C72687" t="s">
        <v>21</v>
      </c>
      <c r="D72687" t="s">
        <v>10925</v>
      </c>
      <c r="E72687" t="s">
        <v>25991</v>
      </c>
      <c r="F72687" t="s">
        <v>76</v>
      </c>
      <c r="J72687">
        <v>49118.6</v>
      </c>
      <c r="K72687">
        <v>39735</v>
      </c>
    </row>
    <row r="72688" spans="2:11" hidden="1" x14ac:dyDescent="0.35">
      <c r="B72688" t="s">
        <v>13753</v>
      </c>
      <c r="C72688" t="s">
        <v>42</v>
      </c>
      <c r="D72688" t="s">
        <v>13749</v>
      </c>
      <c r="E72688" t="s">
        <v>2605</v>
      </c>
      <c r="F72688" t="s">
        <v>13754</v>
      </c>
      <c r="J72688">
        <v>55742.96</v>
      </c>
      <c r="K72688">
        <v>41001</v>
      </c>
    </row>
    <row r="72689" spans="2:11" hidden="1" x14ac:dyDescent="0.35">
      <c r="B72689" t="s">
        <v>14203</v>
      </c>
      <c r="C72689" t="s">
        <v>47</v>
      </c>
      <c r="D72689" t="s">
        <v>13947</v>
      </c>
      <c r="E72689" t="s">
        <v>16797</v>
      </c>
      <c r="F72689" t="s">
        <v>5274</v>
      </c>
      <c r="J72689">
        <v>32284.21</v>
      </c>
      <c r="K72689">
        <v>29827</v>
      </c>
    </row>
    <row r="72690" spans="2:11" hidden="1" x14ac:dyDescent="0.35">
      <c r="B72690" t="s">
        <v>11907</v>
      </c>
      <c r="C72690" t="s">
        <v>375</v>
      </c>
      <c r="D72690" t="s">
        <v>10925</v>
      </c>
      <c r="E72690" t="s">
        <v>16925</v>
      </c>
      <c r="F72690" t="s">
        <v>5778</v>
      </c>
      <c r="J72690">
        <v>117675.47</v>
      </c>
      <c r="K72690">
        <v>90668</v>
      </c>
    </row>
    <row r="72691" spans="2:11" hidden="1" x14ac:dyDescent="0.35">
      <c r="B72691" t="s">
        <v>7295</v>
      </c>
      <c r="D72691" t="s">
        <v>10925</v>
      </c>
      <c r="E72691" t="s">
        <v>1486</v>
      </c>
      <c r="F72691" t="s">
        <v>13549</v>
      </c>
      <c r="J72691">
        <v>77621.240000000005</v>
      </c>
      <c r="K72691">
        <v>57930</v>
      </c>
    </row>
    <row r="72692" spans="2:11" hidden="1" x14ac:dyDescent="0.35">
      <c r="B72692" t="s">
        <v>2222</v>
      </c>
      <c r="C72692" t="s">
        <v>47</v>
      </c>
      <c r="D72692" t="s">
        <v>10925</v>
      </c>
      <c r="E72692" t="s">
        <v>67</v>
      </c>
      <c r="F72692" t="s">
        <v>5319</v>
      </c>
      <c r="J72692">
        <v>41191.75</v>
      </c>
      <c r="K72692">
        <v>34632</v>
      </c>
    </row>
    <row r="72693" spans="2:11" hidden="1" x14ac:dyDescent="0.35">
      <c r="B72693" t="s">
        <v>13579</v>
      </c>
      <c r="C72693" t="s">
        <v>60</v>
      </c>
      <c r="D72693" t="s">
        <v>10925</v>
      </c>
      <c r="E72693" t="s">
        <v>725</v>
      </c>
      <c r="F72693" t="s">
        <v>13580</v>
      </c>
      <c r="J72693">
        <v>56607.63</v>
      </c>
      <c r="K72693">
        <v>56100</v>
      </c>
    </row>
    <row r="72694" spans="2:11" hidden="1" x14ac:dyDescent="0.35">
      <c r="B72694" t="s">
        <v>2093</v>
      </c>
      <c r="D72694" t="s">
        <v>10925</v>
      </c>
      <c r="E72694" t="s">
        <v>1732</v>
      </c>
      <c r="F72694" t="s">
        <v>409</v>
      </c>
      <c r="J72694">
        <v>58222.87</v>
      </c>
      <c r="K72694">
        <v>57930</v>
      </c>
    </row>
    <row r="72695" spans="2:11" hidden="1" x14ac:dyDescent="0.35">
      <c r="B72695" t="s">
        <v>832</v>
      </c>
      <c r="C72695" t="s">
        <v>21</v>
      </c>
      <c r="D72695" t="s">
        <v>13594</v>
      </c>
      <c r="E72695" t="s">
        <v>103</v>
      </c>
      <c r="F72695" t="s">
        <v>2951</v>
      </c>
      <c r="J72695">
        <v>39634.06</v>
      </c>
      <c r="K72695">
        <v>39164</v>
      </c>
    </row>
    <row r="72696" spans="2:11" hidden="1" x14ac:dyDescent="0.35">
      <c r="B72696" t="s">
        <v>1877</v>
      </c>
      <c r="C72696" t="s">
        <v>21</v>
      </c>
      <c r="D72696" t="s">
        <v>13594</v>
      </c>
      <c r="E72696" t="s">
        <v>17373</v>
      </c>
      <c r="F72696" t="s">
        <v>23357</v>
      </c>
      <c r="J72696">
        <v>2336.39</v>
      </c>
      <c r="K72696">
        <v>16640</v>
      </c>
    </row>
    <row r="72697" spans="2:11" hidden="1" x14ac:dyDescent="0.35">
      <c r="B72697" t="s">
        <v>13639</v>
      </c>
      <c r="D72697" t="s">
        <v>13594</v>
      </c>
      <c r="E72697" t="s">
        <v>74</v>
      </c>
      <c r="F72697" t="s">
        <v>857</v>
      </c>
      <c r="J72697">
        <v>10392.77</v>
      </c>
      <c r="K72697">
        <v>10239</v>
      </c>
    </row>
    <row r="72698" spans="2:11" hidden="1" x14ac:dyDescent="0.35">
      <c r="B72698" t="s">
        <v>212</v>
      </c>
      <c r="C72698" t="s">
        <v>38</v>
      </c>
      <c r="D72698" t="s">
        <v>13594</v>
      </c>
      <c r="E72698" t="s">
        <v>74</v>
      </c>
      <c r="F72698" t="s">
        <v>100</v>
      </c>
      <c r="J72698">
        <v>10365.39</v>
      </c>
      <c r="K72698">
        <v>10239</v>
      </c>
    </row>
    <row r="72699" spans="2:11" hidden="1" x14ac:dyDescent="0.35">
      <c r="B72699" t="s">
        <v>2005</v>
      </c>
      <c r="C72699" t="s">
        <v>21</v>
      </c>
      <c r="D72699" t="s">
        <v>13594</v>
      </c>
      <c r="E72699" t="s">
        <v>16925</v>
      </c>
      <c r="F72699" t="s">
        <v>13645</v>
      </c>
      <c r="J72699">
        <v>102714.76</v>
      </c>
      <c r="K72699">
        <v>90668</v>
      </c>
    </row>
    <row r="72700" spans="2:11" hidden="1" x14ac:dyDescent="0.35">
      <c r="B72700" t="s">
        <v>13658</v>
      </c>
      <c r="D72700" t="s">
        <v>13659</v>
      </c>
      <c r="E72700" t="s">
        <v>6371</v>
      </c>
      <c r="F72700" t="s">
        <v>9406</v>
      </c>
      <c r="J72700">
        <v>66199.92</v>
      </c>
      <c r="K72700">
        <v>66000</v>
      </c>
    </row>
    <row r="72701" spans="2:11" hidden="1" x14ac:dyDescent="0.35">
      <c r="B72701" t="s">
        <v>6993</v>
      </c>
      <c r="C72701" t="s">
        <v>107</v>
      </c>
      <c r="D72701" t="s">
        <v>13664</v>
      </c>
      <c r="E72701" t="s">
        <v>3670</v>
      </c>
      <c r="F72701" t="s">
        <v>26091</v>
      </c>
      <c r="J72701">
        <v>24749.040000000001</v>
      </c>
      <c r="K72701">
        <v>25961</v>
      </c>
    </row>
    <row r="72702" spans="2:11" hidden="1" x14ac:dyDescent="0.35">
      <c r="B72702" t="s">
        <v>13675</v>
      </c>
      <c r="C72702" t="s">
        <v>21</v>
      </c>
      <c r="D72702" t="s">
        <v>13676</v>
      </c>
      <c r="E72702" t="s">
        <v>23351</v>
      </c>
      <c r="F72702" t="s">
        <v>1335</v>
      </c>
      <c r="J72702">
        <v>68580.33</v>
      </c>
      <c r="K72702">
        <v>62175</v>
      </c>
    </row>
    <row r="72703" spans="2:11" hidden="1" x14ac:dyDescent="0.35">
      <c r="B72703" t="s">
        <v>3664</v>
      </c>
      <c r="C72703" t="s">
        <v>32</v>
      </c>
      <c r="D72703" t="s">
        <v>13715</v>
      </c>
      <c r="E72703" t="s">
        <v>475</v>
      </c>
      <c r="F72703" t="s">
        <v>5111</v>
      </c>
      <c r="J72703">
        <v>45056.52</v>
      </c>
      <c r="K72703">
        <v>42600</v>
      </c>
    </row>
    <row r="72704" spans="2:11" hidden="1" x14ac:dyDescent="0.35">
      <c r="B72704" t="s">
        <v>1840</v>
      </c>
      <c r="C72704" t="s">
        <v>8</v>
      </c>
      <c r="D72704" t="s">
        <v>13727</v>
      </c>
      <c r="E72704" t="s">
        <v>43</v>
      </c>
      <c r="F72704" t="s">
        <v>1008</v>
      </c>
      <c r="J72704">
        <v>64178.48</v>
      </c>
      <c r="K72704">
        <v>59128</v>
      </c>
    </row>
    <row r="72705" spans="2:11" hidden="1" x14ac:dyDescent="0.35">
      <c r="B72705" t="s">
        <v>361</v>
      </c>
      <c r="C72705" t="s">
        <v>139</v>
      </c>
      <c r="D72705" t="s">
        <v>13733</v>
      </c>
      <c r="E72705" t="s">
        <v>43</v>
      </c>
      <c r="F72705" t="s">
        <v>13734</v>
      </c>
      <c r="J72705">
        <v>76072.53</v>
      </c>
      <c r="K72705">
        <v>72540</v>
      </c>
    </row>
    <row r="72706" spans="2:11" hidden="1" x14ac:dyDescent="0.35">
      <c r="B72706" t="s">
        <v>705</v>
      </c>
      <c r="C72706" t="s">
        <v>42</v>
      </c>
      <c r="D72706" t="s">
        <v>13777</v>
      </c>
      <c r="E72706" t="s">
        <v>23351</v>
      </c>
      <c r="F72706" t="s">
        <v>132</v>
      </c>
      <c r="J72706">
        <v>71758.39</v>
      </c>
      <c r="K72706">
        <v>62175</v>
      </c>
    </row>
    <row r="72707" spans="2:11" hidden="1" x14ac:dyDescent="0.35">
      <c r="B72707" t="s">
        <v>314</v>
      </c>
      <c r="C72707" t="s">
        <v>14</v>
      </c>
      <c r="D72707" t="s">
        <v>13780</v>
      </c>
      <c r="E72707" t="s">
        <v>280</v>
      </c>
      <c r="F72707" t="s">
        <v>13781</v>
      </c>
      <c r="J72707">
        <v>111636.21</v>
      </c>
      <c r="K72707">
        <v>91801</v>
      </c>
    </row>
    <row r="72708" spans="2:11" hidden="1" x14ac:dyDescent="0.35">
      <c r="B72708" t="s">
        <v>783</v>
      </c>
      <c r="C72708" t="s">
        <v>42</v>
      </c>
      <c r="D72708" t="s">
        <v>24142</v>
      </c>
      <c r="E72708" t="s">
        <v>699</v>
      </c>
      <c r="F72708" t="s">
        <v>23390</v>
      </c>
      <c r="J72708">
        <v>51144.56</v>
      </c>
      <c r="K72708">
        <v>46309</v>
      </c>
    </row>
    <row r="72709" spans="2:11" hidden="1" x14ac:dyDescent="0.35">
      <c r="B72709" t="s">
        <v>10143</v>
      </c>
      <c r="D72709" t="s">
        <v>11736</v>
      </c>
      <c r="E72709" t="s">
        <v>13784</v>
      </c>
      <c r="F72709" t="s">
        <v>10077</v>
      </c>
      <c r="J72709">
        <v>38716.769999999997</v>
      </c>
      <c r="K72709">
        <v>37807</v>
      </c>
    </row>
    <row r="72710" spans="2:11" hidden="1" x14ac:dyDescent="0.35">
      <c r="B72710" t="s">
        <v>101</v>
      </c>
      <c r="D72710" t="s">
        <v>13787</v>
      </c>
      <c r="E72710" t="s">
        <v>489</v>
      </c>
      <c r="F72710" t="s">
        <v>491</v>
      </c>
      <c r="J72710">
        <v>86567.64</v>
      </c>
      <c r="K72710">
        <v>70967</v>
      </c>
    </row>
    <row r="72711" spans="2:11" hidden="1" x14ac:dyDescent="0.35">
      <c r="B72711" t="s">
        <v>13540</v>
      </c>
      <c r="C72711" t="s">
        <v>42</v>
      </c>
      <c r="D72711" t="s">
        <v>13541</v>
      </c>
      <c r="E72711" t="s">
        <v>25968</v>
      </c>
      <c r="F72711" t="s">
        <v>4831</v>
      </c>
      <c r="J72711">
        <v>55699.79</v>
      </c>
      <c r="K72711">
        <v>56100</v>
      </c>
    </row>
    <row r="72712" spans="2:11" hidden="1" x14ac:dyDescent="0.35">
      <c r="B72712" t="s">
        <v>832</v>
      </c>
      <c r="C72712" t="s">
        <v>8</v>
      </c>
      <c r="D72712" t="s">
        <v>13562</v>
      </c>
      <c r="E72712" t="s">
        <v>135</v>
      </c>
      <c r="F72712" t="s">
        <v>13563</v>
      </c>
      <c r="J72712">
        <v>50698.879999999997</v>
      </c>
      <c r="K72712">
        <v>45777</v>
      </c>
    </row>
    <row r="72713" spans="2:11" hidden="1" x14ac:dyDescent="0.35">
      <c r="B72713" t="s">
        <v>1129</v>
      </c>
      <c r="C72713" t="s">
        <v>112</v>
      </c>
      <c r="D72713" t="s">
        <v>13568</v>
      </c>
      <c r="E72713" t="s">
        <v>1244</v>
      </c>
      <c r="F72713" t="s">
        <v>23775</v>
      </c>
      <c r="J72713">
        <v>44890.5</v>
      </c>
      <c r="K72713">
        <v>47515</v>
      </c>
    </row>
    <row r="72714" spans="2:11" hidden="1" x14ac:dyDescent="0.35">
      <c r="B72714" t="s">
        <v>1677</v>
      </c>
      <c r="C72714" t="s">
        <v>112</v>
      </c>
      <c r="D72714" t="s">
        <v>13568</v>
      </c>
      <c r="E72714" t="s">
        <v>6334</v>
      </c>
      <c r="F72714" t="s">
        <v>5261</v>
      </c>
      <c r="J72714">
        <v>36786.480000000003</v>
      </c>
      <c r="K72714">
        <v>36481</v>
      </c>
    </row>
    <row r="72715" spans="2:11" hidden="1" x14ac:dyDescent="0.35">
      <c r="B72715" t="s">
        <v>6082</v>
      </c>
      <c r="C72715" t="s">
        <v>134</v>
      </c>
      <c r="D72715" t="s">
        <v>13592</v>
      </c>
      <c r="E72715" t="s">
        <v>43</v>
      </c>
      <c r="F72715" t="s">
        <v>1721</v>
      </c>
      <c r="J72715">
        <v>68121.61</v>
      </c>
      <c r="K72715">
        <v>63004</v>
      </c>
    </row>
    <row r="72716" spans="2:11" hidden="1" x14ac:dyDescent="0.35">
      <c r="B72716" t="s">
        <v>897</v>
      </c>
      <c r="C72716" t="s">
        <v>14</v>
      </c>
      <c r="D72716" t="s">
        <v>13592</v>
      </c>
      <c r="E72716" t="s">
        <v>894</v>
      </c>
      <c r="F72716" t="s">
        <v>12277</v>
      </c>
      <c r="J72716">
        <v>65831.649999999994</v>
      </c>
      <c r="K72716">
        <v>64818</v>
      </c>
    </row>
    <row r="72717" spans="2:11" hidden="1" x14ac:dyDescent="0.35">
      <c r="B72717" t="s">
        <v>2442</v>
      </c>
      <c r="C72717" t="s">
        <v>107</v>
      </c>
      <c r="D72717" t="s">
        <v>13592</v>
      </c>
      <c r="E72717" t="s">
        <v>48</v>
      </c>
      <c r="F72717" t="s">
        <v>13597</v>
      </c>
      <c r="J72717">
        <v>46957.599999999999</v>
      </c>
      <c r="K72717">
        <v>46837</v>
      </c>
    </row>
    <row r="72718" spans="2:11" hidden="1" x14ac:dyDescent="0.35">
      <c r="B72718" t="s">
        <v>13599</v>
      </c>
      <c r="C72718" t="s">
        <v>47</v>
      </c>
      <c r="D72718" t="s">
        <v>13592</v>
      </c>
      <c r="E72718" t="s">
        <v>103</v>
      </c>
      <c r="F72718" t="s">
        <v>5746</v>
      </c>
      <c r="J72718">
        <v>36475.46</v>
      </c>
      <c r="K72718">
        <v>35930</v>
      </c>
    </row>
    <row r="72719" spans="2:11" hidden="1" x14ac:dyDescent="0.35">
      <c r="B72719" t="s">
        <v>13600</v>
      </c>
      <c r="C72719" t="s">
        <v>112</v>
      </c>
      <c r="D72719" t="s">
        <v>13601</v>
      </c>
      <c r="E72719" t="s">
        <v>564</v>
      </c>
      <c r="F72719" t="s">
        <v>5975</v>
      </c>
      <c r="J72719">
        <v>44170.58</v>
      </c>
      <c r="K72719">
        <v>32947</v>
      </c>
    </row>
    <row r="72720" spans="2:11" hidden="1" x14ac:dyDescent="0.35">
      <c r="B72720" t="s">
        <v>13602</v>
      </c>
      <c r="C72720" t="s">
        <v>197</v>
      </c>
      <c r="D72720" t="s">
        <v>13603</v>
      </c>
      <c r="E72720" t="s">
        <v>16855</v>
      </c>
      <c r="F72720" t="s">
        <v>796</v>
      </c>
      <c r="J72720">
        <v>126761.77</v>
      </c>
      <c r="K72720">
        <v>67749</v>
      </c>
    </row>
    <row r="72721" spans="2:11" hidden="1" x14ac:dyDescent="0.35">
      <c r="B72721" t="s">
        <v>1134</v>
      </c>
      <c r="C72721" t="s">
        <v>32</v>
      </c>
      <c r="D72721" t="s">
        <v>13604</v>
      </c>
      <c r="E72721" t="s">
        <v>5893</v>
      </c>
      <c r="F72721" t="s">
        <v>10850</v>
      </c>
      <c r="J72721">
        <v>64100.41</v>
      </c>
      <c r="K72721">
        <v>64600</v>
      </c>
    </row>
    <row r="72722" spans="2:11" hidden="1" x14ac:dyDescent="0.35">
      <c r="B72722" t="s">
        <v>13607</v>
      </c>
      <c r="C72722" t="s">
        <v>42</v>
      </c>
      <c r="D72722" t="s">
        <v>13606</v>
      </c>
      <c r="E72722" t="s">
        <v>974</v>
      </c>
      <c r="F72722" t="s">
        <v>3380</v>
      </c>
      <c r="J72722">
        <v>60107.77</v>
      </c>
      <c r="K72722">
        <v>60200</v>
      </c>
    </row>
    <row r="72723" spans="2:11" hidden="1" x14ac:dyDescent="0.35">
      <c r="B72723" t="s">
        <v>997</v>
      </c>
      <c r="C72723" t="s">
        <v>42</v>
      </c>
      <c r="D72723" t="s">
        <v>13606</v>
      </c>
      <c r="E72723" t="s">
        <v>23365</v>
      </c>
      <c r="F72723" t="s">
        <v>609</v>
      </c>
      <c r="J72723">
        <v>75921.850000000006</v>
      </c>
      <c r="K72723">
        <v>66167</v>
      </c>
    </row>
    <row r="72724" spans="2:11" hidden="1" x14ac:dyDescent="0.35">
      <c r="B72724" t="s">
        <v>2185</v>
      </c>
      <c r="C72724" t="s">
        <v>21</v>
      </c>
      <c r="D72724" t="s">
        <v>13606</v>
      </c>
      <c r="E72724" t="s">
        <v>48</v>
      </c>
      <c r="F72724" t="s">
        <v>5201</v>
      </c>
      <c r="J72724">
        <v>46265.09</v>
      </c>
      <c r="K72724">
        <v>44259</v>
      </c>
    </row>
    <row r="72725" spans="2:11" hidden="1" x14ac:dyDescent="0.35">
      <c r="B72725" t="s">
        <v>10331</v>
      </c>
      <c r="D72725" t="s">
        <v>13606</v>
      </c>
      <c r="E72725" t="s">
        <v>43</v>
      </c>
      <c r="F72725" t="s">
        <v>10847</v>
      </c>
      <c r="J72725">
        <v>73140.02</v>
      </c>
      <c r="K72725">
        <v>68013</v>
      </c>
    </row>
    <row r="72726" spans="2:11" hidden="1" x14ac:dyDescent="0.35">
      <c r="B72726" t="s">
        <v>797</v>
      </c>
      <c r="C72726" t="s">
        <v>139</v>
      </c>
      <c r="D72726" t="s">
        <v>13608</v>
      </c>
      <c r="E72726" t="s">
        <v>489</v>
      </c>
      <c r="F72726" t="s">
        <v>13609</v>
      </c>
      <c r="J72726">
        <v>103337.44</v>
      </c>
      <c r="K72726">
        <v>78343</v>
      </c>
    </row>
    <row r="72727" spans="2:11" hidden="1" x14ac:dyDescent="0.35">
      <c r="B72727" t="s">
        <v>797</v>
      </c>
      <c r="C72727" t="s">
        <v>21</v>
      </c>
      <c r="D72727" t="s">
        <v>21097</v>
      </c>
      <c r="E72727" t="s">
        <v>43</v>
      </c>
      <c r="F72727" t="s">
        <v>21098</v>
      </c>
      <c r="J72727">
        <v>54610.58</v>
      </c>
      <c r="K72727">
        <v>47012</v>
      </c>
    </row>
    <row r="72728" spans="2:11" hidden="1" x14ac:dyDescent="0.35">
      <c r="B72728" t="s">
        <v>5691</v>
      </c>
      <c r="C72728" t="s">
        <v>124</v>
      </c>
      <c r="D72728" t="s">
        <v>17696</v>
      </c>
      <c r="E72728" t="s">
        <v>26044</v>
      </c>
      <c r="F72728" t="s">
        <v>17329</v>
      </c>
      <c r="J72728">
        <v>133660.45000000001</v>
      </c>
      <c r="K72728">
        <v>132700</v>
      </c>
    </row>
    <row r="72729" spans="2:11" hidden="1" x14ac:dyDescent="0.35">
      <c r="B72729" t="s">
        <v>6351</v>
      </c>
      <c r="D72729" t="s">
        <v>13610</v>
      </c>
      <c r="E72729" t="s">
        <v>43</v>
      </c>
      <c r="F72729" t="s">
        <v>4690</v>
      </c>
      <c r="J72729">
        <v>80087.199999999997</v>
      </c>
      <c r="K72729">
        <v>75837</v>
      </c>
    </row>
    <row r="72730" spans="2:11" hidden="1" x14ac:dyDescent="0.35">
      <c r="B72730" t="s">
        <v>763</v>
      </c>
      <c r="C72730" t="s">
        <v>47</v>
      </c>
      <c r="D72730" t="s">
        <v>13947</v>
      </c>
      <c r="E72730" t="s">
        <v>12942</v>
      </c>
      <c r="F72730" t="s">
        <v>3193</v>
      </c>
      <c r="J72730">
        <v>61258.41</v>
      </c>
      <c r="K72730">
        <v>53105</v>
      </c>
    </row>
    <row r="72731" spans="2:11" hidden="1" x14ac:dyDescent="0.35">
      <c r="B72731" t="s">
        <v>712</v>
      </c>
      <c r="C72731" t="s">
        <v>42</v>
      </c>
      <c r="D72731" t="s">
        <v>13947</v>
      </c>
      <c r="E72731" t="s">
        <v>16</v>
      </c>
      <c r="F72731" t="s">
        <v>19501</v>
      </c>
      <c r="J72731">
        <v>28422.48</v>
      </c>
      <c r="K72731">
        <v>33354</v>
      </c>
    </row>
    <row r="72732" spans="2:11" hidden="1" x14ac:dyDescent="0.35">
      <c r="B72732" t="s">
        <v>510</v>
      </c>
      <c r="C72732" t="s">
        <v>38</v>
      </c>
      <c r="D72732" t="s">
        <v>13947</v>
      </c>
      <c r="E72732" t="s">
        <v>135</v>
      </c>
      <c r="F72732" t="s">
        <v>2187</v>
      </c>
      <c r="J72732">
        <v>48540.08</v>
      </c>
      <c r="K72732">
        <v>39807</v>
      </c>
    </row>
    <row r="72733" spans="2:11" hidden="1" x14ac:dyDescent="0.35">
      <c r="B72733" t="s">
        <v>2235</v>
      </c>
      <c r="C72733" t="s">
        <v>14</v>
      </c>
      <c r="D72733" t="s">
        <v>13947</v>
      </c>
      <c r="E72733" t="s">
        <v>23365</v>
      </c>
      <c r="F72733" t="s">
        <v>69</v>
      </c>
      <c r="J72733">
        <v>76839.45</v>
      </c>
      <c r="K72733">
        <v>68460</v>
      </c>
    </row>
    <row r="72734" spans="2:11" hidden="1" x14ac:dyDescent="0.35">
      <c r="B72734" t="s">
        <v>8733</v>
      </c>
      <c r="D72734" t="s">
        <v>13947</v>
      </c>
      <c r="E72734" t="s">
        <v>17373</v>
      </c>
      <c r="F72734" t="s">
        <v>23619</v>
      </c>
      <c r="J72734">
        <v>3066.38</v>
      </c>
      <c r="K72734">
        <v>16640</v>
      </c>
    </row>
    <row r="72735" spans="2:11" hidden="1" x14ac:dyDescent="0.35">
      <c r="B72735" t="s">
        <v>14000</v>
      </c>
      <c r="C72735" t="s">
        <v>134</v>
      </c>
      <c r="D72735" t="s">
        <v>14001</v>
      </c>
      <c r="E72735" t="s">
        <v>43</v>
      </c>
      <c r="F72735" t="s">
        <v>1739</v>
      </c>
      <c r="J72735">
        <v>87522.69</v>
      </c>
      <c r="K72735">
        <v>66731</v>
      </c>
    </row>
    <row r="72736" spans="2:11" hidden="1" x14ac:dyDescent="0.35">
      <c r="B72736" t="s">
        <v>8947</v>
      </c>
      <c r="C72736" t="s">
        <v>107</v>
      </c>
      <c r="D72736" t="s">
        <v>14001</v>
      </c>
      <c r="E72736" t="s">
        <v>202</v>
      </c>
      <c r="F72736" t="s">
        <v>23409</v>
      </c>
      <c r="J72736">
        <v>12130</v>
      </c>
      <c r="K72736">
        <v>20800</v>
      </c>
    </row>
    <row r="72737" spans="2:11" hidden="1" x14ac:dyDescent="0.35">
      <c r="B72737" t="s">
        <v>7160</v>
      </c>
      <c r="C72737" t="s">
        <v>927</v>
      </c>
      <c r="D72737" t="s">
        <v>14014</v>
      </c>
      <c r="E72737" t="s">
        <v>3600</v>
      </c>
      <c r="F72737" t="s">
        <v>11657</v>
      </c>
      <c r="J72737">
        <v>67926.36</v>
      </c>
      <c r="K72737">
        <v>54640</v>
      </c>
    </row>
    <row r="72738" spans="2:11" hidden="1" x14ac:dyDescent="0.35">
      <c r="B72738" t="s">
        <v>14016</v>
      </c>
      <c r="C72738" t="s">
        <v>427</v>
      </c>
      <c r="D72738" t="s">
        <v>14017</v>
      </c>
      <c r="E72738" t="s">
        <v>23</v>
      </c>
      <c r="F72738" t="s">
        <v>4941</v>
      </c>
      <c r="J72738">
        <v>60469.11</v>
      </c>
      <c r="K72738">
        <v>51790</v>
      </c>
    </row>
    <row r="72739" spans="2:11" hidden="1" x14ac:dyDescent="0.35">
      <c r="B72739" t="s">
        <v>14022</v>
      </c>
      <c r="C72739" t="s">
        <v>38</v>
      </c>
      <c r="D72739" t="s">
        <v>14023</v>
      </c>
      <c r="E72739" t="s">
        <v>172</v>
      </c>
      <c r="F72739" t="s">
        <v>9591</v>
      </c>
      <c r="J72739">
        <v>43918.31</v>
      </c>
      <c r="K72739">
        <v>43057</v>
      </c>
    </row>
    <row r="72740" spans="2:11" hidden="1" x14ac:dyDescent="0.35">
      <c r="B72740" t="s">
        <v>2725</v>
      </c>
      <c r="C72740" t="s">
        <v>14</v>
      </c>
      <c r="D72740" t="s">
        <v>14023</v>
      </c>
      <c r="E72740" t="s">
        <v>187</v>
      </c>
      <c r="F72740" t="s">
        <v>26091</v>
      </c>
      <c r="J72740">
        <v>24896.25</v>
      </c>
      <c r="K72740">
        <v>27652</v>
      </c>
    </row>
    <row r="72741" spans="2:11" hidden="1" x14ac:dyDescent="0.35">
      <c r="B72741" t="s">
        <v>3687</v>
      </c>
      <c r="C72741" t="s">
        <v>60</v>
      </c>
      <c r="D72741" t="s">
        <v>14023</v>
      </c>
      <c r="E72741" t="s">
        <v>2839</v>
      </c>
      <c r="F72741" t="s">
        <v>13338</v>
      </c>
      <c r="J72741">
        <v>73729.75</v>
      </c>
      <c r="K72741">
        <v>53215</v>
      </c>
    </row>
    <row r="72742" spans="2:11" hidden="1" x14ac:dyDescent="0.35">
      <c r="B72742" t="s">
        <v>1423</v>
      </c>
      <c r="C72742" t="s">
        <v>38</v>
      </c>
      <c r="D72742" t="s">
        <v>14023</v>
      </c>
      <c r="E72742" t="s">
        <v>26122</v>
      </c>
      <c r="F72742" t="s">
        <v>3254</v>
      </c>
      <c r="J72742">
        <v>132099.57</v>
      </c>
      <c r="K72742">
        <v>132200</v>
      </c>
    </row>
    <row r="72743" spans="2:11" hidden="1" x14ac:dyDescent="0.35">
      <c r="B72743" t="s">
        <v>14118</v>
      </c>
      <c r="C72743" t="s">
        <v>47</v>
      </c>
      <c r="D72743" t="s">
        <v>14023</v>
      </c>
      <c r="E72743" t="s">
        <v>2447</v>
      </c>
      <c r="F72743" t="s">
        <v>325</v>
      </c>
      <c r="J72743">
        <v>32102.95</v>
      </c>
      <c r="K72743">
        <v>30803</v>
      </c>
    </row>
    <row r="72744" spans="2:11" hidden="1" x14ac:dyDescent="0.35">
      <c r="B72744" t="s">
        <v>503</v>
      </c>
      <c r="D72744" t="s">
        <v>14121</v>
      </c>
      <c r="E72744" t="s">
        <v>489</v>
      </c>
      <c r="F72744" t="s">
        <v>5457</v>
      </c>
      <c r="J72744">
        <v>166056.18</v>
      </c>
      <c r="K72744">
        <v>74290</v>
      </c>
    </row>
    <row r="72745" spans="2:11" hidden="1" x14ac:dyDescent="0.35">
      <c r="B72745" t="s">
        <v>14122</v>
      </c>
      <c r="C72745" t="s">
        <v>38</v>
      </c>
      <c r="D72745" t="s">
        <v>14123</v>
      </c>
      <c r="E72745" t="s">
        <v>198</v>
      </c>
      <c r="F72745" t="s">
        <v>458</v>
      </c>
      <c r="J72745">
        <v>73258.92</v>
      </c>
      <c r="K72745">
        <v>72900</v>
      </c>
    </row>
    <row r="72746" spans="2:11" hidden="1" x14ac:dyDescent="0.35">
      <c r="B72746" t="s">
        <v>2689</v>
      </c>
      <c r="C72746" t="s">
        <v>47</v>
      </c>
      <c r="D72746" t="s">
        <v>14124</v>
      </c>
      <c r="E72746" t="s">
        <v>2140</v>
      </c>
      <c r="F72746" t="s">
        <v>5669</v>
      </c>
      <c r="J72746">
        <v>63010.35</v>
      </c>
      <c r="K72746">
        <v>53215</v>
      </c>
    </row>
    <row r="72747" spans="2:11" hidden="1" x14ac:dyDescent="0.35">
      <c r="B72747" t="s">
        <v>2521</v>
      </c>
      <c r="D72747" t="s">
        <v>14125</v>
      </c>
      <c r="E72747" t="s">
        <v>93</v>
      </c>
      <c r="F72747" t="s">
        <v>6026</v>
      </c>
      <c r="J72747">
        <v>96632.22</v>
      </c>
      <c r="K72747">
        <v>96700</v>
      </c>
    </row>
    <row r="72748" spans="2:11" hidden="1" x14ac:dyDescent="0.35">
      <c r="B72748" t="s">
        <v>24250</v>
      </c>
      <c r="D72748" t="s">
        <v>14127</v>
      </c>
      <c r="E72748" t="s">
        <v>1145</v>
      </c>
      <c r="F72748" t="s">
        <v>14043</v>
      </c>
      <c r="J72748">
        <v>34857.5</v>
      </c>
      <c r="K72748">
        <v>30834</v>
      </c>
    </row>
    <row r="72749" spans="2:11" hidden="1" x14ac:dyDescent="0.35">
      <c r="B72749" t="s">
        <v>408</v>
      </c>
      <c r="C72749" t="s">
        <v>197</v>
      </c>
      <c r="D72749" t="s">
        <v>14127</v>
      </c>
      <c r="E72749" t="s">
        <v>1488</v>
      </c>
      <c r="F72749" t="s">
        <v>3592</v>
      </c>
      <c r="J72749">
        <v>40261.89</v>
      </c>
      <c r="K72749">
        <v>32760</v>
      </c>
    </row>
    <row r="72750" spans="2:11" hidden="1" x14ac:dyDescent="0.35">
      <c r="B72750" t="s">
        <v>14128</v>
      </c>
      <c r="D72750" t="s">
        <v>14129</v>
      </c>
      <c r="E72750" t="s">
        <v>489</v>
      </c>
      <c r="F72750" t="s">
        <v>732</v>
      </c>
      <c r="J72750">
        <v>72837.11</v>
      </c>
      <c r="K72750">
        <v>60687</v>
      </c>
    </row>
    <row r="72751" spans="2:11" hidden="1" x14ac:dyDescent="0.35">
      <c r="B72751" t="s">
        <v>6344</v>
      </c>
      <c r="C72751" t="s">
        <v>42</v>
      </c>
      <c r="D72751" t="s">
        <v>14129</v>
      </c>
      <c r="E72751" t="s">
        <v>43</v>
      </c>
      <c r="F72751" t="s">
        <v>24251</v>
      </c>
      <c r="J72751">
        <v>60161.15</v>
      </c>
      <c r="K72751">
        <v>46309</v>
      </c>
    </row>
    <row r="72752" spans="2:11" hidden="1" x14ac:dyDescent="0.35">
      <c r="B72752" t="s">
        <v>2502</v>
      </c>
      <c r="C72752" t="s">
        <v>375</v>
      </c>
      <c r="D72752" t="s">
        <v>14130</v>
      </c>
      <c r="E72752" t="s">
        <v>43</v>
      </c>
      <c r="F72752" t="s">
        <v>5368</v>
      </c>
      <c r="J72752">
        <v>103482.43</v>
      </c>
      <c r="K72752">
        <v>73858</v>
      </c>
    </row>
    <row r="72753" spans="2:11" hidden="1" x14ac:dyDescent="0.35">
      <c r="B72753" t="s">
        <v>1147</v>
      </c>
      <c r="C72753" t="s">
        <v>134</v>
      </c>
      <c r="D72753" t="s">
        <v>14134</v>
      </c>
      <c r="E72753" t="s">
        <v>1315</v>
      </c>
      <c r="F72753" t="s">
        <v>26222</v>
      </c>
      <c r="J72753">
        <v>1009.56</v>
      </c>
      <c r="K72753">
        <v>32812</v>
      </c>
    </row>
    <row r="72754" spans="2:11" hidden="1" x14ac:dyDescent="0.35">
      <c r="B72754" t="s">
        <v>1813</v>
      </c>
      <c r="C72754" t="s">
        <v>149</v>
      </c>
      <c r="D72754" t="s">
        <v>14134</v>
      </c>
      <c r="E72754" t="s">
        <v>43</v>
      </c>
      <c r="F72754" t="s">
        <v>663</v>
      </c>
      <c r="J72754">
        <v>68535.929999999993</v>
      </c>
      <c r="K72754">
        <v>62379</v>
      </c>
    </row>
    <row r="72755" spans="2:11" hidden="1" x14ac:dyDescent="0.35">
      <c r="B72755" t="s">
        <v>2990</v>
      </c>
      <c r="D72755" t="s">
        <v>14134</v>
      </c>
      <c r="E72755" t="s">
        <v>17373</v>
      </c>
      <c r="F72755" t="s">
        <v>26096</v>
      </c>
      <c r="J72755">
        <v>176</v>
      </c>
      <c r="K72755">
        <v>16640</v>
      </c>
    </row>
    <row r="72756" spans="2:11" hidden="1" x14ac:dyDescent="0.35">
      <c r="B72756" t="s">
        <v>14135</v>
      </c>
      <c r="C72756" t="s">
        <v>47</v>
      </c>
      <c r="D72756" t="s">
        <v>14134</v>
      </c>
      <c r="E72756" t="s">
        <v>24254</v>
      </c>
      <c r="F72756" t="s">
        <v>14136</v>
      </c>
      <c r="J72756">
        <v>110098.36</v>
      </c>
      <c r="K72756">
        <v>73447</v>
      </c>
    </row>
    <row r="72757" spans="2:11" hidden="1" x14ac:dyDescent="0.35">
      <c r="B72757" t="s">
        <v>964</v>
      </c>
      <c r="D72757" t="s">
        <v>14134</v>
      </c>
      <c r="E72757" t="s">
        <v>564</v>
      </c>
      <c r="F72757" t="s">
        <v>2199</v>
      </c>
      <c r="J72757">
        <v>38517.31</v>
      </c>
      <c r="K72757">
        <v>32947</v>
      </c>
    </row>
    <row r="72758" spans="2:11" hidden="1" x14ac:dyDescent="0.35">
      <c r="B72758" t="s">
        <v>1545</v>
      </c>
      <c r="C72758" t="s">
        <v>112</v>
      </c>
      <c r="D72758" t="s">
        <v>14134</v>
      </c>
      <c r="E72758" t="s">
        <v>16797</v>
      </c>
      <c r="F72758" t="s">
        <v>1274</v>
      </c>
      <c r="J72758">
        <v>31851.75</v>
      </c>
      <c r="K72758">
        <v>29827</v>
      </c>
    </row>
    <row r="72759" spans="2:11" hidden="1" x14ac:dyDescent="0.35">
      <c r="B72759" t="s">
        <v>5168</v>
      </c>
      <c r="C72759" t="s">
        <v>47</v>
      </c>
      <c r="D72759" t="s">
        <v>14134</v>
      </c>
      <c r="E72759" t="s">
        <v>1746</v>
      </c>
      <c r="F72759" t="s">
        <v>2234</v>
      </c>
      <c r="J72759">
        <v>38734.67</v>
      </c>
      <c r="K72759">
        <v>35725</v>
      </c>
    </row>
    <row r="72760" spans="2:11" hidden="1" x14ac:dyDescent="0.35">
      <c r="B72760" t="s">
        <v>14137</v>
      </c>
      <c r="C72760" t="s">
        <v>124</v>
      </c>
      <c r="D72760" t="s">
        <v>14138</v>
      </c>
      <c r="E72760" t="s">
        <v>16855</v>
      </c>
      <c r="F72760" t="s">
        <v>12642</v>
      </c>
      <c r="J72760">
        <v>120375.22</v>
      </c>
      <c r="K72760">
        <v>67749</v>
      </c>
    </row>
    <row r="72761" spans="2:11" hidden="1" x14ac:dyDescent="0.35">
      <c r="B72761" t="s">
        <v>339</v>
      </c>
      <c r="C72761" t="s">
        <v>47</v>
      </c>
      <c r="D72761" t="s">
        <v>14139</v>
      </c>
      <c r="E72761" t="s">
        <v>26059</v>
      </c>
      <c r="F72761" t="s">
        <v>14140</v>
      </c>
      <c r="J72761">
        <v>76093.53</v>
      </c>
      <c r="K72761">
        <v>74300</v>
      </c>
    </row>
    <row r="72762" spans="2:11" hidden="1" x14ac:dyDescent="0.35">
      <c r="B72762" t="s">
        <v>14141</v>
      </c>
      <c r="C72762" t="s">
        <v>47</v>
      </c>
      <c r="D72762" t="s">
        <v>14142</v>
      </c>
      <c r="E72762" t="s">
        <v>17116</v>
      </c>
      <c r="F72762" t="s">
        <v>9901</v>
      </c>
      <c r="J72762">
        <v>125425.39</v>
      </c>
      <c r="K72762">
        <v>105547</v>
      </c>
    </row>
    <row r="72763" spans="2:11" hidden="1" x14ac:dyDescent="0.35">
      <c r="B72763" t="s">
        <v>997</v>
      </c>
      <c r="C72763" t="s">
        <v>14</v>
      </c>
      <c r="D72763" t="s">
        <v>14143</v>
      </c>
      <c r="E72763" t="s">
        <v>280</v>
      </c>
      <c r="F72763" t="s">
        <v>14144</v>
      </c>
      <c r="J72763">
        <v>95835.11</v>
      </c>
      <c r="K72763">
        <v>79595</v>
      </c>
    </row>
    <row r="72764" spans="2:11" hidden="1" x14ac:dyDescent="0.35">
      <c r="B72764" t="s">
        <v>824</v>
      </c>
      <c r="D72764" t="s">
        <v>14143</v>
      </c>
      <c r="E72764" t="s">
        <v>16797</v>
      </c>
      <c r="F72764" t="s">
        <v>7691</v>
      </c>
      <c r="J72764">
        <v>35666.06</v>
      </c>
      <c r="K72764">
        <v>33405</v>
      </c>
    </row>
    <row r="72765" spans="2:11" hidden="1" x14ac:dyDescent="0.35">
      <c r="B72765" t="s">
        <v>225</v>
      </c>
      <c r="C72765" t="s">
        <v>149</v>
      </c>
      <c r="D72765" t="s">
        <v>14143</v>
      </c>
      <c r="E72765" t="s">
        <v>23366</v>
      </c>
      <c r="F72765" t="s">
        <v>992</v>
      </c>
      <c r="J72765">
        <v>138019.35999999999</v>
      </c>
      <c r="K72765">
        <v>97725</v>
      </c>
    </row>
    <row r="72766" spans="2:11" hidden="1" x14ac:dyDescent="0.35">
      <c r="B72766" t="s">
        <v>8577</v>
      </c>
      <c r="C72766" t="s">
        <v>375</v>
      </c>
      <c r="D72766" t="s">
        <v>26389</v>
      </c>
      <c r="E72766" t="s">
        <v>699</v>
      </c>
      <c r="F72766" t="s">
        <v>26169</v>
      </c>
      <c r="J72766">
        <v>20970.89</v>
      </c>
      <c r="K72766">
        <v>46199</v>
      </c>
    </row>
    <row r="72767" spans="2:11" hidden="1" x14ac:dyDescent="0.35">
      <c r="B72767" t="s">
        <v>1291</v>
      </c>
      <c r="C72767" t="s">
        <v>112</v>
      </c>
      <c r="D72767" t="s">
        <v>13756</v>
      </c>
      <c r="E72767" t="s">
        <v>10</v>
      </c>
      <c r="F72767" t="s">
        <v>1767</v>
      </c>
      <c r="J72767">
        <v>26399.29</v>
      </c>
      <c r="K72767">
        <v>26157</v>
      </c>
    </row>
    <row r="72768" spans="2:11" hidden="1" x14ac:dyDescent="0.35">
      <c r="B72768" t="s">
        <v>451</v>
      </c>
      <c r="C72768" t="s">
        <v>21</v>
      </c>
      <c r="D72768" t="s">
        <v>13756</v>
      </c>
      <c r="E72768" t="s">
        <v>1083</v>
      </c>
      <c r="F72768" t="s">
        <v>7789</v>
      </c>
      <c r="J72768">
        <v>45427.38</v>
      </c>
      <c r="K72768">
        <v>49597</v>
      </c>
    </row>
    <row r="72769" spans="2:11" hidden="1" x14ac:dyDescent="0.35">
      <c r="B72769" t="s">
        <v>13757</v>
      </c>
      <c r="C72769" t="s">
        <v>47</v>
      </c>
      <c r="D72769" t="s">
        <v>13758</v>
      </c>
      <c r="E72769" t="s">
        <v>77</v>
      </c>
      <c r="F72769" t="s">
        <v>9409</v>
      </c>
      <c r="J72769">
        <v>49183.89</v>
      </c>
      <c r="K72769">
        <v>38959</v>
      </c>
    </row>
    <row r="72770" spans="2:11" hidden="1" x14ac:dyDescent="0.35">
      <c r="B72770" t="s">
        <v>16332</v>
      </c>
      <c r="D72770" t="s">
        <v>17727</v>
      </c>
      <c r="E72770" t="s">
        <v>16885</v>
      </c>
      <c r="F72770" t="s">
        <v>16919</v>
      </c>
      <c r="J72770">
        <v>3276</v>
      </c>
      <c r="K72770">
        <v>29120</v>
      </c>
    </row>
    <row r="72771" spans="2:11" hidden="1" x14ac:dyDescent="0.35">
      <c r="B72771" t="s">
        <v>536</v>
      </c>
      <c r="C72771" t="s">
        <v>38</v>
      </c>
      <c r="D72771" t="s">
        <v>13761</v>
      </c>
      <c r="E72771" t="s">
        <v>16797</v>
      </c>
      <c r="F72771" t="s">
        <v>6529</v>
      </c>
      <c r="J72771">
        <v>37576.660000000003</v>
      </c>
      <c r="K72771">
        <v>32510</v>
      </c>
    </row>
    <row r="72772" spans="2:11" hidden="1" x14ac:dyDescent="0.35">
      <c r="B72772" t="s">
        <v>301</v>
      </c>
      <c r="C72772" t="s">
        <v>197</v>
      </c>
      <c r="D72772" t="s">
        <v>13762</v>
      </c>
      <c r="E72772" t="s">
        <v>860</v>
      </c>
      <c r="F72772" t="s">
        <v>10013</v>
      </c>
      <c r="J72772">
        <v>44786.62</v>
      </c>
      <c r="K72772">
        <v>43761</v>
      </c>
    </row>
    <row r="72773" spans="2:11" hidden="1" x14ac:dyDescent="0.35">
      <c r="B72773" t="s">
        <v>220</v>
      </c>
      <c r="C72773" t="s">
        <v>14</v>
      </c>
      <c r="D72773" t="s">
        <v>13763</v>
      </c>
      <c r="E72773" t="s">
        <v>43</v>
      </c>
      <c r="F72773" t="s">
        <v>7301</v>
      </c>
      <c r="J72773">
        <v>92336.12</v>
      </c>
      <c r="K72773">
        <v>79133</v>
      </c>
    </row>
    <row r="72774" spans="2:11" hidden="1" x14ac:dyDescent="0.35">
      <c r="B72774" t="s">
        <v>705</v>
      </c>
      <c r="C72774" t="s">
        <v>14</v>
      </c>
      <c r="D72774" t="s">
        <v>13763</v>
      </c>
      <c r="E72774" t="s">
        <v>2839</v>
      </c>
      <c r="F72774" t="s">
        <v>1266</v>
      </c>
      <c r="J72774">
        <v>53944.07</v>
      </c>
      <c r="K72774">
        <v>46747</v>
      </c>
    </row>
    <row r="72775" spans="2:11" hidden="1" x14ac:dyDescent="0.35">
      <c r="B72775" t="s">
        <v>361</v>
      </c>
      <c r="C72775" t="s">
        <v>38</v>
      </c>
      <c r="D72775" t="s">
        <v>13765</v>
      </c>
      <c r="E72775" t="s">
        <v>43</v>
      </c>
      <c r="F72775" t="s">
        <v>19567</v>
      </c>
      <c r="J72775">
        <v>57097.27</v>
      </c>
      <c r="K72775">
        <v>47012</v>
      </c>
    </row>
    <row r="72776" spans="2:11" hidden="1" x14ac:dyDescent="0.35">
      <c r="B72776" t="s">
        <v>3317</v>
      </c>
      <c r="C72776" t="s">
        <v>21</v>
      </c>
      <c r="D72776" t="s">
        <v>13765</v>
      </c>
      <c r="E72776" t="s">
        <v>1126</v>
      </c>
      <c r="F72776" t="s">
        <v>26155</v>
      </c>
      <c r="J72776">
        <v>9463.24</v>
      </c>
      <c r="K72776">
        <v>27652</v>
      </c>
    </row>
    <row r="72777" spans="2:11" hidden="1" x14ac:dyDescent="0.35">
      <c r="B72777" t="s">
        <v>763</v>
      </c>
      <c r="C72777" t="s">
        <v>107</v>
      </c>
      <c r="D72777" t="s">
        <v>13765</v>
      </c>
      <c r="E72777" t="s">
        <v>280</v>
      </c>
      <c r="F72777" t="s">
        <v>11595</v>
      </c>
      <c r="J72777">
        <v>101033.15</v>
      </c>
      <c r="K72777">
        <v>78094</v>
      </c>
    </row>
    <row r="72778" spans="2:11" hidden="1" x14ac:dyDescent="0.35">
      <c r="B72778" t="s">
        <v>301</v>
      </c>
      <c r="C72778" t="s">
        <v>149</v>
      </c>
      <c r="D72778" t="s">
        <v>21204</v>
      </c>
      <c r="E72778" t="s">
        <v>43</v>
      </c>
      <c r="F72778" t="s">
        <v>13768</v>
      </c>
      <c r="J72778">
        <v>72342.559999999998</v>
      </c>
      <c r="K72778">
        <v>65446</v>
      </c>
    </row>
    <row r="72779" spans="2:11" hidden="1" x14ac:dyDescent="0.35">
      <c r="B72779" t="s">
        <v>24200</v>
      </c>
      <c r="C72779" t="s">
        <v>112</v>
      </c>
      <c r="D72779" t="s">
        <v>13767</v>
      </c>
      <c r="E72779" t="s">
        <v>202</v>
      </c>
      <c r="F72779" t="s">
        <v>2798</v>
      </c>
      <c r="J72779">
        <v>10720</v>
      </c>
      <c r="K72779">
        <v>20800</v>
      </c>
    </row>
    <row r="72780" spans="2:11" hidden="1" x14ac:dyDescent="0.35">
      <c r="B72780" t="s">
        <v>536</v>
      </c>
      <c r="C72780" t="s">
        <v>297</v>
      </c>
      <c r="D72780" t="s">
        <v>13769</v>
      </c>
      <c r="E72780" t="s">
        <v>43</v>
      </c>
      <c r="F72780" t="s">
        <v>3726</v>
      </c>
      <c r="J72780">
        <v>84911.58</v>
      </c>
      <c r="K72780">
        <v>77815</v>
      </c>
    </row>
    <row r="72781" spans="2:11" hidden="1" x14ac:dyDescent="0.35">
      <c r="B72781" t="s">
        <v>6152</v>
      </c>
      <c r="C72781" t="s">
        <v>47</v>
      </c>
      <c r="D72781" t="s">
        <v>26390</v>
      </c>
      <c r="E72781" t="s">
        <v>452</v>
      </c>
      <c r="F72781" t="s">
        <v>26021</v>
      </c>
      <c r="J72781">
        <v>40564.28</v>
      </c>
      <c r="K72781">
        <v>36616</v>
      </c>
    </row>
    <row r="72782" spans="2:11" hidden="1" x14ac:dyDescent="0.35">
      <c r="B72782" t="s">
        <v>690</v>
      </c>
      <c r="D72782" t="s">
        <v>13772</v>
      </c>
      <c r="E72782" t="s">
        <v>26044</v>
      </c>
      <c r="F72782" t="s">
        <v>11697</v>
      </c>
      <c r="J72782">
        <v>100044.89</v>
      </c>
      <c r="K72782">
        <v>98500</v>
      </c>
    </row>
    <row r="72783" spans="2:11" hidden="1" x14ac:dyDescent="0.35">
      <c r="B72783" t="s">
        <v>2168</v>
      </c>
      <c r="C72783" t="s">
        <v>375</v>
      </c>
      <c r="D72783" t="s">
        <v>26391</v>
      </c>
      <c r="E72783" t="s">
        <v>26095</v>
      </c>
      <c r="F72783" t="s">
        <v>26096</v>
      </c>
      <c r="J72783">
        <v>1230.77</v>
      </c>
      <c r="K72783">
        <v>32000</v>
      </c>
    </row>
    <row r="72784" spans="2:11" hidden="1" x14ac:dyDescent="0.35">
      <c r="B72784" t="s">
        <v>26392</v>
      </c>
      <c r="D72784" t="s">
        <v>26393</v>
      </c>
      <c r="E72784" t="s">
        <v>26273</v>
      </c>
      <c r="F72784" t="s">
        <v>26102</v>
      </c>
      <c r="J72784">
        <v>25845.85</v>
      </c>
      <c r="K72784">
        <v>48000</v>
      </c>
    </row>
    <row r="72785" spans="2:11" hidden="1" x14ac:dyDescent="0.35">
      <c r="B72785" t="s">
        <v>1082</v>
      </c>
      <c r="C72785" t="s">
        <v>124</v>
      </c>
      <c r="D72785" t="s">
        <v>13773</v>
      </c>
      <c r="E72785" t="s">
        <v>3600</v>
      </c>
      <c r="F72785" t="s">
        <v>13774</v>
      </c>
      <c r="J72785">
        <v>70494.929999999993</v>
      </c>
      <c r="K72785">
        <v>51790</v>
      </c>
    </row>
    <row r="72786" spans="2:11" hidden="1" x14ac:dyDescent="0.35">
      <c r="B72786" t="s">
        <v>1082</v>
      </c>
      <c r="C72786" t="s">
        <v>124</v>
      </c>
      <c r="D72786" t="s">
        <v>13773</v>
      </c>
      <c r="E72786" t="s">
        <v>43</v>
      </c>
      <c r="F72786" t="s">
        <v>7144</v>
      </c>
      <c r="J72786">
        <v>66792.460000000006</v>
      </c>
      <c r="K72786">
        <v>66086</v>
      </c>
    </row>
    <row r="72787" spans="2:11" hidden="1" x14ac:dyDescent="0.35">
      <c r="B72787" t="s">
        <v>2425</v>
      </c>
      <c r="C72787" t="s">
        <v>21</v>
      </c>
      <c r="D72787" t="s">
        <v>13773</v>
      </c>
      <c r="E72787" t="s">
        <v>10</v>
      </c>
      <c r="F72787" t="s">
        <v>553</v>
      </c>
      <c r="J72787">
        <v>25477.78</v>
      </c>
      <c r="K72787">
        <v>26157</v>
      </c>
    </row>
    <row r="72788" spans="2:11" hidden="1" x14ac:dyDescent="0.35">
      <c r="B72788" t="s">
        <v>1469</v>
      </c>
      <c r="C72788" t="s">
        <v>21</v>
      </c>
      <c r="D72788" t="s">
        <v>13773</v>
      </c>
      <c r="E72788" t="s">
        <v>23</v>
      </c>
      <c r="F72788" t="s">
        <v>2732</v>
      </c>
      <c r="J72788">
        <v>55927.13</v>
      </c>
      <c r="K72788">
        <v>47515</v>
      </c>
    </row>
    <row r="72789" spans="2:11" hidden="1" x14ac:dyDescent="0.35">
      <c r="B72789" t="s">
        <v>17866</v>
      </c>
      <c r="C72789" t="s">
        <v>42</v>
      </c>
      <c r="D72789" t="s">
        <v>13776</v>
      </c>
      <c r="E72789" t="s">
        <v>213</v>
      </c>
      <c r="F72789" t="s">
        <v>2798</v>
      </c>
      <c r="J72789">
        <v>22177.8</v>
      </c>
      <c r="K72789">
        <v>22318</v>
      </c>
    </row>
    <row r="72790" spans="2:11" hidden="1" x14ac:dyDescent="0.35">
      <c r="B72790" t="s">
        <v>667</v>
      </c>
      <c r="C72790" t="s">
        <v>47</v>
      </c>
      <c r="D72790" t="s">
        <v>13776</v>
      </c>
      <c r="E72790" t="s">
        <v>156</v>
      </c>
      <c r="F72790" t="s">
        <v>425</v>
      </c>
      <c r="J72790">
        <v>37257.519999999997</v>
      </c>
      <c r="K72790">
        <v>31432</v>
      </c>
    </row>
    <row r="72791" spans="2:11" hidden="1" x14ac:dyDescent="0.35">
      <c r="B72791" t="s">
        <v>13566</v>
      </c>
      <c r="D72791" t="s">
        <v>13561</v>
      </c>
      <c r="E72791" t="s">
        <v>324</v>
      </c>
      <c r="F72791" t="s">
        <v>13567</v>
      </c>
      <c r="J72791">
        <v>91815.95</v>
      </c>
      <c r="K72791">
        <v>90600</v>
      </c>
    </row>
    <row r="72792" spans="2:11" hidden="1" x14ac:dyDescent="0.35">
      <c r="B72792" t="s">
        <v>783</v>
      </c>
      <c r="C72792" t="s">
        <v>38</v>
      </c>
      <c r="D72792" t="s">
        <v>13577</v>
      </c>
      <c r="E72792" t="s">
        <v>43</v>
      </c>
      <c r="F72792" t="s">
        <v>13578</v>
      </c>
      <c r="J72792">
        <v>96164.83</v>
      </c>
      <c r="K72792">
        <v>78475</v>
      </c>
    </row>
    <row r="72793" spans="2:11" hidden="1" x14ac:dyDescent="0.35">
      <c r="B72793" t="s">
        <v>11500</v>
      </c>
      <c r="D72793" t="s">
        <v>9004</v>
      </c>
      <c r="E72793" t="s">
        <v>74</v>
      </c>
      <c r="F72793" t="s">
        <v>16806</v>
      </c>
      <c r="J72793">
        <v>8639.5</v>
      </c>
      <c r="K72793">
        <v>10089</v>
      </c>
    </row>
    <row r="72794" spans="2:11" hidden="1" x14ac:dyDescent="0.35">
      <c r="B72794" t="s">
        <v>770</v>
      </c>
      <c r="C72794" t="s">
        <v>38</v>
      </c>
      <c r="D72794" t="s">
        <v>9004</v>
      </c>
      <c r="E72794" t="s">
        <v>23463</v>
      </c>
      <c r="F72794" t="s">
        <v>3230</v>
      </c>
      <c r="J72794">
        <v>80150.59</v>
      </c>
      <c r="K72794">
        <v>76379</v>
      </c>
    </row>
    <row r="72795" spans="2:11" hidden="1" x14ac:dyDescent="0.35">
      <c r="B72795" t="s">
        <v>2235</v>
      </c>
      <c r="C72795" t="s">
        <v>38</v>
      </c>
      <c r="D72795" t="s">
        <v>13637</v>
      </c>
      <c r="E72795" t="s">
        <v>280</v>
      </c>
      <c r="F72795" t="s">
        <v>6784</v>
      </c>
      <c r="J72795">
        <v>101237.44</v>
      </c>
      <c r="K72795">
        <v>79595</v>
      </c>
    </row>
    <row r="72796" spans="2:11" hidden="1" x14ac:dyDescent="0.35">
      <c r="B72796" t="s">
        <v>6612</v>
      </c>
      <c r="C72796" t="s">
        <v>42</v>
      </c>
      <c r="D72796" t="s">
        <v>13638</v>
      </c>
      <c r="E72796" t="s">
        <v>280</v>
      </c>
      <c r="F72796" t="s">
        <v>10064</v>
      </c>
      <c r="J72796">
        <v>114719.99</v>
      </c>
      <c r="K72796">
        <v>89479</v>
      </c>
    </row>
    <row r="72797" spans="2:11" hidden="1" x14ac:dyDescent="0.35">
      <c r="B72797" t="s">
        <v>1682</v>
      </c>
      <c r="C72797" t="s">
        <v>124</v>
      </c>
      <c r="D72797" t="s">
        <v>13641</v>
      </c>
      <c r="E72797" t="s">
        <v>1889</v>
      </c>
      <c r="F72797" t="s">
        <v>1237</v>
      </c>
      <c r="J72797">
        <v>91811.46</v>
      </c>
      <c r="K72797">
        <v>96285</v>
      </c>
    </row>
    <row r="72798" spans="2:11" hidden="1" x14ac:dyDescent="0.35">
      <c r="B72798" t="s">
        <v>727</v>
      </c>
      <c r="C72798" t="s">
        <v>124</v>
      </c>
      <c r="D72798" t="s">
        <v>13666</v>
      </c>
      <c r="E72798" t="s">
        <v>43</v>
      </c>
      <c r="F72798" t="s">
        <v>9928</v>
      </c>
      <c r="J72798">
        <v>93067.57</v>
      </c>
      <c r="K72798">
        <v>65446</v>
      </c>
    </row>
    <row r="72799" spans="2:11" hidden="1" x14ac:dyDescent="0.35">
      <c r="B72799" t="s">
        <v>408</v>
      </c>
      <c r="C72799" t="s">
        <v>42</v>
      </c>
      <c r="D72799" t="s">
        <v>13674</v>
      </c>
      <c r="E72799" t="s">
        <v>1492</v>
      </c>
      <c r="F72799" t="s">
        <v>1960</v>
      </c>
      <c r="J72799">
        <v>51947.08</v>
      </c>
      <c r="K72799">
        <v>51722</v>
      </c>
    </row>
    <row r="72800" spans="2:11" hidden="1" x14ac:dyDescent="0.35">
      <c r="B72800" t="s">
        <v>705</v>
      </c>
      <c r="C72800" t="s">
        <v>375</v>
      </c>
      <c r="D72800" t="s">
        <v>13679</v>
      </c>
      <c r="E72800" t="s">
        <v>7104</v>
      </c>
      <c r="F72800" t="s">
        <v>13680</v>
      </c>
      <c r="J72800">
        <v>77368.52</v>
      </c>
      <c r="K72800">
        <v>76600</v>
      </c>
    </row>
    <row r="72801" spans="2:11" hidden="1" x14ac:dyDescent="0.35">
      <c r="B72801" t="s">
        <v>24215</v>
      </c>
      <c r="C72801" t="s">
        <v>112</v>
      </c>
      <c r="D72801" t="s">
        <v>13720</v>
      </c>
      <c r="E72801" t="s">
        <v>428</v>
      </c>
      <c r="F72801" t="s">
        <v>19357</v>
      </c>
      <c r="J72801">
        <v>2088.02</v>
      </c>
      <c r="K72801">
        <v>23920</v>
      </c>
    </row>
    <row r="72802" spans="2:11" hidden="1" x14ac:dyDescent="0.35">
      <c r="B72802" t="s">
        <v>1063</v>
      </c>
      <c r="D72802" t="s">
        <v>13720</v>
      </c>
      <c r="E72802" t="s">
        <v>23</v>
      </c>
      <c r="F72802" t="s">
        <v>12326</v>
      </c>
      <c r="J72802">
        <v>56019.76</v>
      </c>
      <c r="K72802">
        <v>51790</v>
      </c>
    </row>
    <row r="72803" spans="2:11" hidden="1" x14ac:dyDescent="0.35">
      <c r="B72803" t="s">
        <v>13723</v>
      </c>
      <c r="D72803" t="s">
        <v>13720</v>
      </c>
      <c r="E72803" t="s">
        <v>26062</v>
      </c>
      <c r="F72803" t="s">
        <v>3193</v>
      </c>
      <c r="J72803">
        <v>52442.6</v>
      </c>
      <c r="K72803">
        <v>39308</v>
      </c>
    </row>
    <row r="72804" spans="2:11" hidden="1" x14ac:dyDescent="0.35">
      <c r="B72804" t="s">
        <v>13728</v>
      </c>
      <c r="C72804" t="s">
        <v>134</v>
      </c>
      <c r="D72804" t="s">
        <v>13729</v>
      </c>
      <c r="E72804" t="s">
        <v>489</v>
      </c>
      <c r="F72804" t="s">
        <v>4556</v>
      </c>
      <c r="J72804">
        <v>78887.72</v>
      </c>
      <c r="K72804">
        <v>69655</v>
      </c>
    </row>
    <row r="72805" spans="2:11" hidden="1" x14ac:dyDescent="0.35">
      <c r="B72805" t="s">
        <v>536</v>
      </c>
      <c r="C72805" t="s">
        <v>197</v>
      </c>
      <c r="D72805" t="s">
        <v>13735</v>
      </c>
      <c r="E72805" t="s">
        <v>2440</v>
      </c>
      <c r="F72805" t="s">
        <v>3480</v>
      </c>
      <c r="J72805">
        <v>63573.49</v>
      </c>
      <c r="K72805">
        <v>52547</v>
      </c>
    </row>
    <row r="72806" spans="2:11" hidden="1" x14ac:dyDescent="0.35">
      <c r="B72806" t="s">
        <v>301</v>
      </c>
      <c r="C72806" t="s">
        <v>21</v>
      </c>
      <c r="D72806" t="s">
        <v>13779</v>
      </c>
      <c r="E72806" t="s">
        <v>1011</v>
      </c>
      <c r="F72806" t="s">
        <v>11222</v>
      </c>
      <c r="J72806">
        <v>46388.79</v>
      </c>
      <c r="K72806">
        <v>39889</v>
      </c>
    </row>
    <row r="72807" spans="2:11" hidden="1" x14ac:dyDescent="0.35">
      <c r="B72807" t="s">
        <v>997</v>
      </c>
      <c r="C72807" t="s">
        <v>124</v>
      </c>
      <c r="D72807" t="s">
        <v>13786</v>
      </c>
      <c r="E72807" t="s">
        <v>16797</v>
      </c>
      <c r="F72807" t="s">
        <v>3438</v>
      </c>
      <c r="J72807">
        <v>36446.269999999997</v>
      </c>
      <c r="K72807">
        <v>31616</v>
      </c>
    </row>
    <row r="72808" spans="2:11" hidden="1" x14ac:dyDescent="0.35">
      <c r="B72808" t="s">
        <v>937</v>
      </c>
      <c r="C72808" t="s">
        <v>8</v>
      </c>
      <c r="D72808" t="s">
        <v>13793</v>
      </c>
      <c r="E72808" t="s">
        <v>23387</v>
      </c>
      <c r="F72808" t="s">
        <v>1073</v>
      </c>
      <c r="J72808">
        <v>114741.6</v>
      </c>
      <c r="K72808">
        <v>60489</v>
      </c>
    </row>
    <row r="72809" spans="2:11" hidden="1" x14ac:dyDescent="0.35">
      <c r="B72809" t="s">
        <v>1423</v>
      </c>
      <c r="C72809" t="s">
        <v>149</v>
      </c>
      <c r="D72809" t="s">
        <v>13821</v>
      </c>
      <c r="E72809" t="s">
        <v>280</v>
      </c>
      <c r="F72809" t="s">
        <v>13822</v>
      </c>
      <c r="J72809">
        <v>116320.9</v>
      </c>
      <c r="K72809">
        <v>91801</v>
      </c>
    </row>
    <row r="72810" spans="2:11" hidden="1" x14ac:dyDescent="0.35">
      <c r="B72810" t="s">
        <v>3075</v>
      </c>
      <c r="C72810" t="s">
        <v>149</v>
      </c>
      <c r="D72810" t="s">
        <v>14247</v>
      </c>
      <c r="E72810" t="s">
        <v>34</v>
      </c>
      <c r="F72810" t="s">
        <v>14248</v>
      </c>
      <c r="J72810">
        <v>53759.25</v>
      </c>
      <c r="K72810">
        <v>53721</v>
      </c>
    </row>
    <row r="72811" spans="2:11" hidden="1" x14ac:dyDescent="0.35">
      <c r="B72811" t="s">
        <v>554</v>
      </c>
      <c r="C72811" t="s">
        <v>112</v>
      </c>
      <c r="D72811" t="s">
        <v>14247</v>
      </c>
      <c r="E72811" t="s">
        <v>3725</v>
      </c>
      <c r="F72811" t="s">
        <v>8654</v>
      </c>
      <c r="J72811">
        <v>126969.79</v>
      </c>
      <c r="K72811">
        <v>92429</v>
      </c>
    </row>
    <row r="72812" spans="2:11" hidden="1" x14ac:dyDescent="0.35">
      <c r="B72812" t="s">
        <v>17784</v>
      </c>
      <c r="C72812" t="s">
        <v>21</v>
      </c>
      <c r="D72812" t="s">
        <v>14247</v>
      </c>
      <c r="E72812" t="s">
        <v>564</v>
      </c>
      <c r="F72812" t="s">
        <v>17785</v>
      </c>
      <c r="J72812">
        <v>43632.07</v>
      </c>
      <c r="K72812">
        <v>30618</v>
      </c>
    </row>
    <row r="72813" spans="2:11" hidden="1" x14ac:dyDescent="0.35">
      <c r="B72813" t="s">
        <v>26394</v>
      </c>
      <c r="C72813" t="s">
        <v>112</v>
      </c>
      <c r="D72813" t="s">
        <v>26395</v>
      </c>
      <c r="E72813" t="s">
        <v>10877</v>
      </c>
      <c r="F72813" t="s">
        <v>25973</v>
      </c>
      <c r="K72813">
        <v>67190</v>
      </c>
    </row>
    <row r="72814" spans="2:11" hidden="1" x14ac:dyDescent="0.35">
      <c r="B72814" t="s">
        <v>10000</v>
      </c>
      <c r="D72814" t="s">
        <v>14252</v>
      </c>
      <c r="E72814" t="s">
        <v>26013</v>
      </c>
      <c r="F72814" t="s">
        <v>3193</v>
      </c>
      <c r="J72814">
        <v>44697.32</v>
      </c>
      <c r="K72814">
        <v>37022</v>
      </c>
    </row>
    <row r="72815" spans="2:11" hidden="1" x14ac:dyDescent="0.35">
      <c r="B72815" t="s">
        <v>329</v>
      </c>
      <c r="C72815" t="s">
        <v>112</v>
      </c>
      <c r="D72815" t="s">
        <v>14252</v>
      </c>
      <c r="E72815" t="s">
        <v>43</v>
      </c>
      <c r="F72815" t="s">
        <v>7498</v>
      </c>
      <c r="J72815">
        <v>146641.76999999999</v>
      </c>
      <c r="K72815">
        <v>77155</v>
      </c>
    </row>
    <row r="72816" spans="2:11" hidden="1" x14ac:dyDescent="0.35">
      <c r="B72816" t="s">
        <v>4056</v>
      </c>
      <c r="C72816" t="s">
        <v>32</v>
      </c>
      <c r="D72816" t="s">
        <v>14256</v>
      </c>
      <c r="E72816" t="s">
        <v>1095</v>
      </c>
      <c r="F72816" t="s">
        <v>122</v>
      </c>
      <c r="J72816">
        <v>65320.81</v>
      </c>
      <c r="K72816">
        <v>53980</v>
      </c>
    </row>
    <row r="72817" spans="1:26" hidden="1" x14ac:dyDescent="0.35">
      <c r="B72817" t="s">
        <v>1423</v>
      </c>
      <c r="C72817" t="s">
        <v>197</v>
      </c>
      <c r="D72817" t="s">
        <v>14259</v>
      </c>
      <c r="E72817" t="s">
        <v>26396</v>
      </c>
      <c r="F72817" t="s">
        <v>3794</v>
      </c>
      <c r="J72817">
        <v>74010.929999999993</v>
      </c>
      <c r="K72817">
        <v>52547</v>
      </c>
    </row>
    <row r="72818" spans="1:26" hidden="1" x14ac:dyDescent="0.35">
      <c r="B72818" t="s">
        <v>1149</v>
      </c>
      <c r="C72818" t="s">
        <v>47</v>
      </c>
      <c r="D72818" t="s">
        <v>14260</v>
      </c>
      <c r="E72818" t="s">
        <v>806</v>
      </c>
      <c r="F72818" t="s">
        <v>808</v>
      </c>
      <c r="J72818">
        <v>50880.36</v>
      </c>
      <c r="K72818">
        <v>41596</v>
      </c>
    </row>
    <row r="72819" spans="1:26" hidden="1" x14ac:dyDescent="0.35">
      <c r="B72819" t="s">
        <v>9338</v>
      </c>
      <c r="D72819" t="s">
        <v>13946</v>
      </c>
      <c r="E72819" t="s">
        <v>493</v>
      </c>
      <c r="F72819" t="s">
        <v>1960</v>
      </c>
      <c r="J72819">
        <v>43746.16</v>
      </c>
      <c r="K72819">
        <v>39807</v>
      </c>
    </row>
    <row r="72820" spans="1:26" hidden="1" x14ac:dyDescent="0.35">
      <c r="B72820" t="s">
        <v>7364</v>
      </c>
      <c r="C72820" t="s">
        <v>47</v>
      </c>
      <c r="D72820" t="s">
        <v>13946</v>
      </c>
      <c r="E72820" t="s">
        <v>280</v>
      </c>
      <c r="F72820" t="s">
        <v>14261</v>
      </c>
      <c r="J72820">
        <v>92207.94</v>
      </c>
      <c r="K72820">
        <v>81311</v>
      </c>
    </row>
    <row r="72821" spans="1:26" hidden="1" x14ac:dyDescent="0.35">
      <c r="B72821" t="s">
        <v>1141</v>
      </c>
      <c r="C72821" t="s">
        <v>297</v>
      </c>
      <c r="D72821" t="s">
        <v>13946</v>
      </c>
      <c r="E72821" t="s">
        <v>43</v>
      </c>
      <c r="F72821" t="s">
        <v>7897</v>
      </c>
      <c r="J72821">
        <v>73656.350000000006</v>
      </c>
      <c r="K72821">
        <v>65446</v>
      </c>
    </row>
    <row r="72822" spans="1:26" hidden="1" x14ac:dyDescent="0.35">
      <c r="B72822" t="s">
        <v>8644</v>
      </c>
      <c r="C72822" t="s">
        <v>21</v>
      </c>
      <c r="D72822" t="s">
        <v>13946</v>
      </c>
      <c r="E72822" t="s">
        <v>280</v>
      </c>
      <c r="F72822" t="s">
        <v>1144</v>
      </c>
      <c r="J72822">
        <v>85948.76</v>
      </c>
      <c r="K72822">
        <v>73735</v>
      </c>
    </row>
    <row r="72823" spans="1:26" hidden="1" x14ac:dyDescent="0.35">
      <c r="B72823" t="s">
        <v>3482</v>
      </c>
      <c r="C72823" t="s">
        <v>375</v>
      </c>
      <c r="D72823" t="s">
        <v>13946</v>
      </c>
      <c r="E72823" t="s">
        <v>489</v>
      </c>
      <c r="F72823" t="s">
        <v>17403</v>
      </c>
      <c r="J72823">
        <v>59422.66</v>
      </c>
      <c r="K72823">
        <v>57186</v>
      </c>
    </row>
    <row r="72824" spans="1:26" hidden="1" x14ac:dyDescent="0.35">
      <c r="B72824" t="s">
        <v>301</v>
      </c>
      <c r="C72824" t="s">
        <v>139</v>
      </c>
      <c r="D72824" t="s">
        <v>13946</v>
      </c>
      <c r="E72824" t="s">
        <v>1083</v>
      </c>
      <c r="F72824" t="s">
        <v>330</v>
      </c>
      <c r="J72824">
        <v>55976.23</v>
      </c>
      <c r="K72824">
        <v>47515</v>
      </c>
    </row>
    <row r="72825" spans="1:26" hidden="1" x14ac:dyDescent="0.35">
      <c r="B72825" t="s">
        <v>2427</v>
      </c>
      <c r="C72825" t="s">
        <v>47</v>
      </c>
      <c r="D72825" t="s">
        <v>13946</v>
      </c>
      <c r="E72825" t="s">
        <v>5224</v>
      </c>
      <c r="F72825" t="s">
        <v>346</v>
      </c>
      <c r="J72825">
        <v>59774.06</v>
      </c>
      <c r="K72825">
        <v>59600</v>
      </c>
    </row>
    <row r="72826" spans="1:26" hidden="1" x14ac:dyDescent="0.35">
      <c r="B72826" t="s">
        <v>3664</v>
      </c>
      <c r="C72826" t="s">
        <v>927</v>
      </c>
      <c r="D72826" t="s">
        <v>13946</v>
      </c>
      <c r="E72826" t="s">
        <v>4018</v>
      </c>
      <c r="F72826" t="s">
        <v>26002</v>
      </c>
      <c r="J72826">
        <v>9548.99</v>
      </c>
      <c r="K72826">
        <v>23175</v>
      </c>
    </row>
    <row r="72827" spans="1:26" hidden="1" x14ac:dyDescent="0.35">
      <c r="B72827" t="s">
        <v>3664</v>
      </c>
      <c r="C72827" t="s">
        <v>927</v>
      </c>
      <c r="D72827" t="s">
        <v>13946</v>
      </c>
      <c r="E72827" t="s">
        <v>81</v>
      </c>
      <c r="F72827" t="s">
        <v>26063</v>
      </c>
      <c r="K72827">
        <v>27893</v>
      </c>
    </row>
    <row r="72828" spans="1:26" hidden="1" x14ac:dyDescent="0.35">
      <c r="B72828" t="s">
        <v>216</v>
      </c>
      <c r="D72828" t="s">
        <v>13946</v>
      </c>
      <c r="E72828" t="s">
        <v>452</v>
      </c>
      <c r="F72828" t="s">
        <v>14024</v>
      </c>
      <c r="J72828">
        <v>50481.77</v>
      </c>
      <c r="K72828">
        <v>43837</v>
      </c>
    </row>
    <row r="72829" spans="1:26" hidden="1" x14ac:dyDescent="0.35">
      <c r="B72829" t="s">
        <v>14110</v>
      </c>
      <c r="C72829" t="s">
        <v>297</v>
      </c>
      <c r="D72829" t="s">
        <v>13946</v>
      </c>
      <c r="E72829" t="s">
        <v>16797</v>
      </c>
      <c r="F72829" t="s">
        <v>14111</v>
      </c>
      <c r="J72829">
        <v>35198.78</v>
      </c>
      <c r="K72829">
        <v>31616</v>
      </c>
    </row>
    <row r="72830" spans="1:26" hidden="1" x14ac:dyDescent="0.35">
      <c r="B72830" t="s">
        <v>80</v>
      </c>
      <c r="C72830" t="s">
        <v>47</v>
      </c>
      <c r="D72830" t="s">
        <v>13946</v>
      </c>
      <c r="E72830" t="s">
        <v>5270</v>
      </c>
      <c r="F72830" t="s">
        <v>4371</v>
      </c>
      <c r="J72830">
        <v>62236.18</v>
      </c>
      <c r="K72830">
        <v>58800</v>
      </c>
    </row>
    <row r="72831" spans="1:26" x14ac:dyDescent="0.35">
      <c r="A72831">
        <v>99</v>
      </c>
      <c r="B72831" t="s">
        <v>1369</v>
      </c>
      <c r="C72831" t="s">
        <v>124</v>
      </c>
      <c r="D72831" t="s">
        <v>13946</v>
      </c>
      <c r="E72831" t="s">
        <v>4182</v>
      </c>
      <c r="F72831" s="2" t="d">
        <v>1986-08-30</v>
      </c>
      <c r="G72831" s="2" t="d">
        <v>2020-06-30</v>
      </c>
      <c r="H72831">
        <f>G72831-F72831</f>
        <v>12358</v>
      </c>
      <c r="I72831" s="4">
        <f>H72831/352</f>
        <v>35.107954545454547</v>
      </c>
      <c r="J72831">
        <v>39875.410000000003</v>
      </c>
      <c r="K72831">
        <v>37943</v>
      </c>
      <c r="R72831" s="5">
        <f>STANDARDIZE(I72831,N$425,N$650)</f>
        <v>0.47206965626353853</v>
      </c>
      <c r="S72831" s="5">
        <f>STANDARDIZE(K72831,O$425,O$650)</f>
        <v>-0.40967619727428373</v>
      </c>
      <c r="T72831" s="5">
        <f>STANDARDIZE(J72831,P$425, P$650)</f>
        <v>-0.35442199618539161</v>
      </c>
      <c r="V72831">
        <f>SUMXMY2($S$3:$U$3,R72831:T72831)</f>
        <v>1.3860968011327941E-3</v>
      </c>
      <c r="W72831">
        <f>SUMXMY2($S$4:$U$4,R72831:T72831)</f>
        <v>0.27827102807481785</v>
      </c>
      <c r="X72831">
        <f>SUMXMY2($S$5:$U$5,R72831:T72831)</f>
        <v>2.5407333824818452</v>
      </c>
      <c r="Y72831">
        <f>MIN(V72831:X72831)</f>
        <v>1.3860968011327941E-3</v>
      </c>
      <c r="Z72831">
        <f>MATCH(Y72831,V72831:X72831,0)</f>
        <v>1</v>
      </c>
    </row>
    <row r="72832" spans="1:26" hidden="1" x14ac:dyDescent="0.35">
      <c r="B72832" t="s">
        <v>24406</v>
      </c>
      <c r="C72832" t="s">
        <v>297</v>
      </c>
      <c r="D72832" t="s">
        <v>13946</v>
      </c>
      <c r="E72832" t="s">
        <v>26066</v>
      </c>
      <c r="F72832" t="s">
        <v>26009</v>
      </c>
      <c r="J72832">
        <v>15885.56</v>
      </c>
      <c r="K72832">
        <v>28158</v>
      </c>
    </row>
    <row r="72833" spans="1:26" hidden="1" x14ac:dyDescent="0.35">
      <c r="B72833" t="s">
        <v>24262</v>
      </c>
      <c r="D72833" t="s">
        <v>13946</v>
      </c>
      <c r="E72833" t="s">
        <v>77</v>
      </c>
      <c r="F72833" t="s">
        <v>23422</v>
      </c>
      <c r="J72833">
        <v>28482.45</v>
      </c>
      <c r="K72833">
        <v>29378</v>
      </c>
    </row>
    <row r="72834" spans="1:26" hidden="1" x14ac:dyDescent="0.35">
      <c r="B72834" t="s">
        <v>667</v>
      </c>
      <c r="C72834" t="s">
        <v>124</v>
      </c>
      <c r="D72834" t="s">
        <v>13946</v>
      </c>
      <c r="E72834" t="s">
        <v>43</v>
      </c>
      <c r="F72834" t="s">
        <v>23560</v>
      </c>
      <c r="J72834">
        <v>56568.22</v>
      </c>
      <c r="K72834">
        <v>46309</v>
      </c>
    </row>
    <row r="72835" spans="1:26" hidden="1" x14ac:dyDescent="0.35">
      <c r="B72835" t="s">
        <v>952</v>
      </c>
      <c r="C72835" t="s">
        <v>14</v>
      </c>
      <c r="D72835" t="s">
        <v>13946</v>
      </c>
      <c r="E72835" t="s">
        <v>2720</v>
      </c>
      <c r="F72835" t="s">
        <v>23362</v>
      </c>
      <c r="J72835">
        <v>30552.46</v>
      </c>
      <c r="K72835">
        <v>29378</v>
      </c>
    </row>
    <row r="72836" spans="1:26" hidden="1" x14ac:dyDescent="0.35">
      <c r="B72836" t="s">
        <v>1568</v>
      </c>
      <c r="D72836" t="s">
        <v>13946</v>
      </c>
      <c r="E72836" t="s">
        <v>4358</v>
      </c>
      <c r="F72836" t="s">
        <v>14112</v>
      </c>
      <c r="J72836">
        <v>70391.679999999993</v>
      </c>
      <c r="K72836">
        <v>75748</v>
      </c>
    </row>
    <row r="72837" spans="1:26" hidden="1" x14ac:dyDescent="0.35">
      <c r="B72837" t="s">
        <v>408</v>
      </c>
      <c r="C72837" t="s">
        <v>42</v>
      </c>
      <c r="D72837" t="s">
        <v>13946</v>
      </c>
      <c r="E72837" t="s">
        <v>24231</v>
      </c>
      <c r="F72837" t="s">
        <v>1949</v>
      </c>
      <c r="J72837">
        <v>83911.15</v>
      </c>
      <c r="K72837">
        <v>79481</v>
      </c>
    </row>
    <row r="72838" spans="1:26" hidden="1" x14ac:dyDescent="0.35">
      <c r="B72838" t="s">
        <v>2553</v>
      </c>
      <c r="D72838" t="s">
        <v>14114</v>
      </c>
      <c r="E72838" t="s">
        <v>43</v>
      </c>
      <c r="F72838" t="s">
        <v>11686</v>
      </c>
      <c r="J72838">
        <v>74250.539999999994</v>
      </c>
      <c r="K72838">
        <v>62379</v>
      </c>
    </row>
    <row r="72839" spans="1:26" hidden="1" x14ac:dyDescent="0.35">
      <c r="B72839" t="s">
        <v>6024</v>
      </c>
      <c r="D72839" t="s">
        <v>14161</v>
      </c>
      <c r="E72839" t="s">
        <v>25991</v>
      </c>
      <c r="F72839" t="s">
        <v>14162</v>
      </c>
      <c r="J72839">
        <v>57886.1</v>
      </c>
      <c r="K72839">
        <v>42159</v>
      </c>
    </row>
    <row r="72840" spans="1:26" hidden="1" x14ac:dyDescent="0.35">
      <c r="B72840" t="s">
        <v>20944</v>
      </c>
      <c r="C72840" t="s">
        <v>42</v>
      </c>
      <c r="D72840" t="s">
        <v>21245</v>
      </c>
      <c r="E72840" t="s">
        <v>17133</v>
      </c>
      <c r="F72840" t="s">
        <v>16804</v>
      </c>
      <c r="J72840">
        <v>0</v>
      </c>
      <c r="K72840">
        <v>4576</v>
      </c>
    </row>
    <row r="72841" spans="1:26" hidden="1" x14ac:dyDescent="0.35">
      <c r="B72841" t="s">
        <v>2959</v>
      </c>
      <c r="D72841" t="s">
        <v>14204</v>
      </c>
      <c r="E72841" t="s">
        <v>74</v>
      </c>
      <c r="F72841" t="s">
        <v>9811</v>
      </c>
      <c r="J72841">
        <v>9272.6299999999992</v>
      </c>
      <c r="K72841">
        <v>10853</v>
      </c>
    </row>
    <row r="72842" spans="1:26" x14ac:dyDescent="0.35">
      <c r="A72842">
        <v>100</v>
      </c>
      <c r="B72842" t="s">
        <v>14207</v>
      </c>
      <c r="D72842" t="s">
        <v>14204</v>
      </c>
      <c r="E72842" t="s">
        <v>17159</v>
      </c>
      <c r="F72842" s="2" t="d">
        <v>2010-10-04</v>
      </c>
      <c r="G72842" s="2" t="d">
        <v>2020-06-30</v>
      </c>
      <c r="H72842">
        <f>G72842-F72842</f>
        <v>3557</v>
      </c>
      <c r="I72842" s="4">
        <f>H72842/352</f>
        <v>10.105113636363637</v>
      </c>
      <c r="J72842">
        <v>25756</v>
      </c>
      <c r="K72842">
        <v>29552</v>
      </c>
      <c r="R72842" s="5">
        <f>STANDARDIZE(I72842,N$425,N$650)</f>
        <v>-1.2826159074130916</v>
      </c>
      <c r="S72842" s="5">
        <f>STANDARDIZE(K72842,O$425,O$650)</f>
        <v>-0.73823472132159551</v>
      </c>
      <c r="T72842" s="5">
        <f>STANDARDIZE(J72842,P$425, P$650)</f>
        <v>-0.78028654664968189</v>
      </c>
      <c r="V72842">
        <f>SUMXMY2($S$3:$U$3,R72842:T72842)</f>
        <v>3.337908695417203</v>
      </c>
      <c r="W72842">
        <f>SUMXMY2($S$4:$U$4,R72842:T72842)</f>
        <v>5.3427646422014607</v>
      </c>
      <c r="X72842">
        <f>SUMXMY2($S$5:$U$5,R72842:T72842)</f>
        <v>6.4386921544690751E-2</v>
      </c>
      <c r="Y72842">
        <f>MIN(V72842:X72842)</f>
        <v>6.4386921544690751E-2</v>
      </c>
      <c r="Z72842">
        <f>MATCH(Y72842,V72842:X72842,0)</f>
        <v>3</v>
      </c>
    </row>
    <row r="72843" spans="1:26" hidden="1" x14ac:dyDescent="0.35">
      <c r="B72843" t="s">
        <v>212</v>
      </c>
      <c r="C72843" t="s">
        <v>21</v>
      </c>
      <c r="D72843" t="s">
        <v>14204</v>
      </c>
      <c r="E72843" t="s">
        <v>564</v>
      </c>
      <c r="F72843" t="s">
        <v>14208</v>
      </c>
      <c r="J72843">
        <v>56512.31</v>
      </c>
      <c r="K72843">
        <v>33904</v>
      </c>
    </row>
    <row r="72844" spans="1:26" hidden="1" x14ac:dyDescent="0.35">
      <c r="B72844" t="s">
        <v>80</v>
      </c>
      <c r="C72844" t="s">
        <v>47</v>
      </c>
      <c r="D72844" t="s">
        <v>14209</v>
      </c>
      <c r="E72844" t="s">
        <v>1488</v>
      </c>
      <c r="F72844" t="s">
        <v>4349</v>
      </c>
      <c r="J72844">
        <v>39034.629999999997</v>
      </c>
      <c r="K72844">
        <v>34632</v>
      </c>
    </row>
    <row r="72845" spans="1:26" hidden="1" x14ac:dyDescent="0.35">
      <c r="B72845" t="s">
        <v>6225</v>
      </c>
      <c r="D72845" t="s">
        <v>14210</v>
      </c>
      <c r="E72845" t="s">
        <v>43</v>
      </c>
      <c r="F72845" t="s">
        <v>1102</v>
      </c>
      <c r="J72845">
        <v>70824.33</v>
      </c>
      <c r="K72845">
        <v>65446</v>
      </c>
    </row>
    <row r="72846" spans="1:26" hidden="1" x14ac:dyDescent="0.35">
      <c r="B72846" t="s">
        <v>4237</v>
      </c>
      <c r="C72846" t="s">
        <v>47</v>
      </c>
      <c r="D72846" t="s">
        <v>14210</v>
      </c>
      <c r="E72846" t="s">
        <v>5566</v>
      </c>
      <c r="F72846" t="s">
        <v>3693</v>
      </c>
      <c r="J72846">
        <v>77240.509999999995</v>
      </c>
      <c r="K72846">
        <v>93200</v>
      </c>
    </row>
    <row r="72847" spans="1:26" hidden="1" x14ac:dyDescent="0.35">
      <c r="B72847" t="s">
        <v>1666</v>
      </c>
      <c r="C72847" t="s">
        <v>21</v>
      </c>
      <c r="D72847" t="s">
        <v>14210</v>
      </c>
      <c r="E72847" t="s">
        <v>43</v>
      </c>
      <c r="F72847" t="s">
        <v>4734</v>
      </c>
      <c r="J72847">
        <v>109795.11</v>
      </c>
      <c r="K72847">
        <v>75837</v>
      </c>
    </row>
    <row r="72848" spans="1:26" hidden="1" x14ac:dyDescent="0.35">
      <c r="B72848" t="s">
        <v>14213</v>
      </c>
      <c r="C72848" t="s">
        <v>47</v>
      </c>
      <c r="D72848" t="s">
        <v>14214</v>
      </c>
      <c r="E72848" t="s">
        <v>23</v>
      </c>
      <c r="F72848" t="s">
        <v>2350</v>
      </c>
      <c r="J72848">
        <v>59196.13</v>
      </c>
      <c r="K72848">
        <v>50365</v>
      </c>
    </row>
    <row r="72849" spans="2:11" hidden="1" x14ac:dyDescent="0.35">
      <c r="B72849" t="s">
        <v>14218</v>
      </c>
      <c r="D72849" t="s">
        <v>14216</v>
      </c>
      <c r="E72849" t="s">
        <v>2789</v>
      </c>
      <c r="F72849" t="s">
        <v>6356</v>
      </c>
      <c r="J72849">
        <v>34295.94</v>
      </c>
      <c r="K72849">
        <v>33879</v>
      </c>
    </row>
    <row r="72850" spans="2:11" hidden="1" x14ac:dyDescent="0.35">
      <c r="B72850" t="s">
        <v>4356</v>
      </c>
      <c r="C72850" t="s">
        <v>47</v>
      </c>
      <c r="D72850" t="s">
        <v>14219</v>
      </c>
      <c r="E72850" t="s">
        <v>618</v>
      </c>
      <c r="F72850" t="s">
        <v>4397</v>
      </c>
      <c r="J72850">
        <v>53064.14</v>
      </c>
      <c r="K72850">
        <v>47349</v>
      </c>
    </row>
    <row r="72851" spans="2:11" hidden="1" x14ac:dyDescent="0.35">
      <c r="B72851" t="s">
        <v>3687</v>
      </c>
      <c r="C72851" t="s">
        <v>112</v>
      </c>
      <c r="D72851" t="s">
        <v>14220</v>
      </c>
      <c r="E72851" t="s">
        <v>1083</v>
      </c>
      <c r="F72851" t="s">
        <v>14221</v>
      </c>
      <c r="J72851">
        <v>78182.91</v>
      </c>
      <c r="K72851">
        <v>53215</v>
      </c>
    </row>
    <row r="72852" spans="2:11" hidden="1" x14ac:dyDescent="0.35">
      <c r="B72852" t="s">
        <v>12731</v>
      </c>
      <c r="C72852" t="s">
        <v>47</v>
      </c>
      <c r="D72852" t="s">
        <v>14222</v>
      </c>
      <c r="E72852" t="s">
        <v>43</v>
      </c>
      <c r="F72852" t="s">
        <v>9094</v>
      </c>
      <c r="J72852">
        <v>74135.3</v>
      </c>
      <c r="K72852">
        <v>68656</v>
      </c>
    </row>
    <row r="72853" spans="2:11" hidden="1" x14ac:dyDescent="0.35">
      <c r="B72853" t="s">
        <v>21284</v>
      </c>
      <c r="D72853" t="s">
        <v>14224</v>
      </c>
      <c r="E72853" t="s">
        <v>311</v>
      </c>
      <c r="F72853" t="s">
        <v>2993</v>
      </c>
      <c r="J72853">
        <v>70347</v>
      </c>
      <c r="K72853">
        <v>69600</v>
      </c>
    </row>
    <row r="72854" spans="2:11" hidden="1" x14ac:dyDescent="0.35">
      <c r="B72854" t="s">
        <v>1241</v>
      </c>
      <c r="C72854" t="s">
        <v>427</v>
      </c>
      <c r="D72854" t="s">
        <v>14225</v>
      </c>
      <c r="E72854" t="s">
        <v>6316</v>
      </c>
      <c r="F72854" t="s">
        <v>3437</v>
      </c>
      <c r="J72854">
        <v>73835.81</v>
      </c>
      <c r="K72854">
        <v>73100</v>
      </c>
    </row>
    <row r="72855" spans="2:11" hidden="1" x14ac:dyDescent="0.35">
      <c r="B72855" t="s">
        <v>14226</v>
      </c>
      <c r="C72855" t="s">
        <v>14</v>
      </c>
      <c r="D72855" t="s">
        <v>14227</v>
      </c>
      <c r="E72855" t="s">
        <v>43</v>
      </c>
      <c r="F72855" t="s">
        <v>2993</v>
      </c>
      <c r="J72855">
        <v>80928.67</v>
      </c>
      <c r="K72855">
        <v>62379</v>
      </c>
    </row>
    <row r="72856" spans="2:11" hidden="1" x14ac:dyDescent="0.35">
      <c r="B72856" t="s">
        <v>6123</v>
      </c>
      <c r="D72856" t="s">
        <v>14228</v>
      </c>
      <c r="E72856" t="s">
        <v>16855</v>
      </c>
      <c r="F72856" t="s">
        <v>14229</v>
      </c>
      <c r="J72856">
        <v>95386.05</v>
      </c>
      <c r="K72856">
        <v>76502</v>
      </c>
    </row>
    <row r="72857" spans="2:11" hidden="1" x14ac:dyDescent="0.35">
      <c r="B72857" t="s">
        <v>2549</v>
      </c>
      <c r="C72857" t="s">
        <v>139</v>
      </c>
      <c r="D72857" t="s">
        <v>14232</v>
      </c>
      <c r="E72857" t="s">
        <v>7435</v>
      </c>
      <c r="F72857" t="s">
        <v>4486</v>
      </c>
      <c r="J72857">
        <v>35459.39</v>
      </c>
      <c r="K72857">
        <v>34998</v>
      </c>
    </row>
    <row r="72858" spans="2:11" hidden="1" x14ac:dyDescent="0.35">
      <c r="B72858" t="s">
        <v>1241</v>
      </c>
      <c r="C72858" t="s">
        <v>14</v>
      </c>
      <c r="D72858" t="s">
        <v>14232</v>
      </c>
      <c r="E72858" t="s">
        <v>213</v>
      </c>
      <c r="F72858" t="s">
        <v>26397</v>
      </c>
      <c r="J72858">
        <v>6718.2</v>
      </c>
      <c r="K72858">
        <v>22318</v>
      </c>
    </row>
    <row r="72859" spans="2:11" hidden="1" x14ac:dyDescent="0.35">
      <c r="B72859" t="s">
        <v>9494</v>
      </c>
      <c r="C72859" t="s">
        <v>47</v>
      </c>
      <c r="D72859" t="s">
        <v>14232</v>
      </c>
      <c r="E72859" t="s">
        <v>43</v>
      </c>
      <c r="F72859" t="s">
        <v>4297</v>
      </c>
      <c r="J72859">
        <v>86643.23</v>
      </c>
      <c r="K72859">
        <v>77155</v>
      </c>
    </row>
    <row r="72860" spans="2:11" hidden="1" x14ac:dyDescent="0.35">
      <c r="B72860" t="s">
        <v>10305</v>
      </c>
      <c r="D72860" t="s">
        <v>14107</v>
      </c>
      <c r="E72860" t="s">
        <v>16797</v>
      </c>
      <c r="F72860" t="s">
        <v>5650</v>
      </c>
      <c r="J72860">
        <v>43114.53</v>
      </c>
      <c r="K72860">
        <v>29307</v>
      </c>
    </row>
    <row r="72861" spans="2:11" hidden="1" x14ac:dyDescent="0.35">
      <c r="B72861" t="s">
        <v>273</v>
      </c>
      <c r="C72861" t="s">
        <v>112</v>
      </c>
      <c r="D72861" t="s">
        <v>14573</v>
      </c>
      <c r="E72861" t="s">
        <v>43</v>
      </c>
      <c r="F72861" t="s">
        <v>7652</v>
      </c>
      <c r="J72861">
        <v>84662.15</v>
      </c>
      <c r="K72861">
        <v>69938</v>
      </c>
    </row>
    <row r="72862" spans="2:11" hidden="1" x14ac:dyDescent="0.35">
      <c r="B72862" t="s">
        <v>318</v>
      </c>
      <c r="C72862" t="s">
        <v>427</v>
      </c>
      <c r="D72862" t="s">
        <v>14232</v>
      </c>
      <c r="E72862" t="s">
        <v>1056</v>
      </c>
      <c r="F72862" t="s">
        <v>16794</v>
      </c>
      <c r="J72862">
        <v>31092.15</v>
      </c>
      <c r="K72862">
        <v>33634</v>
      </c>
    </row>
    <row r="72863" spans="2:11" hidden="1" x14ac:dyDescent="0.35">
      <c r="B72863" t="s">
        <v>536</v>
      </c>
      <c r="C72863" t="s">
        <v>8</v>
      </c>
      <c r="D72863" t="s">
        <v>17800</v>
      </c>
      <c r="E72863" t="s">
        <v>43</v>
      </c>
      <c r="F72863" t="s">
        <v>23390</v>
      </c>
      <c r="J72863">
        <v>51078.79</v>
      </c>
      <c r="K72863">
        <v>46309</v>
      </c>
    </row>
    <row r="72864" spans="2:11" hidden="1" x14ac:dyDescent="0.35">
      <c r="B72864" t="s">
        <v>6257</v>
      </c>
      <c r="D72864" t="s">
        <v>11447</v>
      </c>
      <c r="E72864" t="s">
        <v>4358</v>
      </c>
      <c r="F72864" t="s">
        <v>3783</v>
      </c>
      <c r="J72864">
        <v>77056.39</v>
      </c>
      <c r="K72864">
        <v>75748</v>
      </c>
    </row>
    <row r="72865" spans="2:11" hidden="1" x14ac:dyDescent="0.35">
      <c r="B72865" t="s">
        <v>408</v>
      </c>
      <c r="C72865" t="s">
        <v>107</v>
      </c>
      <c r="D72865" t="s">
        <v>14053</v>
      </c>
      <c r="E72865" t="s">
        <v>16797</v>
      </c>
      <c r="F72865" t="s">
        <v>14060</v>
      </c>
      <c r="J72865">
        <v>34295.620000000003</v>
      </c>
      <c r="K72865">
        <v>34299</v>
      </c>
    </row>
    <row r="72866" spans="2:11" hidden="1" x14ac:dyDescent="0.35">
      <c r="B72866" t="s">
        <v>14574</v>
      </c>
      <c r="C72866" t="s">
        <v>383</v>
      </c>
      <c r="D72866" t="s">
        <v>14575</v>
      </c>
      <c r="E72866" t="s">
        <v>23</v>
      </c>
      <c r="F72866" t="s">
        <v>6100</v>
      </c>
      <c r="J72866">
        <v>55701.83</v>
      </c>
      <c r="K72866">
        <v>47515</v>
      </c>
    </row>
    <row r="72867" spans="2:11" hidden="1" x14ac:dyDescent="0.35">
      <c r="B72867" t="s">
        <v>14577</v>
      </c>
      <c r="C72867" t="s">
        <v>124</v>
      </c>
      <c r="D72867" t="s">
        <v>14575</v>
      </c>
      <c r="E72867" t="s">
        <v>74</v>
      </c>
      <c r="F72867" t="s">
        <v>600</v>
      </c>
      <c r="J72867">
        <v>11351.83</v>
      </c>
      <c r="K72867">
        <v>11160</v>
      </c>
    </row>
    <row r="72868" spans="2:11" hidden="1" x14ac:dyDescent="0.35">
      <c r="B72868" t="s">
        <v>2235</v>
      </c>
      <c r="C72868" t="s">
        <v>42</v>
      </c>
      <c r="D72868" t="s">
        <v>24234</v>
      </c>
      <c r="E72868" t="s">
        <v>43</v>
      </c>
      <c r="F72868" t="s">
        <v>23699</v>
      </c>
      <c r="J72868">
        <v>12561.66</v>
      </c>
      <c r="K72868">
        <v>46309</v>
      </c>
    </row>
    <row r="72869" spans="2:11" hidden="1" x14ac:dyDescent="0.35">
      <c r="B72869" t="s">
        <v>14577</v>
      </c>
      <c r="C72869" t="s">
        <v>124</v>
      </c>
      <c r="D72869" t="s">
        <v>14575</v>
      </c>
      <c r="E72869" t="s">
        <v>202</v>
      </c>
      <c r="F72869" t="s">
        <v>1199</v>
      </c>
      <c r="J72869">
        <v>8375</v>
      </c>
      <c r="K72869">
        <v>20800</v>
      </c>
    </row>
    <row r="72870" spans="2:11" hidden="1" x14ac:dyDescent="0.35">
      <c r="B72870" t="s">
        <v>1318</v>
      </c>
      <c r="C72870" t="s">
        <v>124</v>
      </c>
      <c r="D72870" t="s">
        <v>14107</v>
      </c>
      <c r="E72870" t="s">
        <v>280</v>
      </c>
      <c r="F72870" t="s">
        <v>8556</v>
      </c>
      <c r="J72870">
        <v>142026.49</v>
      </c>
      <c r="K72870">
        <v>91801</v>
      </c>
    </row>
    <row r="72871" spans="2:11" hidden="1" x14ac:dyDescent="0.35">
      <c r="B72871" t="s">
        <v>21265</v>
      </c>
      <c r="C72871" t="s">
        <v>107</v>
      </c>
      <c r="D72871" t="s">
        <v>17748</v>
      </c>
      <c r="E72871" t="s">
        <v>962</v>
      </c>
      <c r="F72871" t="s">
        <v>20399</v>
      </c>
      <c r="J72871">
        <v>38662.480000000003</v>
      </c>
      <c r="K72871">
        <v>37951</v>
      </c>
    </row>
    <row r="72872" spans="2:11" hidden="1" x14ac:dyDescent="0.35">
      <c r="B72872" t="s">
        <v>2383</v>
      </c>
      <c r="C72872" t="s">
        <v>42</v>
      </c>
      <c r="D72872" t="s">
        <v>11447</v>
      </c>
      <c r="E72872" t="s">
        <v>5893</v>
      </c>
      <c r="F72872" t="s">
        <v>26269</v>
      </c>
      <c r="J72872">
        <v>53304.14</v>
      </c>
      <c r="K72872">
        <v>59600</v>
      </c>
    </row>
    <row r="72873" spans="2:11" hidden="1" x14ac:dyDescent="0.35">
      <c r="B72873" t="s">
        <v>301</v>
      </c>
      <c r="C72873" t="s">
        <v>14</v>
      </c>
      <c r="D72873" t="s">
        <v>862</v>
      </c>
      <c r="E72873" t="s">
        <v>43</v>
      </c>
      <c r="F72873" t="s">
        <v>1801</v>
      </c>
      <c r="J72873">
        <v>87833.79</v>
      </c>
      <c r="K72873">
        <v>75178</v>
      </c>
    </row>
    <row r="72874" spans="2:11" hidden="1" x14ac:dyDescent="0.35">
      <c r="B72874" t="s">
        <v>870</v>
      </c>
      <c r="C72874" t="s">
        <v>21</v>
      </c>
      <c r="D72874" t="s">
        <v>14575</v>
      </c>
      <c r="E72874" t="s">
        <v>1279</v>
      </c>
      <c r="F72874" t="s">
        <v>2661</v>
      </c>
      <c r="J72874">
        <v>59938.46</v>
      </c>
      <c r="K72874">
        <v>60456</v>
      </c>
    </row>
    <row r="72875" spans="2:11" hidden="1" x14ac:dyDescent="0.35">
      <c r="B72875" t="s">
        <v>1249</v>
      </c>
      <c r="C72875" t="s">
        <v>197</v>
      </c>
      <c r="D72875" t="s">
        <v>14107</v>
      </c>
      <c r="E72875" t="s">
        <v>43</v>
      </c>
      <c r="F72875" t="s">
        <v>8561</v>
      </c>
      <c r="J72875">
        <v>110569.79</v>
      </c>
      <c r="K72875">
        <v>76496</v>
      </c>
    </row>
    <row r="72876" spans="2:11" hidden="1" x14ac:dyDescent="0.35">
      <c r="B72876" t="s">
        <v>4610</v>
      </c>
      <c r="C72876" t="s">
        <v>8</v>
      </c>
      <c r="D72876" t="s">
        <v>14064</v>
      </c>
      <c r="E72876" t="s">
        <v>4186</v>
      </c>
      <c r="F72876" t="s">
        <v>1995</v>
      </c>
      <c r="J72876">
        <v>36592.75</v>
      </c>
      <c r="K72876">
        <v>32903</v>
      </c>
    </row>
    <row r="72877" spans="2:11" hidden="1" x14ac:dyDescent="0.35">
      <c r="B72877" t="s">
        <v>41</v>
      </c>
      <c r="C72877" t="s">
        <v>21</v>
      </c>
      <c r="D72877" t="s">
        <v>11447</v>
      </c>
      <c r="E72877" t="s">
        <v>443</v>
      </c>
      <c r="F72877" t="s">
        <v>26060</v>
      </c>
      <c r="J72877">
        <v>304</v>
      </c>
      <c r="K72877">
        <v>16640</v>
      </c>
    </row>
    <row r="72878" spans="2:11" hidden="1" x14ac:dyDescent="0.35">
      <c r="B72878" t="s">
        <v>220</v>
      </c>
      <c r="C72878" t="s">
        <v>21</v>
      </c>
      <c r="D72878" t="s">
        <v>7197</v>
      </c>
      <c r="E72878" t="s">
        <v>23365</v>
      </c>
      <c r="F72878" t="s">
        <v>1117</v>
      </c>
      <c r="J72878">
        <v>71715.08</v>
      </c>
      <c r="K72878">
        <v>68460</v>
      </c>
    </row>
    <row r="72879" spans="2:11" hidden="1" x14ac:dyDescent="0.35">
      <c r="B72879" t="s">
        <v>759</v>
      </c>
      <c r="C72879" t="s">
        <v>124</v>
      </c>
      <c r="D72879" t="s">
        <v>7197</v>
      </c>
      <c r="E72879" t="s">
        <v>23351</v>
      </c>
      <c r="F72879" t="s">
        <v>2711</v>
      </c>
      <c r="J72879">
        <v>72586.75</v>
      </c>
      <c r="K72879">
        <v>64365</v>
      </c>
    </row>
    <row r="72880" spans="2:11" hidden="1" x14ac:dyDescent="0.35">
      <c r="B72880" t="s">
        <v>331</v>
      </c>
      <c r="C72880" t="s">
        <v>47</v>
      </c>
      <c r="D72880" t="s">
        <v>7197</v>
      </c>
      <c r="E72880" t="s">
        <v>493</v>
      </c>
      <c r="F72880" t="s">
        <v>8511</v>
      </c>
      <c r="J72880">
        <v>43968.24</v>
      </c>
      <c r="K72880">
        <v>41001</v>
      </c>
    </row>
    <row r="72881" spans="2:11" hidden="1" x14ac:dyDescent="0.35">
      <c r="B72881" t="s">
        <v>510</v>
      </c>
      <c r="C72881" t="s">
        <v>112</v>
      </c>
      <c r="D72881" t="s">
        <v>7197</v>
      </c>
      <c r="E72881" t="s">
        <v>23351</v>
      </c>
      <c r="F72881" t="s">
        <v>525</v>
      </c>
      <c r="J72881">
        <v>69901.7</v>
      </c>
      <c r="K72881">
        <v>66595</v>
      </c>
    </row>
    <row r="72882" spans="2:11" hidden="1" x14ac:dyDescent="0.35">
      <c r="B72882" t="s">
        <v>11934</v>
      </c>
      <c r="D72882" t="s">
        <v>7197</v>
      </c>
      <c r="E72882" t="s">
        <v>10</v>
      </c>
      <c r="F72882" t="s">
        <v>1765</v>
      </c>
      <c r="J72882">
        <v>26475.98</v>
      </c>
      <c r="K72882">
        <v>26157</v>
      </c>
    </row>
    <row r="72883" spans="2:11" hidden="1" x14ac:dyDescent="0.35">
      <c r="B72883" t="s">
        <v>11934</v>
      </c>
      <c r="D72883" t="s">
        <v>7197</v>
      </c>
      <c r="E72883" t="s">
        <v>19434</v>
      </c>
      <c r="F72883" t="s">
        <v>19553</v>
      </c>
      <c r="J72883">
        <v>1535.93</v>
      </c>
      <c r="K72883">
        <v>31470</v>
      </c>
    </row>
    <row r="72884" spans="2:11" hidden="1" x14ac:dyDescent="0.35">
      <c r="B72884" t="s">
        <v>937</v>
      </c>
      <c r="C72884" t="s">
        <v>47</v>
      </c>
      <c r="D72884" t="s">
        <v>7197</v>
      </c>
      <c r="E72884" t="s">
        <v>7293</v>
      </c>
      <c r="F72884" t="s">
        <v>696</v>
      </c>
      <c r="J72884">
        <v>44714.71</v>
      </c>
      <c r="K72884">
        <v>41001</v>
      </c>
    </row>
    <row r="72885" spans="2:11" hidden="1" x14ac:dyDescent="0.35">
      <c r="B72885" t="s">
        <v>239</v>
      </c>
      <c r="C72885" t="s">
        <v>14</v>
      </c>
      <c r="D72885" t="s">
        <v>7197</v>
      </c>
      <c r="E72885" t="s">
        <v>2986</v>
      </c>
      <c r="F72885" t="s">
        <v>24235</v>
      </c>
      <c r="J72885">
        <v>26884.92</v>
      </c>
      <c r="K72885">
        <v>27652</v>
      </c>
    </row>
    <row r="72886" spans="2:11" hidden="1" x14ac:dyDescent="0.35">
      <c r="B72886" t="s">
        <v>2701</v>
      </c>
      <c r="D72886" t="s">
        <v>7197</v>
      </c>
      <c r="E72886" t="s">
        <v>12185</v>
      </c>
      <c r="F72886" t="s">
        <v>13955</v>
      </c>
      <c r="J72886">
        <v>86512.69</v>
      </c>
      <c r="K72886">
        <v>71399</v>
      </c>
    </row>
    <row r="72887" spans="2:11" hidden="1" x14ac:dyDescent="0.35">
      <c r="B72887" t="s">
        <v>776</v>
      </c>
      <c r="C72887" t="s">
        <v>47</v>
      </c>
      <c r="D72887" t="s">
        <v>7197</v>
      </c>
      <c r="E72887" t="s">
        <v>21260</v>
      </c>
      <c r="F72887" t="s">
        <v>4534</v>
      </c>
      <c r="J72887">
        <v>67919.8</v>
      </c>
      <c r="K72887">
        <v>68200</v>
      </c>
    </row>
    <row r="72888" spans="2:11" hidden="1" x14ac:dyDescent="0.35">
      <c r="B72888" t="s">
        <v>759</v>
      </c>
      <c r="C72888" t="s">
        <v>21</v>
      </c>
      <c r="D72888" t="s">
        <v>13958</v>
      </c>
      <c r="E72888" t="s">
        <v>2605</v>
      </c>
      <c r="F72888" t="s">
        <v>16984</v>
      </c>
      <c r="J72888">
        <v>51165.38</v>
      </c>
      <c r="K72888">
        <v>39807</v>
      </c>
    </row>
    <row r="72889" spans="2:11" hidden="1" x14ac:dyDescent="0.35">
      <c r="B72889" t="s">
        <v>13957</v>
      </c>
      <c r="C72889" t="s">
        <v>21</v>
      </c>
      <c r="D72889" t="s">
        <v>13958</v>
      </c>
      <c r="E72889" t="s">
        <v>2454</v>
      </c>
      <c r="F72889" t="s">
        <v>13959</v>
      </c>
      <c r="J72889">
        <v>72088.63</v>
      </c>
      <c r="K72889">
        <v>70701</v>
      </c>
    </row>
    <row r="72890" spans="2:11" hidden="1" x14ac:dyDescent="0.35">
      <c r="B72890" t="s">
        <v>138</v>
      </c>
      <c r="C72890" t="s">
        <v>427</v>
      </c>
      <c r="D72890" t="s">
        <v>13958</v>
      </c>
      <c r="E72890" t="s">
        <v>9704</v>
      </c>
      <c r="F72890" t="s">
        <v>13960</v>
      </c>
      <c r="J72890">
        <v>91680.59</v>
      </c>
      <c r="K72890">
        <v>90600</v>
      </c>
    </row>
    <row r="72891" spans="2:11" hidden="1" x14ac:dyDescent="0.35">
      <c r="B72891" t="s">
        <v>46</v>
      </c>
      <c r="C72891" t="s">
        <v>297</v>
      </c>
      <c r="D72891" t="s">
        <v>13961</v>
      </c>
      <c r="E72891" t="s">
        <v>13962</v>
      </c>
      <c r="F72891" t="s">
        <v>2528</v>
      </c>
      <c r="J72891">
        <v>2484.3000000000002</v>
      </c>
      <c r="K72891">
        <v>2484</v>
      </c>
    </row>
    <row r="72892" spans="2:11" hidden="1" x14ac:dyDescent="0.35">
      <c r="B72892" t="s">
        <v>510</v>
      </c>
      <c r="C72892" t="s">
        <v>8</v>
      </c>
      <c r="D72892" t="s">
        <v>13961</v>
      </c>
      <c r="E72892" t="s">
        <v>43</v>
      </c>
      <c r="F72892" t="s">
        <v>19504</v>
      </c>
      <c r="J72892">
        <v>55563.98</v>
      </c>
      <c r="K72892">
        <v>47012</v>
      </c>
    </row>
    <row r="72893" spans="2:11" hidden="1" x14ac:dyDescent="0.35">
      <c r="B72893" t="s">
        <v>2888</v>
      </c>
      <c r="C72893" t="s">
        <v>8</v>
      </c>
      <c r="D72893" t="s">
        <v>13963</v>
      </c>
      <c r="E72893" t="s">
        <v>23463</v>
      </c>
      <c r="F72893" t="s">
        <v>577</v>
      </c>
      <c r="J72893">
        <v>81608.78</v>
      </c>
      <c r="K72893">
        <v>78937</v>
      </c>
    </row>
    <row r="72894" spans="2:11" hidden="1" x14ac:dyDescent="0.35">
      <c r="B72894" t="s">
        <v>4398</v>
      </c>
      <c r="C72894" t="s">
        <v>32</v>
      </c>
      <c r="D72894" t="s">
        <v>13963</v>
      </c>
      <c r="E72894" t="s">
        <v>3118</v>
      </c>
      <c r="F72894" t="s">
        <v>17760</v>
      </c>
      <c r="J72894">
        <v>48294.91</v>
      </c>
      <c r="K72894">
        <v>48940</v>
      </c>
    </row>
    <row r="72895" spans="2:11" hidden="1" x14ac:dyDescent="0.35">
      <c r="B72895" t="s">
        <v>4610</v>
      </c>
      <c r="C72895" t="s">
        <v>42</v>
      </c>
      <c r="D72895" t="s">
        <v>13963</v>
      </c>
      <c r="E72895" t="s">
        <v>23356</v>
      </c>
      <c r="F72895" t="s">
        <v>8956</v>
      </c>
      <c r="J72895">
        <v>68153.600000000006</v>
      </c>
      <c r="K72895">
        <v>68112</v>
      </c>
    </row>
    <row r="72896" spans="2:11" hidden="1" x14ac:dyDescent="0.35">
      <c r="B72896" t="s">
        <v>667</v>
      </c>
      <c r="C72896" t="s">
        <v>197</v>
      </c>
      <c r="D72896" t="s">
        <v>13964</v>
      </c>
      <c r="E72896" t="s">
        <v>43</v>
      </c>
      <c r="F72896" t="s">
        <v>17767</v>
      </c>
      <c r="J72896">
        <v>58163.5</v>
      </c>
      <c r="K72896">
        <v>55625</v>
      </c>
    </row>
    <row r="72897" spans="2:11" hidden="1" x14ac:dyDescent="0.35">
      <c r="B72897" t="s">
        <v>2168</v>
      </c>
      <c r="C72897" t="s">
        <v>139</v>
      </c>
      <c r="D72897" t="s">
        <v>17768</v>
      </c>
      <c r="E72897" t="s">
        <v>945</v>
      </c>
      <c r="F72897" t="s">
        <v>5282</v>
      </c>
      <c r="J72897">
        <v>49720.77</v>
      </c>
      <c r="K72897">
        <v>48304</v>
      </c>
    </row>
    <row r="72898" spans="2:11" hidden="1" x14ac:dyDescent="0.35">
      <c r="B72898" t="s">
        <v>17769</v>
      </c>
      <c r="D72898" t="s">
        <v>17770</v>
      </c>
      <c r="E72898" t="s">
        <v>26094</v>
      </c>
      <c r="F72898" t="s">
        <v>17523</v>
      </c>
      <c r="J72898">
        <v>92561.46</v>
      </c>
      <c r="K72898">
        <v>92700</v>
      </c>
    </row>
    <row r="72899" spans="2:11" hidden="1" x14ac:dyDescent="0.35">
      <c r="B72899" t="s">
        <v>522</v>
      </c>
      <c r="C72899" t="s">
        <v>124</v>
      </c>
      <c r="D72899" t="s">
        <v>13965</v>
      </c>
      <c r="E72899" t="s">
        <v>43</v>
      </c>
      <c r="F72899" t="s">
        <v>4556</v>
      </c>
      <c r="J72899">
        <v>69289.19</v>
      </c>
      <c r="K72899">
        <v>68013</v>
      </c>
    </row>
    <row r="72900" spans="2:11" hidden="1" x14ac:dyDescent="0.35">
      <c r="B72900" t="s">
        <v>705</v>
      </c>
      <c r="C72900" t="s">
        <v>42</v>
      </c>
      <c r="D72900" t="s">
        <v>13966</v>
      </c>
      <c r="E72900" t="s">
        <v>43</v>
      </c>
      <c r="F72900" t="s">
        <v>2385</v>
      </c>
      <c r="J72900">
        <v>98839.03</v>
      </c>
      <c r="K72900">
        <v>77155</v>
      </c>
    </row>
    <row r="72901" spans="2:11" hidden="1" x14ac:dyDescent="0.35">
      <c r="B72901" t="s">
        <v>13967</v>
      </c>
      <c r="C72901" t="s">
        <v>112</v>
      </c>
      <c r="D72901" t="s">
        <v>13968</v>
      </c>
      <c r="E72901" t="s">
        <v>43</v>
      </c>
      <c r="F72901" t="s">
        <v>1057</v>
      </c>
      <c r="J72901">
        <v>76223.929999999993</v>
      </c>
      <c r="K72901">
        <v>66086</v>
      </c>
    </row>
    <row r="72902" spans="2:11" hidden="1" x14ac:dyDescent="0.35">
      <c r="B72902" t="s">
        <v>997</v>
      </c>
      <c r="C72902" t="s">
        <v>297</v>
      </c>
      <c r="D72902" t="s">
        <v>13969</v>
      </c>
      <c r="E72902" t="s">
        <v>43</v>
      </c>
      <c r="F72902" t="s">
        <v>13970</v>
      </c>
      <c r="J72902">
        <v>80586.64</v>
      </c>
      <c r="K72902">
        <v>69938</v>
      </c>
    </row>
    <row r="72903" spans="2:11" hidden="1" x14ac:dyDescent="0.35">
      <c r="B72903" t="s">
        <v>645</v>
      </c>
      <c r="D72903" t="s">
        <v>13969</v>
      </c>
      <c r="E72903" t="s">
        <v>23463</v>
      </c>
      <c r="F72903" t="s">
        <v>11623</v>
      </c>
      <c r="J72903">
        <v>86448.25</v>
      </c>
      <c r="K72903">
        <v>86247</v>
      </c>
    </row>
    <row r="72904" spans="2:11" hidden="1" x14ac:dyDescent="0.35">
      <c r="B72904" t="s">
        <v>2336</v>
      </c>
      <c r="C72904" t="s">
        <v>38</v>
      </c>
      <c r="D72904" t="s">
        <v>13969</v>
      </c>
      <c r="E72904" t="s">
        <v>81</v>
      </c>
      <c r="F72904" t="s">
        <v>13973</v>
      </c>
      <c r="J72904">
        <v>6307.89</v>
      </c>
      <c r="K72904">
        <v>21840</v>
      </c>
    </row>
    <row r="72905" spans="2:11" hidden="1" x14ac:dyDescent="0.35">
      <c r="B72905" t="s">
        <v>13974</v>
      </c>
      <c r="D72905" t="s">
        <v>13969</v>
      </c>
      <c r="E72905" t="s">
        <v>1364</v>
      </c>
      <c r="F72905" t="s">
        <v>2798</v>
      </c>
      <c r="J72905">
        <v>22164.3</v>
      </c>
      <c r="K72905">
        <v>22464</v>
      </c>
    </row>
    <row r="72906" spans="2:11" hidden="1" x14ac:dyDescent="0.35">
      <c r="B72906" t="s">
        <v>5145</v>
      </c>
      <c r="D72906" t="s">
        <v>13969</v>
      </c>
      <c r="E72906" t="s">
        <v>373</v>
      </c>
      <c r="F72906" t="s">
        <v>13975</v>
      </c>
      <c r="J72906">
        <v>45811.74</v>
      </c>
      <c r="K72906">
        <v>49946</v>
      </c>
    </row>
    <row r="72907" spans="2:11" hidden="1" x14ac:dyDescent="0.35">
      <c r="B72907" t="s">
        <v>583</v>
      </c>
      <c r="C72907" t="s">
        <v>383</v>
      </c>
      <c r="D72907" t="s">
        <v>13969</v>
      </c>
      <c r="E72907" t="s">
        <v>2720</v>
      </c>
      <c r="F72907" t="s">
        <v>10283</v>
      </c>
      <c r="J72907">
        <v>38353.85</v>
      </c>
      <c r="K72907">
        <v>37943</v>
      </c>
    </row>
    <row r="72908" spans="2:11" hidden="1" x14ac:dyDescent="0.35">
      <c r="B72908" t="s">
        <v>996</v>
      </c>
      <c r="C72908" t="s">
        <v>107</v>
      </c>
      <c r="D72908" t="s">
        <v>13969</v>
      </c>
      <c r="E72908" t="s">
        <v>16855</v>
      </c>
      <c r="F72908" t="s">
        <v>821</v>
      </c>
      <c r="J72908">
        <v>70333.38</v>
      </c>
      <c r="K72908">
        <v>65480</v>
      </c>
    </row>
    <row r="72909" spans="2:11" hidden="1" x14ac:dyDescent="0.35">
      <c r="B72909" t="s">
        <v>1358</v>
      </c>
      <c r="D72909" t="s">
        <v>13969</v>
      </c>
      <c r="E72909" t="s">
        <v>23225</v>
      </c>
      <c r="F72909" t="s">
        <v>3268</v>
      </c>
      <c r="J72909">
        <v>41965.39</v>
      </c>
      <c r="K72909">
        <v>45683</v>
      </c>
    </row>
    <row r="72910" spans="2:11" hidden="1" x14ac:dyDescent="0.35">
      <c r="B72910" t="s">
        <v>4449</v>
      </c>
      <c r="C72910" t="s">
        <v>21</v>
      </c>
      <c r="D72910" t="s">
        <v>13969</v>
      </c>
      <c r="E72910" t="s">
        <v>23351</v>
      </c>
      <c r="F72910" t="s">
        <v>516</v>
      </c>
      <c r="J72910">
        <v>88332.57</v>
      </c>
      <c r="K72910">
        <v>64365</v>
      </c>
    </row>
    <row r="72911" spans="2:11" hidden="1" x14ac:dyDescent="0.35">
      <c r="B72911" t="s">
        <v>2442</v>
      </c>
      <c r="C72911" t="s">
        <v>149</v>
      </c>
      <c r="D72911" t="s">
        <v>13976</v>
      </c>
      <c r="E72911" t="s">
        <v>23463</v>
      </c>
      <c r="F72911" t="s">
        <v>2244</v>
      </c>
      <c r="J72911">
        <v>83811.210000000006</v>
      </c>
      <c r="K72911">
        <v>82592</v>
      </c>
    </row>
    <row r="72912" spans="2:11" hidden="1" x14ac:dyDescent="0.35">
      <c r="B72912" t="s">
        <v>767</v>
      </c>
      <c r="C72912" t="s">
        <v>149</v>
      </c>
      <c r="D72912" t="s">
        <v>448</v>
      </c>
      <c r="E72912" t="s">
        <v>489</v>
      </c>
      <c r="F72912" t="s">
        <v>6961</v>
      </c>
      <c r="J72912">
        <v>91922.31</v>
      </c>
      <c r="K72912">
        <v>63886</v>
      </c>
    </row>
    <row r="72913" spans="2:11" hidden="1" x14ac:dyDescent="0.35">
      <c r="B72913" t="s">
        <v>13977</v>
      </c>
      <c r="C72913" t="s">
        <v>42</v>
      </c>
      <c r="D72913" t="s">
        <v>448</v>
      </c>
      <c r="E72913" t="s">
        <v>23351</v>
      </c>
      <c r="F72913" t="s">
        <v>132</v>
      </c>
      <c r="J72913">
        <v>67512.75</v>
      </c>
      <c r="K72913">
        <v>62175</v>
      </c>
    </row>
    <row r="72914" spans="2:11" hidden="1" x14ac:dyDescent="0.35">
      <c r="B72914" t="s">
        <v>536</v>
      </c>
      <c r="C72914" t="s">
        <v>107</v>
      </c>
      <c r="D72914" t="s">
        <v>17800</v>
      </c>
      <c r="E72914" t="s">
        <v>1926</v>
      </c>
      <c r="F72914" t="s">
        <v>17551</v>
      </c>
      <c r="J72914">
        <v>38609.870000000003</v>
      </c>
      <c r="K72914">
        <v>33354</v>
      </c>
    </row>
    <row r="72915" spans="2:11" hidden="1" x14ac:dyDescent="0.35">
      <c r="B72915" t="s">
        <v>88</v>
      </c>
      <c r="C72915" t="s">
        <v>47</v>
      </c>
      <c r="D72915" t="s">
        <v>448</v>
      </c>
      <c r="E72915" t="s">
        <v>1506</v>
      </c>
      <c r="F72915" t="s">
        <v>4745</v>
      </c>
      <c r="J72915">
        <v>40252.15</v>
      </c>
      <c r="K72915">
        <v>42970</v>
      </c>
    </row>
    <row r="72916" spans="2:11" hidden="1" x14ac:dyDescent="0.35">
      <c r="B72916" t="s">
        <v>12387</v>
      </c>
      <c r="D72916" t="s">
        <v>26398</v>
      </c>
      <c r="E72916" t="s">
        <v>202</v>
      </c>
      <c r="F72916" t="s">
        <v>26353</v>
      </c>
      <c r="J72916">
        <v>1752.45</v>
      </c>
      <c r="K72916">
        <v>31200</v>
      </c>
    </row>
    <row r="72917" spans="2:11" hidden="1" x14ac:dyDescent="0.35">
      <c r="B72917" t="s">
        <v>3856</v>
      </c>
      <c r="C72917" t="s">
        <v>47</v>
      </c>
      <c r="D72917" t="s">
        <v>26399</v>
      </c>
      <c r="E72917" t="s">
        <v>23387</v>
      </c>
      <c r="F72917" t="s">
        <v>26200</v>
      </c>
      <c r="J72917">
        <v>25398.03</v>
      </c>
      <c r="K72917">
        <v>39879</v>
      </c>
    </row>
    <row r="72918" spans="2:11" hidden="1" x14ac:dyDescent="0.35">
      <c r="B72918" t="s">
        <v>5759</v>
      </c>
      <c r="C72918" t="s">
        <v>634</v>
      </c>
      <c r="D72918" t="s">
        <v>13982</v>
      </c>
      <c r="E72918" t="s">
        <v>443</v>
      </c>
      <c r="F72918" t="s">
        <v>13983</v>
      </c>
      <c r="J72918">
        <v>306.25</v>
      </c>
      <c r="K72918">
        <v>52000</v>
      </c>
    </row>
    <row r="72919" spans="2:11" hidden="1" x14ac:dyDescent="0.35">
      <c r="B72919" t="s">
        <v>216</v>
      </c>
      <c r="D72919" t="s">
        <v>13984</v>
      </c>
      <c r="E72919" t="s">
        <v>16797</v>
      </c>
      <c r="F72919" t="s">
        <v>7523</v>
      </c>
      <c r="J72919">
        <v>30841.97</v>
      </c>
      <c r="K72919">
        <v>30721</v>
      </c>
    </row>
    <row r="72920" spans="2:11" hidden="1" x14ac:dyDescent="0.35">
      <c r="B72920" t="s">
        <v>7286</v>
      </c>
      <c r="C72920" t="s">
        <v>60</v>
      </c>
      <c r="D72920" t="s">
        <v>13984</v>
      </c>
      <c r="E72920" t="s">
        <v>81</v>
      </c>
      <c r="F72920" t="s">
        <v>10010</v>
      </c>
      <c r="J72920">
        <v>12346.29</v>
      </c>
      <c r="K72920">
        <v>25376</v>
      </c>
    </row>
    <row r="72921" spans="2:11" hidden="1" x14ac:dyDescent="0.35">
      <c r="B72921" t="s">
        <v>459</v>
      </c>
      <c r="C72921" t="s">
        <v>149</v>
      </c>
      <c r="D72921" t="s">
        <v>13987</v>
      </c>
      <c r="E72921" t="s">
        <v>23327</v>
      </c>
      <c r="F72921" t="s">
        <v>1381</v>
      </c>
      <c r="J72921">
        <v>75742.39</v>
      </c>
      <c r="K72921">
        <v>72011</v>
      </c>
    </row>
    <row r="72922" spans="2:11" hidden="1" x14ac:dyDescent="0.35">
      <c r="B72922" t="s">
        <v>4736</v>
      </c>
      <c r="D72922" t="s">
        <v>11447</v>
      </c>
      <c r="E72922" t="s">
        <v>3670</v>
      </c>
      <c r="F72922" t="s">
        <v>2820</v>
      </c>
      <c r="J72922">
        <v>38989.46</v>
      </c>
      <c r="K72922">
        <v>30763</v>
      </c>
    </row>
    <row r="72923" spans="2:11" hidden="1" x14ac:dyDescent="0.35">
      <c r="B72923" t="s">
        <v>3668</v>
      </c>
      <c r="C72923" t="s">
        <v>21</v>
      </c>
      <c r="D72923" t="s">
        <v>11447</v>
      </c>
      <c r="E72923" t="s">
        <v>542</v>
      </c>
      <c r="F72923" t="s">
        <v>25989</v>
      </c>
      <c r="J72923">
        <v>976.5</v>
      </c>
      <c r="K72923">
        <v>18720</v>
      </c>
    </row>
    <row r="72924" spans="2:11" hidden="1" x14ac:dyDescent="0.35">
      <c r="B72924" t="s">
        <v>13988</v>
      </c>
      <c r="C72924" t="s">
        <v>42</v>
      </c>
      <c r="D72924" t="s">
        <v>11447</v>
      </c>
      <c r="E72924" t="s">
        <v>26059</v>
      </c>
      <c r="F72924" t="s">
        <v>3492</v>
      </c>
      <c r="J72924">
        <v>100539.92</v>
      </c>
      <c r="K72924">
        <v>99200</v>
      </c>
    </row>
    <row r="72925" spans="2:11" hidden="1" x14ac:dyDescent="0.35">
      <c r="B72925" t="s">
        <v>12019</v>
      </c>
      <c r="C72925" t="s">
        <v>42</v>
      </c>
      <c r="D72925" t="s">
        <v>11447</v>
      </c>
      <c r="E72925" t="s">
        <v>1331</v>
      </c>
      <c r="F72925" t="s">
        <v>24225</v>
      </c>
      <c r="J72925">
        <v>42295.85</v>
      </c>
      <c r="K72925">
        <v>41486</v>
      </c>
    </row>
    <row r="72926" spans="2:11" hidden="1" x14ac:dyDescent="0.35">
      <c r="B72926" t="s">
        <v>1326</v>
      </c>
      <c r="C72926" t="s">
        <v>38</v>
      </c>
      <c r="D72926" t="s">
        <v>14147</v>
      </c>
      <c r="E72926" t="s">
        <v>23365</v>
      </c>
      <c r="F72926" t="s">
        <v>577</v>
      </c>
      <c r="J72926">
        <v>76564.03</v>
      </c>
      <c r="K72926">
        <v>70753</v>
      </c>
    </row>
    <row r="72927" spans="2:11" hidden="1" x14ac:dyDescent="0.35">
      <c r="B72927" t="s">
        <v>2959</v>
      </c>
      <c r="D72927" t="s">
        <v>14107</v>
      </c>
      <c r="E72927" t="s">
        <v>3328</v>
      </c>
      <c r="F72927" t="s">
        <v>14333</v>
      </c>
      <c r="J72927">
        <v>12339.79</v>
      </c>
      <c r="K72927">
        <v>12185</v>
      </c>
    </row>
    <row r="72928" spans="2:11" hidden="1" x14ac:dyDescent="0.35">
      <c r="B72928" t="s">
        <v>17790</v>
      </c>
      <c r="C72928" t="s">
        <v>139</v>
      </c>
      <c r="D72928" t="s">
        <v>11447</v>
      </c>
      <c r="E72928" t="s">
        <v>77</v>
      </c>
      <c r="F72928" t="s">
        <v>17135</v>
      </c>
      <c r="J72928">
        <v>26389.03</v>
      </c>
      <c r="K72928">
        <v>33354</v>
      </c>
    </row>
    <row r="72929" spans="1:26" hidden="1" x14ac:dyDescent="0.35">
      <c r="B72929" t="s">
        <v>1597</v>
      </c>
      <c r="C72929" t="s">
        <v>634</v>
      </c>
      <c r="D72929" t="s">
        <v>14064</v>
      </c>
      <c r="E72929" t="s">
        <v>702</v>
      </c>
      <c r="F72929" t="s">
        <v>9676</v>
      </c>
      <c r="J72929">
        <v>53813.19</v>
      </c>
      <c r="K72929">
        <v>47070</v>
      </c>
    </row>
    <row r="72930" spans="1:26" hidden="1" x14ac:dyDescent="0.35">
      <c r="B72930" t="s">
        <v>12595</v>
      </c>
      <c r="C72930" t="s">
        <v>149</v>
      </c>
      <c r="D72930" t="s">
        <v>11447</v>
      </c>
      <c r="E72930" t="s">
        <v>93</v>
      </c>
      <c r="F72930" t="s">
        <v>1393</v>
      </c>
      <c r="J72930">
        <v>67845.259999999995</v>
      </c>
      <c r="K72930">
        <v>70000</v>
      </c>
    </row>
    <row r="72931" spans="1:26" hidden="1" x14ac:dyDescent="0.35">
      <c r="B72931" t="s">
        <v>536</v>
      </c>
      <c r="C72931" t="s">
        <v>47</v>
      </c>
      <c r="D72931" t="s">
        <v>26400</v>
      </c>
      <c r="E72931" t="s">
        <v>443</v>
      </c>
      <c r="F72931" t="s">
        <v>26148</v>
      </c>
      <c r="J72931">
        <v>32267.55</v>
      </c>
      <c r="K72931">
        <v>46509</v>
      </c>
    </row>
    <row r="72932" spans="1:26" hidden="1" x14ac:dyDescent="0.35">
      <c r="B72932" t="s">
        <v>1326</v>
      </c>
      <c r="C72932" t="s">
        <v>21</v>
      </c>
      <c r="D72932" t="s">
        <v>14107</v>
      </c>
      <c r="E72932" t="s">
        <v>26095</v>
      </c>
      <c r="F72932" t="s">
        <v>26096</v>
      </c>
      <c r="J72932">
        <v>1230.77</v>
      </c>
      <c r="K72932">
        <v>32000</v>
      </c>
    </row>
    <row r="72933" spans="1:26" hidden="1" x14ac:dyDescent="0.35">
      <c r="B72933" t="s">
        <v>3656</v>
      </c>
      <c r="C72933" t="s">
        <v>21</v>
      </c>
      <c r="D72933" t="s">
        <v>14578</v>
      </c>
      <c r="E72933" t="s">
        <v>2690</v>
      </c>
      <c r="F72933" t="s">
        <v>5563</v>
      </c>
      <c r="J72933">
        <v>44208.65</v>
      </c>
      <c r="K72933">
        <v>42303</v>
      </c>
    </row>
    <row r="72934" spans="1:26" x14ac:dyDescent="0.35">
      <c r="A72934">
        <v>101</v>
      </c>
      <c r="B72934" t="s">
        <v>6237</v>
      </c>
      <c r="D72934" t="s">
        <v>11447</v>
      </c>
      <c r="E72934" t="s">
        <v>17159</v>
      </c>
      <c r="F72934" s="2" t="d">
        <v>2009-10-19</v>
      </c>
      <c r="G72934" s="2" t="d">
        <v>2020-06-30</v>
      </c>
      <c r="H72934">
        <f>G72934-F72934</f>
        <v>3907</v>
      </c>
      <c r="I72934" s="4">
        <f>H72934/352</f>
        <v>11.099431818181818</v>
      </c>
      <c r="J72934">
        <v>29955.79</v>
      </c>
      <c r="K72934">
        <v>29552</v>
      </c>
      <c r="R72934" s="5">
        <f>STANDARDIZE(I72934,N$425,N$650)</f>
        <v>-1.2128352066646746</v>
      </c>
      <c r="S72934" s="5">
        <f>STANDARDIZE(K72934,O$425,O$650)</f>
        <v>-0.73823472132159551</v>
      </c>
      <c r="T72934" s="5">
        <f>STANDARDIZE(J72934,P$425, P$650)</f>
        <v>-0.65361399585652391</v>
      </c>
      <c r="V72934">
        <f>SUMXMY2($S$3:$U$3,R72934:T72934)</f>
        <v>3.0154790219399206</v>
      </c>
      <c r="W72934">
        <f>SUMXMY2($S$4:$U$4,R72934:T72934)</f>
        <v>4.9611107725867205</v>
      </c>
      <c r="X72934">
        <f>SUMXMY2($S$5:$U$5,R72934:T72934)</f>
        <v>3.012882993470745E-2</v>
      </c>
      <c r="Y72934">
        <f>MIN(V72934:X72934)</f>
        <v>3.012882993470745E-2</v>
      </c>
      <c r="Z72934">
        <f>MATCH(Y72934,V72934:X72934,0)</f>
        <v>3</v>
      </c>
    </row>
    <row r="72935" spans="1:26" hidden="1" x14ac:dyDescent="0.35">
      <c r="B72935" t="s">
        <v>14579</v>
      </c>
      <c r="C72935" t="s">
        <v>634</v>
      </c>
      <c r="D72935" t="s">
        <v>14578</v>
      </c>
      <c r="E72935" t="s">
        <v>43</v>
      </c>
      <c r="F72935" t="s">
        <v>13065</v>
      </c>
      <c r="J72935">
        <v>65866.36</v>
      </c>
      <c r="K72935">
        <v>62379</v>
      </c>
    </row>
    <row r="72936" spans="1:26" hidden="1" x14ac:dyDescent="0.35">
      <c r="B72936" t="s">
        <v>1326</v>
      </c>
      <c r="C72936" t="s">
        <v>47</v>
      </c>
      <c r="D72936" t="s">
        <v>14107</v>
      </c>
      <c r="E72936" t="s">
        <v>26273</v>
      </c>
      <c r="F72936" t="s">
        <v>14366</v>
      </c>
      <c r="J72936">
        <v>45330.11</v>
      </c>
      <c r="K72936">
        <v>50021</v>
      </c>
    </row>
    <row r="72937" spans="1:26" hidden="1" x14ac:dyDescent="0.35">
      <c r="B72937" t="s">
        <v>2844</v>
      </c>
      <c r="D72937" t="s">
        <v>13944</v>
      </c>
      <c r="E72937" t="s">
        <v>202</v>
      </c>
      <c r="F72937" t="s">
        <v>26048</v>
      </c>
      <c r="J72937">
        <v>2726.09</v>
      </c>
      <c r="K72937">
        <v>31200</v>
      </c>
    </row>
    <row r="72938" spans="1:26" hidden="1" x14ac:dyDescent="0.35">
      <c r="B72938" t="s">
        <v>2200</v>
      </c>
      <c r="C72938" t="s">
        <v>38</v>
      </c>
      <c r="D72938" t="s">
        <v>13989</v>
      </c>
      <c r="E72938" t="s">
        <v>23351</v>
      </c>
      <c r="F72938" t="s">
        <v>2239</v>
      </c>
      <c r="J72938">
        <v>68522.45</v>
      </c>
      <c r="K72938">
        <v>62175</v>
      </c>
    </row>
    <row r="72939" spans="1:26" hidden="1" x14ac:dyDescent="0.35">
      <c r="B72939" t="s">
        <v>2701</v>
      </c>
      <c r="D72939" t="s">
        <v>14578</v>
      </c>
      <c r="E72939" t="s">
        <v>945</v>
      </c>
      <c r="F72939" t="s">
        <v>14580</v>
      </c>
      <c r="J72939">
        <v>55503.040000000001</v>
      </c>
      <c r="K72939">
        <v>48304</v>
      </c>
    </row>
    <row r="72940" spans="1:26" hidden="1" x14ac:dyDescent="0.35">
      <c r="B72940" t="s">
        <v>4139</v>
      </c>
      <c r="C72940" t="s">
        <v>42</v>
      </c>
      <c r="D72940" t="s">
        <v>13893</v>
      </c>
      <c r="E72940" t="s">
        <v>4857</v>
      </c>
      <c r="F72940" t="s">
        <v>1057</v>
      </c>
      <c r="J72940">
        <v>34618.81</v>
      </c>
      <c r="K72940">
        <v>28541</v>
      </c>
    </row>
    <row r="72941" spans="1:26" hidden="1" x14ac:dyDescent="0.35">
      <c r="B72941" t="s">
        <v>1336</v>
      </c>
      <c r="C72941" t="s">
        <v>21</v>
      </c>
      <c r="D72941" t="s">
        <v>14107</v>
      </c>
      <c r="E72941" t="s">
        <v>16</v>
      </c>
      <c r="F72941" t="s">
        <v>2633</v>
      </c>
      <c r="J72941">
        <v>33620.07</v>
      </c>
      <c r="K72941">
        <v>33879</v>
      </c>
    </row>
    <row r="72942" spans="1:26" hidden="1" x14ac:dyDescent="0.35">
      <c r="B72942" t="s">
        <v>492</v>
      </c>
      <c r="C72942" t="s">
        <v>21</v>
      </c>
      <c r="D72942" t="s">
        <v>13944</v>
      </c>
      <c r="E72942" t="s">
        <v>2694</v>
      </c>
      <c r="F72942" t="s">
        <v>11951</v>
      </c>
      <c r="J72942">
        <v>49718.65</v>
      </c>
      <c r="K72942">
        <v>48126</v>
      </c>
    </row>
    <row r="72943" spans="1:26" hidden="1" x14ac:dyDescent="0.35">
      <c r="B72943" t="s">
        <v>2888</v>
      </c>
      <c r="C72943" t="s">
        <v>124</v>
      </c>
      <c r="D72943" t="s">
        <v>13990</v>
      </c>
      <c r="E72943" t="s">
        <v>23351</v>
      </c>
      <c r="F72943" t="s">
        <v>1269</v>
      </c>
      <c r="J72943">
        <v>68443.94</v>
      </c>
      <c r="K72943">
        <v>64365</v>
      </c>
    </row>
    <row r="72944" spans="1:26" hidden="1" x14ac:dyDescent="0.35">
      <c r="B72944" t="s">
        <v>2200</v>
      </c>
      <c r="C72944" t="s">
        <v>124</v>
      </c>
      <c r="D72944" t="s">
        <v>14148</v>
      </c>
      <c r="E72944" t="s">
        <v>493</v>
      </c>
      <c r="F72944" t="s">
        <v>4500</v>
      </c>
      <c r="J72944">
        <v>52266.62</v>
      </c>
      <c r="K72944">
        <v>44583</v>
      </c>
    </row>
    <row r="72945" spans="2:11" hidden="1" x14ac:dyDescent="0.35">
      <c r="B72945" t="s">
        <v>3199</v>
      </c>
      <c r="D72945" t="s">
        <v>14581</v>
      </c>
      <c r="E72945" t="s">
        <v>557</v>
      </c>
      <c r="F72945" t="s">
        <v>13154</v>
      </c>
      <c r="J72945">
        <v>42014.23</v>
      </c>
      <c r="K72945">
        <v>41596</v>
      </c>
    </row>
    <row r="72946" spans="2:11" hidden="1" x14ac:dyDescent="0.35">
      <c r="B72946" t="s">
        <v>7364</v>
      </c>
      <c r="C72946" t="s">
        <v>427</v>
      </c>
      <c r="D72946" t="s">
        <v>13893</v>
      </c>
      <c r="E72946" t="s">
        <v>16797</v>
      </c>
      <c r="F72946" t="s">
        <v>20783</v>
      </c>
      <c r="J72946">
        <v>37725.08</v>
      </c>
      <c r="K72946">
        <v>29307</v>
      </c>
    </row>
    <row r="72947" spans="2:11" hidden="1" x14ac:dyDescent="0.35">
      <c r="B72947" t="s">
        <v>459</v>
      </c>
      <c r="C72947" t="s">
        <v>38</v>
      </c>
      <c r="D72947" t="s">
        <v>14107</v>
      </c>
      <c r="E72947" t="s">
        <v>14428</v>
      </c>
      <c r="F72947" t="s">
        <v>14429</v>
      </c>
      <c r="J72947">
        <v>49549.53</v>
      </c>
      <c r="K72947">
        <v>41139</v>
      </c>
    </row>
    <row r="72948" spans="2:11" hidden="1" x14ac:dyDescent="0.35">
      <c r="B72948" t="s">
        <v>225</v>
      </c>
      <c r="C72948" t="s">
        <v>21</v>
      </c>
      <c r="D72948" t="s">
        <v>13944</v>
      </c>
      <c r="E72948" t="s">
        <v>43</v>
      </c>
      <c r="F72948" t="s">
        <v>11020</v>
      </c>
      <c r="J72948">
        <v>88711.29</v>
      </c>
      <c r="K72948">
        <v>77155</v>
      </c>
    </row>
    <row r="72949" spans="2:11" hidden="1" x14ac:dyDescent="0.35">
      <c r="B72949" t="s">
        <v>2907</v>
      </c>
      <c r="C72949" t="s">
        <v>47</v>
      </c>
      <c r="D72949" t="s">
        <v>17793</v>
      </c>
      <c r="E72949" t="s">
        <v>17794</v>
      </c>
      <c r="F72949" t="s">
        <v>17795</v>
      </c>
      <c r="J72949">
        <v>83726.86</v>
      </c>
      <c r="K72949">
        <v>84900</v>
      </c>
    </row>
    <row r="72950" spans="2:11" hidden="1" x14ac:dyDescent="0.35">
      <c r="B72950" t="s">
        <v>80</v>
      </c>
      <c r="C72950" t="s">
        <v>32</v>
      </c>
      <c r="D72950" t="s">
        <v>14149</v>
      </c>
      <c r="E72950" t="s">
        <v>23463</v>
      </c>
      <c r="F72950" t="s">
        <v>1886</v>
      </c>
      <c r="J72950">
        <v>93091.85</v>
      </c>
      <c r="K72950">
        <v>86247</v>
      </c>
    </row>
    <row r="72951" spans="2:11" hidden="1" x14ac:dyDescent="0.35">
      <c r="B72951" t="s">
        <v>759</v>
      </c>
      <c r="C72951" t="s">
        <v>47</v>
      </c>
      <c r="D72951" t="s">
        <v>14584</v>
      </c>
      <c r="E72951" t="s">
        <v>43</v>
      </c>
      <c r="F72951" t="s">
        <v>8654</v>
      </c>
      <c r="J72951">
        <v>85341.86</v>
      </c>
      <c r="K72951">
        <v>69938</v>
      </c>
    </row>
    <row r="72952" spans="2:11" hidden="1" x14ac:dyDescent="0.35">
      <c r="B72952" t="s">
        <v>4050</v>
      </c>
      <c r="C72952" t="s">
        <v>60</v>
      </c>
      <c r="D72952" t="s">
        <v>13893</v>
      </c>
      <c r="E72952" t="s">
        <v>493</v>
      </c>
      <c r="F72952" t="s">
        <v>911</v>
      </c>
      <c r="J72952">
        <v>44490.71</v>
      </c>
      <c r="K72952">
        <v>41001</v>
      </c>
    </row>
    <row r="72953" spans="2:11" hidden="1" x14ac:dyDescent="0.35">
      <c r="B72953" t="s">
        <v>14433</v>
      </c>
      <c r="D72953" t="s">
        <v>14107</v>
      </c>
      <c r="E72953" t="s">
        <v>156</v>
      </c>
      <c r="F72953" t="s">
        <v>12604</v>
      </c>
      <c r="J72953">
        <v>39760.18</v>
      </c>
      <c r="K72953">
        <v>31432</v>
      </c>
    </row>
    <row r="72954" spans="2:11" hidden="1" x14ac:dyDescent="0.35">
      <c r="B72954" t="s">
        <v>459</v>
      </c>
      <c r="C72954" t="s">
        <v>107</v>
      </c>
      <c r="D72954" t="s">
        <v>13945</v>
      </c>
      <c r="E72954" t="s">
        <v>43</v>
      </c>
      <c r="F72954" t="s">
        <v>1438</v>
      </c>
      <c r="J72954">
        <v>79689.279999999999</v>
      </c>
      <c r="K72954">
        <v>65446</v>
      </c>
    </row>
    <row r="72955" spans="2:11" hidden="1" x14ac:dyDescent="0.35">
      <c r="B72955" t="s">
        <v>301</v>
      </c>
      <c r="C72955" t="s">
        <v>47</v>
      </c>
      <c r="D72955" t="s">
        <v>13991</v>
      </c>
      <c r="E72955" t="s">
        <v>1696</v>
      </c>
      <c r="F72955" t="s">
        <v>13992</v>
      </c>
      <c r="J72955">
        <v>72823.22</v>
      </c>
      <c r="K72955">
        <v>69500</v>
      </c>
    </row>
    <row r="72956" spans="2:11" hidden="1" x14ac:dyDescent="0.35">
      <c r="B72956" t="s">
        <v>2025</v>
      </c>
      <c r="C72956" t="s">
        <v>8</v>
      </c>
      <c r="D72956" t="s">
        <v>13993</v>
      </c>
      <c r="E72956" t="s">
        <v>198</v>
      </c>
      <c r="F72956" t="s">
        <v>5135</v>
      </c>
      <c r="J72956">
        <v>61461.94</v>
      </c>
      <c r="K72956">
        <v>61500</v>
      </c>
    </row>
    <row r="72957" spans="2:11" hidden="1" x14ac:dyDescent="0.35">
      <c r="B72957" t="s">
        <v>1087</v>
      </c>
      <c r="C72957" t="s">
        <v>42</v>
      </c>
      <c r="D72957" t="s">
        <v>26401</v>
      </c>
      <c r="E72957" t="s">
        <v>26095</v>
      </c>
      <c r="F72957" t="s">
        <v>26096</v>
      </c>
      <c r="J72957">
        <v>1230.77</v>
      </c>
      <c r="K72957">
        <v>32000</v>
      </c>
    </row>
    <row r="72958" spans="2:11" hidden="1" x14ac:dyDescent="0.35">
      <c r="B72958" t="s">
        <v>13995</v>
      </c>
      <c r="C72958" t="s">
        <v>21</v>
      </c>
      <c r="D72958" t="s">
        <v>13996</v>
      </c>
      <c r="E72958" t="s">
        <v>2605</v>
      </c>
      <c r="F72958" t="s">
        <v>1086</v>
      </c>
      <c r="J72958">
        <v>76190.62</v>
      </c>
      <c r="K72958">
        <v>44583</v>
      </c>
    </row>
    <row r="72959" spans="2:11" hidden="1" x14ac:dyDescent="0.35">
      <c r="B72959" t="s">
        <v>196</v>
      </c>
      <c r="C72959" t="s">
        <v>21</v>
      </c>
      <c r="D72959" t="s">
        <v>13997</v>
      </c>
      <c r="E72959" t="s">
        <v>48</v>
      </c>
      <c r="F72959" t="s">
        <v>4409</v>
      </c>
      <c r="J72959">
        <v>46615.06</v>
      </c>
      <c r="K72959">
        <v>44259</v>
      </c>
    </row>
    <row r="72960" spans="2:11" hidden="1" x14ac:dyDescent="0.35">
      <c r="B72960" t="s">
        <v>536</v>
      </c>
      <c r="C72960" t="s">
        <v>38</v>
      </c>
      <c r="D72960" t="s">
        <v>13954</v>
      </c>
      <c r="E72960" t="s">
        <v>43</v>
      </c>
      <c r="F72960" t="s">
        <v>6643</v>
      </c>
      <c r="J72960">
        <v>78252.179999999993</v>
      </c>
      <c r="K72960">
        <v>66731</v>
      </c>
    </row>
    <row r="72961" spans="2:11" hidden="1" x14ac:dyDescent="0.35">
      <c r="B72961" t="s">
        <v>2997</v>
      </c>
      <c r="C72961" t="s">
        <v>21</v>
      </c>
      <c r="D72961" t="s">
        <v>24259</v>
      </c>
      <c r="E72961" t="s">
        <v>43</v>
      </c>
      <c r="F72961" t="s">
        <v>24111</v>
      </c>
      <c r="J72961">
        <v>48178.11</v>
      </c>
      <c r="K72961">
        <v>46309</v>
      </c>
    </row>
    <row r="72962" spans="2:11" hidden="1" x14ac:dyDescent="0.35">
      <c r="B72962" t="s">
        <v>8577</v>
      </c>
      <c r="C72962" t="s">
        <v>38</v>
      </c>
      <c r="D72962" t="s">
        <v>14006</v>
      </c>
      <c r="E72962" t="s">
        <v>489</v>
      </c>
      <c r="F72962" t="s">
        <v>9803</v>
      </c>
      <c r="J72962">
        <v>87765.55</v>
      </c>
      <c r="K72962">
        <v>69655</v>
      </c>
    </row>
    <row r="72963" spans="2:11" hidden="1" x14ac:dyDescent="0.35">
      <c r="B72963" t="s">
        <v>10108</v>
      </c>
      <c r="C72963" t="s">
        <v>197</v>
      </c>
      <c r="D72963" t="s">
        <v>14006</v>
      </c>
      <c r="E72963" t="s">
        <v>17116</v>
      </c>
      <c r="F72963" t="s">
        <v>10917</v>
      </c>
      <c r="J72963">
        <v>112360.93</v>
      </c>
      <c r="K72963">
        <v>93586</v>
      </c>
    </row>
    <row r="72964" spans="2:11" hidden="1" x14ac:dyDescent="0.35">
      <c r="B72964" t="s">
        <v>14008</v>
      </c>
      <c r="C72964" t="s">
        <v>197</v>
      </c>
      <c r="D72964" t="s">
        <v>14007</v>
      </c>
      <c r="E72964" t="s">
        <v>9437</v>
      </c>
      <c r="F72964" t="s">
        <v>14009</v>
      </c>
      <c r="J72964">
        <v>4624.88</v>
      </c>
      <c r="K72964">
        <v>4625</v>
      </c>
    </row>
    <row r="72965" spans="2:11" hidden="1" x14ac:dyDescent="0.35">
      <c r="B72965" t="s">
        <v>536</v>
      </c>
      <c r="C72965" t="s">
        <v>47</v>
      </c>
      <c r="D72965" t="s">
        <v>14007</v>
      </c>
      <c r="E72965" t="s">
        <v>23366</v>
      </c>
      <c r="F72965" t="s">
        <v>2525</v>
      </c>
      <c r="J72965">
        <v>134396.10999999999</v>
      </c>
      <c r="K72965">
        <v>93584</v>
      </c>
    </row>
    <row r="72966" spans="2:11" hidden="1" x14ac:dyDescent="0.35">
      <c r="B72966" t="s">
        <v>152</v>
      </c>
      <c r="C72966" t="s">
        <v>112</v>
      </c>
      <c r="D72966" t="s">
        <v>14019</v>
      </c>
      <c r="E72966" t="s">
        <v>3725</v>
      </c>
      <c r="F72966" t="s">
        <v>14020</v>
      </c>
      <c r="J72966">
        <v>123068.59</v>
      </c>
      <c r="K72966">
        <v>98199</v>
      </c>
    </row>
    <row r="72967" spans="2:11" hidden="1" x14ac:dyDescent="0.35">
      <c r="B72967" t="s">
        <v>2222</v>
      </c>
      <c r="C72967" t="s">
        <v>124</v>
      </c>
      <c r="D72967" t="s">
        <v>14026</v>
      </c>
      <c r="E72967" t="s">
        <v>2878</v>
      </c>
      <c r="F72967" t="s">
        <v>1886</v>
      </c>
      <c r="J72967">
        <v>57719.56</v>
      </c>
      <c r="K72967">
        <v>55521</v>
      </c>
    </row>
    <row r="72968" spans="2:11" hidden="1" x14ac:dyDescent="0.35">
      <c r="B72968" t="s">
        <v>12475</v>
      </c>
      <c r="D72968" t="s">
        <v>14027</v>
      </c>
      <c r="E72968" t="s">
        <v>443</v>
      </c>
      <c r="F72968" t="s">
        <v>8554</v>
      </c>
      <c r="J72968">
        <v>2368</v>
      </c>
      <c r="K72968">
        <v>66560</v>
      </c>
    </row>
    <row r="72969" spans="2:11" hidden="1" x14ac:dyDescent="0.35">
      <c r="B72969" t="s">
        <v>526</v>
      </c>
      <c r="C72969" t="s">
        <v>47</v>
      </c>
      <c r="D72969" t="s">
        <v>14028</v>
      </c>
      <c r="E72969" t="s">
        <v>489</v>
      </c>
      <c r="F72969" t="s">
        <v>2100</v>
      </c>
      <c r="J72969">
        <v>87145.83</v>
      </c>
      <c r="K72969">
        <v>63886</v>
      </c>
    </row>
    <row r="72970" spans="2:11" hidden="1" x14ac:dyDescent="0.35">
      <c r="B72970" t="s">
        <v>41</v>
      </c>
      <c r="C72970" t="s">
        <v>124</v>
      </c>
      <c r="D72970" t="s">
        <v>14030</v>
      </c>
      <c r="E72970" t="s">
        <v>43</v>
      </c>
      <c r="F72970" t="s">
        <v>5368</v>
      </c>
      <c r="J72970">
        <v>113998.77</v>
      </c>
      <c r="K72970">
        <v>73858</v>
      </c>
    </row>
    <row r="72971" spans="2:11" hidden="1" x14ac:dyDescent="0.35">
      <c r="B72971" t="s">
        <v>14033</v>
      </c>
      <c r="C72971" t="s">
        <v>21</v>
      </c>
      <c r="D72971" t="s">
        <v>14032</v>
      </c>
      <c r="E72971" t="s">
        <v>93</v>
      </c>
      <c r="F72971" t="s">
        <v>425</v>
      </c>
      <c r="J72971">
        <v>65046.15</v>
      </c>
      <c r="K72971">
        <v>66000</v>
      </c>
    </row>
    <row r="72972" spans="2:11" hidden="1" x14ac:dyDescent="0.35">
      <c r="B72972" t="s">
        <v>536</v>
      </c>
      <c r="C72972" t="s">
        <v>149</v>
      </c>
      <c r="D72972" t="s">
        <v>14034</v>
      </c>
      <c r="E72972" t="s">
        <v>3725</v>
      </c>
      <c r="F72972" t="s">
        <v>14035</v>
      </c>
      <c r="J72972">
        <v>113476.19</v>
      </c>
      <c r="K72972">
        <v>101715</v>
      </c>
    </row>
    <row r="72973" spans="2:11" hidden="1" x14ac:dyDescent="0.35">
      <c r="B72973" t="s">
        <v>4280</v>
      </c>
      <c r="D72973" t="s">
        <v>14034</v>
      </c>
      <c r="E72973" t="s">
        <v>3725</v>
      </c>
      <c r="F72973" t="s">
        <v>8650</v>
      </c>
      <c r="J72973">
        <v>111951.95</v>
      </c>
      <c r="K72973">
        <v>96520</v>
      </c>
    </row>
    <row r="72974" spans="2:11" hidden="1" x14ac:dyDescent="0.35">
      <c r="B72974" t="s">
        <v>21249</v>
      </c>
      <c r="C72974" t="s">
        <v>197</v>
      </c>
      <c r="D72974" t="s">
        <v>14034</v>
      </c>
      <c r="E72974" t="s">
        <v>43</v>
      </c>
      <c r="F72974" t="s">
        <v>21250</v>
      </c>
      <c r="J72974">
        <v>56392.37</v>
      </c>
      <c r="K72974">
        <v>47012</v>
      </c>
    </row>
    <row r="72975" spans="2:11" hidden="1" x14ac:dyDescent="0.35">
      <c r="B72975" t="s">
        <v>301</v>
      </c>
      <c r="C72975" t="s">
        <v>124</v>
      </c>
      <c r="D72975" t="s">
        <v>14036</v>
      </c>
      <c r="E72975" t="s">
        <v>14037</v>
      </c>
      <c r="F72975" t="s">
        <v>1494</v>
      </c>
      <c r="J72975">
        <v>75845.66</v>
      </c>
      <c r="K72975">
        <v>74900</v>
      </c>
    </row>
    <row r="72976" spans="2:11" hidden="1" x14ac:dyDescent="0.35">
      <c r="B72976" t="s">
        <v>705</v>
      </c>
      <c r="C72976" t="s">
        <v>97</v>
      </c>
      <c r="D72976" t="s">
        <v>21251</v>
      </c>
      <c r="E72976" t="s">
        <v>945</v>
      </c>
      <c r="F72976" t="s">
        <v>19993</v>
      </c>
      <c r="J72976">
        <v>51046.37</v>
      </c>
      <c r="K72976">
        <v>43307</v>
      </c>
    </row>
    <row r="72977" spans="2:11" hidden="1" x14ac:dyDescent="0.35">
      <c r="B72977" t="s">
        <v>220</v>
      </c>
      <c r="C72977" t="s">
        <v>21</v>
      </c>
      <c r="D72977" t="s">
        <v>21253</v>
      </c>
      <c r="E72977" t="s">
        <v>213</v>
      </c>
      <c r="F72977" t="s">
        <v>20933</v>
      </c>
      <c r="J72977">
        <v>25193.58</v>
      </c>
      <c r="K72977">
        <v>22318</v>
      </c>
    </row>
    <row r="72978" spans="2:11" hidden="1" x14ac:dyDescent="0.35">
      <c r="B72978" t="s">
        <v>220</v>
      </c>
      <c r="C72978" t="s">
        <v>21</v>
      </c>
      <c r="D72978" t="s">
        <v>14038</v>
      </c>
      <c r="E72978" t="s">
        <v>564</v>
      </c>
      <c r="F72978" t="s">
        <v>3592</v>
      </c>
      <c r="J72978">
        <v>35394.370000000003</v>
      </c>
      <c r="K72978">
        <v>33904</v>
      </c>
    </row>
    <row r="72979" spans="2:11" hidden="1" x14ac:dyDescent="0.35">
      <c r="B72979" t="s">
        <v>1931</v>
      </c>
      <c r="C72979" t="s">
        <v>8</v>
      </c>
      <c r="D72979" t="s">
        <v>14038</v>
      </c>
      <c r="E72979" t="s">
        <v>564</v>
      </c>
      <c r="F72979" t="s">
        <v>2635</v>
      </c>
      <c r="J72979">
        <v>32458.84</v>
      </c>
      <c r="K72979">
        <v>31990</v>
      </c>
    </row>
    <row r="72980" spans="2:11" hidden="1" x14ac:dyDescent="0.35">
      <c r="B72980" t="s">
        <v>9565</v>
      </c>
      <c r="D72980" t="s">
        <v>14038</v>
      </c>
      <c r="E72980" t="s">
        <v>17133</v>
      </c>
      <c r="F72980" t="s">
        <v>1786</v>
      </c>
      <c r="J72980">
        <v>2829.35</v>
      </c>
      <c r="K72980">
        <v>5512</v>
      </c>
    </row>
    <row r="72981" spans="2:11" hidden="1" x14ac:dyDescent="0.35">
      <c r="B72981" t="s">
        <v>1423</v>
      </c>
      <c r="C72981" t="s">
        <v>21</v>
      </c>
      <c r="D72981" t="s">
        <v>26402</v>
      </c>
      <c r="E72981" t="s">
        <v>26095</v>
      </c>
      <c r="F72981" t="s">
        <v>26096</v>
      </c>
      <c r="J72981">
        <v>1230.77</v>
      </c>
      <c r="K72981">
        <v>32000</v>
      </c>
    </row>
    <row r="72982" spans="2:11" hidden="1" x14ac:dyDescent="0.35">
      <c r="B72982" t="s">
        <v>556</v>
      </c>
      <c r="C72982" t="s">
        <v>139</v>
      </c>
      <c r="D72982" t="s">
        <v>14040</v>
      </c>
      <c r="E72982" t="s">
        <v>43</v>
      </c>
      <c r="F72982" t="s">
        <v>7652</v>
      </c>
      <c r="J72982">
        <v>134727.31</v>
      </c>
      <c r="K72982">
        <v>69296</v>
      </c>
    </row>
    <row r="72983" spans="2:11" hidden="1" x14ac:dyDescent="0.35">
      <c r="B72983" t="s">
        <v>1862</v>
      </c>
      <c r="C72983" t="s">
        <v>21</v>
      </c>
      <c r="D72983" t="s">
        <v>14041</v>
      </c>
      <c r="E72983" t="s">
        <v>2048</v>
      </c>
      <c r="F72983" t="s">
        <v>2035</v>
      </c>
      <c r="J72983">
        <v>56945.05</v>
      </c>
      <c r="K72983">
        <v>60196</v>
      </c>
    </row>
    <row r="72984" spans="2:11" hidden="1" x14ac:dyDescent="0.35">
      <c r="B72984" t="s">
        <v>7443</v>
      </c>
      <c r="C72984" t="s">
        <v>634</v>
      </c>
      <c r="D72984" t="s">
        <v>14042</v>
      </c>
      <c r="E72984" t="s">
        <v>443</v>
      </c>
      <c r="F72984" t="s">
        <v>14043</v>
      </c>
      <c r="J72984">
        <v>54266.05</v>
      </c>
      <c r="K72984">
        <v>52000</v>
      </c>
    </row>
    <row r="72985" spans="2:11" hidden="1" x14ac:dyDescent="0.35">
      <c r="B72985" t="s">
        <v>3178</v>
      </c>
      <c r="C72985" t="s">
        <v>14</v>
      </c>
      <c r="D72985" t="s">
        <v>14044</v>
      </c>
      <c r="E72985" t="s">
        <v>373</v>
      </c>
      <c r="F72985" t="s">
        <v>14045</v>
      </c>
      <c r="J72985">
        <v>45366.49</v>
      </c>
      <c r="K72985">
        <v>45244</v>
      </c>
    </row>
    <row r="72986" spans="2:11" hidden="1" x14ac:dyDescent="0.35">
      <c r="B72986" t="s">
        <v>873</v>
      </c>
      <c r="C72986" t="s">
        <v>60</v>
      </c>
      <c r="D72986" t="s">
        <v>21257</v>
      </c>
      <c r="E72986" t="s">
        <v>443</v>
      </c>
      <c r="F72986" t="s">
        <v>19971</v>
      </c>
      <c r="J72986">
        <v>49221.37</v>
      </c>
      <c r="K72986">
        <v>62733</v>
      </c>
    </row>
    <row r="72987" spans="2:11" hidden="1" x14ac:dyDescent="0.35">
      <c r="B72987" t="s">
        <v>1423</v>
      </c>
      <c r="C72987" t="s">
        <v>124</v>
      </c>
      <c r="D72987" t="s">
        <v>14047</v>
      </c>
      <c r="E72987" t="s">
        <v>23351</v>
      </c>
      <c r="F72987" t="s">
        <v>1459</v>
      </c>
      <c r="J72987">
        <v>68516.399999999994</v>
      </c>
      <c r="K72987">
        <v>64365</v>
      </c>
    </row>
    <row r="72988" spans="2:11" hidden="1" x14ac:dyDescent="0.35">
      <c r="B72988" t="s">
        <v>3554</v>
      </c>
      <c r="C72988" t="s">
        <v>42</v>
      </c>
      <c r="D72988" t="s">
        <v>17741</v>
      </c>
      <c r="E72988" t="s">
        <v>542</v>
      </c>
      <c r="F72988" t="s">
        <v>17535</v>
      </c>
      <c r="J72988">
        <v>6056.3</v>
      </c>
      <c r="K72988">
        <v>16640</v>
      </c>
    </row>
    <row r="72989" spans="2:11" hidden="1" x14ac:dyDescent="0.35">
      <c r="B72989" t="s">
        <v>4601</v>
      </c>
      <c r="C72989" t="s">
        <v>97</v>
      </c>
      <c r="D72989" t="s">
        <v>14048</v>
      </c>
      <c r="E72989" t="s">
        <v>14049</v>
      </c>
      <c r="F72989" t="s">
        <v>7387</v>
      </c>
      <c r="J72989">
        <v>89557.99</v>
      </c>
      <c r="K72989">
        <v>88400</v>
      </c>
    </row>
    <row r="72990" spans="2:11" hidden="1" x14ac:dyDescent="0.35">
      <c r="B72990" t="s">
        <v>5936</v>
      </c>
      <c r="D72990" t="s">
        <v>14052</v>
      </c>
      <c r="E72990" t="s">
        <v>43</v>
      </c>
      <c r="F72990" t="s">
        <v>11272</v>
      </c>
      <c r="J72990">
        <v>91162.49</v>
      </c>
      <c r="K72990">
        <v>68656</v>
      </c>
    </row>
    <row r="72991" spans="2:11" hidden="1" x14ac:dyDescent="0.35">
      <c r="B72991" t="s">
        <v>12051</v>
      </c>
      <c r="D72991" t="s">
        <v>14053</v>
      </c>
      <c r="E72991" t="s">
        <v>17745</v>
      </c>
      <c r="F72991" t="s">
        <v>1226</v>
      </c>
      <c r="J72991">
        <v>49249.81</v>
      </c>
      <c r="K72991">
        <v>49573</v>
      </c>
    </row>
    <row r="72992" spans="2:11" hidden="1" x14ac:dyDescent="0.35">
      <c r="B72992" t="s">
        <v>1682</v>
      </c>
      <c r="C72992" t="s">
        <v>14</v>
      </c>
      <c r="D72992" t="s">
        <v>14053</v>
      </c>
      <c r="E72992" t="s">
        <v>43</v>
      </c>
      <c r="F72992" t="s">
        <v>6517</v>
      </c>
      <c r="J72992">
        <v>93616.03</v>
      </c>
      <c r="K72992">
        <v>66086</v>
      </c>
    </row>
    <row r="72993" spans="2:11" hidden="1" x14ac:dyDescent="0.35">
      <c r="B72993" t="s">
        <v>14056</v>
      </c>
      <c r="C72993" t="s">
        <v>375</v>
      </c>
      <c r="D72993" t="s">
        <v>14053</v>
      </c>
      <c r="E72993" t="s">
        <v>187</v>
      </c>
      <c r="F72993" t="s">
        <v>14057</v>
      </c>
      <c r="J72993">
        <v>38246.660000000003</v>
      </c>
      <c r="K72993">
        <v>36147</v>
      </c>
    </row>
    <row r="72994" spans="2:11" hidden="1" x14ac:dyDescent="0.35">
      <c r="B72994" t="s">
        <v>335</v>
      </c>
      <c r="D72994" t="s">
        <v>14053</v>
      </c>
      <c r="E72994" t="s">
        <v>1695</v>
      </c>
      <c r="F72994" t="s">
        <v>5411</v>
      </c>
      <c r="J72994">
        <v>34591.5</v>
      </c>
      <c r="K72994">
        <v>32426</v>
      </c>
    </row>
    <row r="72995" spans="2:11" hidden="1" x14ac:dyDescent="0.35">
      <c r="B72995" t="s">
        <v>9198</v>
      </c>
      <c r="D72995" t="s">
        <v>14053</v>
      </c>
      <c r="E72995" t="s">
        <v>43</v>
      </c>
      <c r="F72995" t="s">
        <v>5148</v>
      </c>
      <c r="J72995">
        <v>124148.57</v>
      </c>
      <c r="K72995">
        <v>69296</v>
      </c>
    </row>
    <row r="72996" spans="2:11" hidden="1" x14ac:dyDescent="0.35">
      <c r="B72996" t="s">
        <v>1921</v>
      </c>
      <c r="D72996" t="s">
        <v>14107</v>
      </c>
      <c r="E72996" t="s">
        <v>2198</v>
      </c>
      <c r="F72996" t="s">
        <v>7759</v>
      </c>
      <c r="J72996">
        <v>51008.27</v>
      </c>
      <c r="K72996">
        <v>49573</v>
      </c>
    </row>
    <row r="72997" spans="2:11" hidden="1" x14ac:dyDescent="0.35">
      <c r="B72997" t="s">
        <v>1682</v>
      </c>
      <c r="C72997" t="s">
        <v>21</v>
      </c>
      <c r="D72997" t="s">
        <v>13948</v>
      </c>
      <c r="E72997" t="s">
        <v>43</v>
      </c>
      <c r="F72997" t="s">
        <v>5518</v>
      </c>
      <c r="J72997">
        <v>73798.28</v>
      </c>
      <c r="K72997">
        <v>68013</v>
      </c>
    </row>
    <row r="72998" spans="2:11" hidden="1" x14ac:dyDescent="0.35">
      <c r="B72998" t="s">
        <v>536</v>
      </c>
      <c r="C72998" t="s">
        <v>124</v>
      </c>
      <c r="D72998" t="s">
        <v>14107</v>
      </c>
      <c r="E72998" t="s">
        <v>3725</v>
      </c>
      <c r="F72998" t="s">
        <v>3665</v>
      </c>
      <c r="J72998">
        <v>131984.95000000001</v>
      </c>
      <c r="K72998">
        <v>100810</v>
      </c>
    </row>
    <row r="72999" spans="2:11" hidden="1" x14ac:dyDescent="0.35">
      <c r="B72999" t="s">
        <v>17827</v>
      </c>
      <c r="C72999" t="s">
        <v>8</v>
      </c>
      <c r="D72999" t="s">
        <v>14585</v>
      </c>
      <c r="E72999" t="s">
        <v>16797</v>
      </c>
      <c r="F72999" t="s">
        <v>7681</v>
      </c>
      <c r="J72999">
        <v>55824.89</v>
      </c>
      <c r="K72999">
        <v>29307</v>
      </c>
    </row>
    <row r="73000" spans="2:11" hidden="1" x14ac:dyDescent="0.35">
      <c r="B73000" t="s">
        <v>1155</v>
      </c>
      <c r="C73000" t="s">
        <v>134</v>
      </c>
      <c r="D73000" t="s">
        <v>13949</v>
      </c>
      <c r="E73000" t="s">
        <v>557</v>
      </c>
      <c r="F73000" t="s">
        <v>13950</v>
      </c>
      <c r="J73000">
        <v>36465.57</v>
      </c>
      <c r="K73000">
        <v>40384</v>
      </c>
    </row>
    <row r="73001" spans="2:11" hidden="1" x14ac:dyDescent="0.35">
      <c r="B73001" t="s">
        <v>212</v>
      </c>
      <c r="C73001" t="s">
        <v>149</v>
      </c>
      <c r="D73001" t="s">
        <v>14107</v>
      </c>
      <c r="E73001" t="s">
        <v>43</v>
      </c>
      <c r="F73001" t="s">
        <v>281</v>
      </c>
      <c r="J73001">
        <v>119432.93</v>
      </c>
      <c r="K73001">
        <v>79133</v>
      </c>
    </row>
    <row r="73002" spans="2:11" hidden="1" x14ac:dyDescent="0.35">
      <c r="B73002" t="s">
        <v>13894</v>
      </c>
      <c r="C73002" t="s">
        <v>375</v>
      </c>
      <c r="D73002" t="s">
        <v>13893</v>
      </c>
      <c r="E73002" t="s">
        <v>11289</v>
      </c>
      <c r="F73002" t="s">
        <v>3960</v>
      </c>
      <c r="J73002">
        <v>73213.33</v>
      </c>
      <c r="K73002">
        <v>73100</v>
      </c>
    </row>
    <row r="73003" spans="2:11" hidden="1" x14ac:dyDescent="0.35">
      <c r="B73003" t="s">
        <v>3095</v>
      </c>
      <c r="C73003" t="s">
        <v>124</v>
      </c>
      <c r="D73003" t="s">
        <v>13949</v>
      </c>
      <c r="E73003" t="s">
        <v>16</v>
      </c>
      <c r="F73003" t="s">
        <v>1552</v>
      </c>
      <c r="J73003">
        <v>41655.9</v>
      </c>
      <c r="K73003">
        <v>33879</v>
      </c>
    </row>
    <row r="73004" spans="2:11" hidden="1" x14ac:dyDescent="0.35">
      <c r="B73004" t="s">
        <v>152</v>
      </c>
      <c r="C73004" t="s">
        <v>124</v>
      </c>
      <c r="D73004" t="s">
        <v>13951</v>
      </c>
      <c r="E73004" t="s">
        <v>43</v>
      </c>
      <c r="F73004" t="s">
        <v>6424</v>
      </c>
      <c r="J73004">
        <v>75583.19</v>
      </c>
      <c r="K73004">
        <v>66731</v>
      </c>
    </row>
    <row r="73005" spans="2:11" hidden="1" x14ac:dyDescent="0.35">
      <c r="B73005" t="s">
        <v>24244</v>
      </c>
      <c r="D73005" t="s">
        <v>13893</v>
      </c>
      <c r="E73005" t="s">
        <v>202</v>
      </c>
      <c r="F73005" t="s">
        <v>23382</v>
      </c>
      <c r="J73005">
        <v>10710</v>
      </c>
      <c r="K73005">
        <v>20800</v>
      </c>
    </row>
    <row r="73006" spans="2:11" hidden="1" x14ac:dyDescent="0.35">
      <c r="B73006" t="s">
        <v>1284</v>
      </c>
      <c r="C73006" t="s">
        <v>668</v>
      </c>
      <c r="D73006" t="s">
        <v>13952</v>
      </c>
      <c r="E73006" t="s">
        <v>1529</v>
      </c>
      <c r="F73006" t="s">
        <v>7839</v>
      </c>
      <c r="J73006">
        <v>50495.92</v>
      </c>
      <c r="K73006">
        <v>50365</v>
      </c>
    </row>
    <row r="73007" spans="2:11" hidden="1" x14ac:dyDescent="0.35">
      <c r="B73007" t="s">
        <v>17750</v>
      </c>
      <c r="C73007" t="s">
        <v>112</v>
      </c>
      <c r="D73007" t="s">
        <v>13893</v>
      </c>
      <c r="E73007" t="s">
        <v>909</v>
      </c>
      <c r="F73007" t="s">
        <v>40</v>
      </c>
      <c r="J73007">
        <v>16911.419999999998</v>
      </c>
      <c r="K73007">
        <v>36481</v>
      </c>
    </row>
    <row r="73008" spans="2:11" hidden="1" x14ac:dyDescent="0.35">
      <c r="B73008" t="s">
        <v>329</v>
      </c>
      <c r="C73008" t="s">
        <v>42</v>
      </c>
      <c r="D73008" t="s">
        <v>13998</v>
      </c>
      <c r="E73008" t="s">
        <v>8482</v>
      </c>
      <c r="F73008" t="s">
        <v>4391</v>
      </c>
      <c r="J73008">
        <v>66201.48</v>
      </c>
      <c r="K73008">
        <v>65560</v>
      </c>
    </row>
    <row r="73009" spans="2:11" hidden="1" x14ac:dyDescent="0.35">
      <c r="B73009" t="s">
        <v>1862</v>
      </c>
      <c r="C73009" t="s">
        <v>197</v>
      </c>
      <c r="D73009" t="s">
        <v>13896</v>
      </c>
      <c r="E73009" t="s">
        <v>23366</v>
      </c>
      <c r="F73009" t="s">
        <v>992</v>
      </c>
      <c r="J73009">
        <v>102632.1</v>
      </c>
      <c r="K73009">
        <v>97725</v>
      </c>
    </row>
    <row r="73010" spans="2:11" hidden="1" x14ac:dyDescent="0.35">
      <c r="B73010" t="s">
        <v>536</v>
      </c>
      <c r="C73010" t="s">
        <v>927</v>
      </c>
      <c r="D73010" t="s">
        <v>14010</v>
      </c>
      <c r="E73010" t="s">
        <v>7252</v>
      </c>
      <c r="F73010" t="s">
        <v>4383</v>
      </c>
      <c r="J73010">
        <v>107660.97</v>
      </c>
      <c r="K73010">
        <v>107200</v>
      </c>
    </row>
    <row r="73011" spans="2:11" hidden="1" x14ac:dyDescent="0.35">
      <c r="B73011" t="s">
        <v>4747</v>
      </c>
      <c r="C73011" t="s">
        <v>112</v>
      </c>
      <c r="D73011" t="s">
        <v>26403</v>
      </c>
      <c r="E73011" t="s">
        <v>26404</v>
      </c>
      <c r="F73011" t="s">
        <v>2931</v>
      </c>
      <c r="J73011">
        <v>40750.93</v>
      </c>
      <c r="K73011">
        <v>70700</v>
      </c>
    </row>
    <row r="73012" spans="2:11" hidden="1" x14ac:dyDescent="0.35">
      <c r="B73012" t="s">
        <v>4753</v>
      </c>
      <c r="C73012" t="s">
        <v>124</v>
      </c>
      <c r="D73012" t="s">
        <v>14010</v>
      </c>
      <c r="E73012" t="s">
        <v>14025</v>
      </c>
      <c r="F73012" t="s">
        <v>2095</v>
      </c>
      <c r="J73012">
        <v>59989.919999999998</v>
      </c>
      <c r="K73012">
        <v>59745</v>
      </c>
    </row>
    <row r="73013" spans="2:11" hidden="1" x14ac:dyDescent="0.35">
      <c r="B73013" t="s">
        <v>13897</v>
      </c>
      <c r="D73013" t="s">
        <v>13898</v>
      </c>
      <c r="E73013" t="s">
        <v>373</v>
      </c>
      <c r="F73013" t="s">
        <v>3921</v>
      </c>
      <c r="J73013">
        <v>34959.300000000003</v>
      </c>
      <c r="K73013">
        <v>36798</v>
      </c>
    </row>
    <row r="73014" spans="2:11" hidden="1" x14ac:dyDescent="0.35">
      <c r="B73014" t="s">
        <v>3798</v>
      </c>
      <c r="C73014" t="s">
        <v>927</v>
      </c>
      <c r="D73014" t="s">
        <v>14065</v>
      </c>
      <c r="E73014" t="s">
        <v>10972</v>
      </c>
      <c r="F73014" t="s">
        <v>1285</v>
      </c>
      <c r="J73014">
        <v>57059.67</v>
      </c>
      <c r="K73014">
        <v>53105</v>
      </c>
    </row>
    <row r="73015" spans="2:11" hidden="1" x14ac:dyDescent="0.35">
      <c r="B73015" t="s">
        <v>1267</v>
      </c>
      <c r="C73015" t="s">
        <v>21</v>
      </c>
      <c r="D73015" t="s">
        <v>13899</v>
      </c>
      <c r="E73015" t="s">
        <v>43</v>
      </c>
      <c r="F73015" t="s">
        <v>19771</v>
      </c>
      <c r="J73015">
        <v>55758.6</v>
      </c>
      <c r="K73015">
        <v>47012</v>
      </c>
    </row>
    <row r="73016" spans="2:11" hidden="1" x14ac:dyDescent="0.35">
      <c r="B73016" t="s">
        <v>2888</v>
      </c>
      <c r="C73016" t="s">
        <v>8</v>
      </c>
      <c r="D73016" t="s">
        <v>14066</v>
      </c>
      <c r="E73016" t="s">
        <v>43</v>
      </c>
      <c r="F73016" t="s">
        <v>535</v>
      </c>
      <c r="J73016">
        <v>71132.81</v>
      </c>
      <c r="K73016">
        <v>63004</v>
      </c>
    </row>
    <row r="73017" spans="2:11" hidden="1" x14ac:dyDescent="0.35">
      <c r="B73017" t="s">
        <v>536</v>
      </c>
      <c r="C73017" t="s">
        <v>60</v>
      </c>
      <c r="D73017" t="s">
        <v>26405</v>
      </c>
      <c r="E73017" t="s">
        <v>699</v>
      </c>
      <c r="F73017" t="s">
        <v>26052</v>
      </c>
      <c r="J73017">
        <v>46078.49</v>
      </c>
      <c r="K73017">
        <v>46199</v>
      </c>
    </row>
    <row r="73018" spans="2:11" hidden="1" x14ac:dyDescent="0.35">
      <c r="B73018" t="s">
        <v>2888</v>
      </c>
      <c r="C73018" t="s">
        <v>124</v>
      </c>
      <c r="D73018" t="s">
        <v>14067</v>
      </c>
      <c r="E73018" t="s">
        <v>23463</v>
      </c>
      <c r="F73018" t="s">
        <v>3230</v>
      </c>
      <c r="J73018">
        <v>82639.460000000006</v>
      </c>
      <c r="K73018">
        <v>76379</v>
      </c>
    </row>
    <row r="73019" spans="2:11" hidden="1" x14ac:dyDescent="0.35">
      <c r="B73019" t="s">
        <v>408</v>
      </c>
      <c r="C73019" t="s">
        <v>38</v>
      </c>
      <c r="D73019" t="s">
        <v>13903</v>
      </c>
      <c r="E73019" t="s">
        <v>3725</v>
      </c>
      <c r="F73019" t="s">
        <v>13904</v>
      </c>
      <c r="J73019">
        <v>122877.69</v>
      </c>
      <c r="K73019">
        <v>104357</v>
      </c>
    </row>
    <row r="73020" spans="2:11" hidden="1" x14ac:dyDescent="0.35">
      <c r="B73020" t="s">
        <v>536</v>
      </c>
      <c r="C73020" t="s">
        <v>32</v>
      </c>
      <c r="D73020" t="s">
        <v>14069</v>
      </c>
      <c r="E73020" t="s">
        <v>23365</v>
      </c>
      <c r="F73020" t="s">
        <v>14070</v>
      </c>
      <c r="J73020">
        <v>82353.69</v>
      </c>
      <c r="K73020">
        <v>77305</v>
      </c>
    </row>
    <row r="73021" spans="2:11" hidden="1" x14ac:dyDescent="0.35">
      <c r="B73021" t="s">
        <v>1862</v>
      </c>
      <c r="C73021" t="s">
        <v>21</v>
      </c>
      <c r="D73021" t="s">
        <v>13905</v>
      </c>
      <c r="E73021" t="s">
        <v>4650</v>
      </c>
      <c r="F73021" t="s">
        <v>3773</v>
      </c>
      <c r="J73021">
        <v>62213.04</v>
      </c>
      <c r="K73021">
        <v>55521</v>
      </c>
    </row>
    <row r="73022" spans="2:11" hidden="1" x14ac:dyDescent="0.35">
      <c r="B73022" t="s">
        <v>339</v>
      </c>
      <c r="C73022" t="s">
        <v>927</v>
      </c>
      <c r="D73022" t="s">
        <v>14071</v>
      </c>
      <c r="E73022" t="s">
        <v>43</v>
      </c>
      <c r="F73022" t="s">
        <v>2849</v>
      </c>
      <c r="J73022">
        <v>82004.149999999994</v>
      </c>
      <c r="K73022">
        <v>76496</v>
      </c>
    </row>
    <row r="73023" spans="2:11" hidden="1" x14ac:dyDescent="0.35">
      <c r="B73023" t="s">
        <v>2427</v>
      </c>
      <c r="C73023" t="s">
        <v>47</v>
      </c>
      <c r="D73023" t="s">
        <v>13906</v>
      </c>
      <c r="E73023" t="s">
        <v>564</v>
      </c>
      <c r="F73023" t="s">
        <v>6555</v>
      </c>
      <c r="J73023">
        <v>38864.57</v>
      </c>
      <c r="K73023">
        <v>33556</v>
      </c>
    </row>
    <row r="73024" spans="2:11" hidden="1" x14ac:dyDescent="0.35">
      <c r="B73024" t="s">
        <v>220</v>
      </c>
      <c r="C73024" t="s">
        <v>21</v>
      </c>
      <c r="D73024" t="s">
        <v>14072</v>
      </c>
      <c r="E73024" t="s">
        <v>699</v>
      </c>
      <c r="F73024" t="s">
        <v>21247</v>
      </c>
      <c r="J73024">
        <v>35490.46</v>
      </c>
      <c r="K73024">
        <v>46199</v>
      </c>
    </row>
    <row r="73025" spans="2:11" hidden="1" x14ac:dyDescent="0.35">
      <c r="B73025" t="s">
        <v>8087</v>
      </c>
      <c r="C73025" t="s">
        <v>42</v>
      </c>
      <c r="D73025" t="s">
        <v>13907</v>
      </c>
      <c r="E73025" t="s">
        <v>16925</v>
      </c>
      <c r="F73025" t="s">
        <v>13908</v>
      </c>
      <c r="J73025">
        <v>132289.04999999999</v>
      </c>
      <c r="K73025">
        <v>90668</v>
      </c>
    </row>
    <row r="73026" spans="2:11" hidden="1" x14ac:dyDescent="0.35">
      <c r="B73026" t="s">
        <v>51</v>
      </c>
      <c r="D73026" t="s">
        <v>14072</v>
      </c>
      <c r="E73026" t="s">
        <v>1488</v>
      </c>
      <c r="F73026" t="s">
        <v>6518</v>
      </c>
      <c r="J73026">
        <v>48294.37</v>
      </c>
      <c r="K73026">
        <v>35568</v>
      </c>
    </row>
    <row r="73027" spans="2:11" hidden="1" x14ac:dyDescent="0.35">
      <c r="B73027" t="s">
        <v>2299</v>
      </c>
      <c r="C73027" t="s">
        <v>21</v>
      </c>
      <c r="D73027" t="s">
        <v>13909</v>
      </c>
      <c r="E73027" t="s">
        <v>1674</v>
      </c>
      <c r="F73027" t="s">
        <v>6583</v>
      </c>
      <c r="J73027">
        <v>114634.8</v>
      </c>
      <c r="K73027">
        <v>114636</v>
      </c>
    </row>
    <row r="73028" spans="2:11" hidden="1" x14ac:dyDescent="0.35">
      <c r="B73028" t="s">
        <v>436</v>
      </c>
      <c r="C73028" t="s">
        <v>42</v>
      </c>
      <c r="D73028" t="s">
        <v>14078</v>
      </c>
      <c r="E73028" t="s">
        <v>7252</v>
      </c>
      <c r="F73028" t="s">
        <v>1297</v>
      </c>
      <c r="J73028">
        <v>124235.01</v>
      </c>
      <c r="K73028">
        <v>113120</v>
      </c>
    </row>
    <row r="73029" spans="2:11" hidden="1" x14ac:dyDescent="0.35">
      <c r="B73029" t="s">
        <v>7506</v>
      </c>
      <c r="C73029" t="s">
        <v>47</v>
      </c>
      <c r="D73029" t="s">
        <v>13910</v>
      </c>
      <c r="E73029" t="s">
        <v>702</v>
      </c>
      <c r="F73029" t="s">
        <v>4644</v>
      </c>
      <c r="J73029">
        <v>49186.080000000002</v>
      </c>
      <c r="K73029">
        <v>44548</v>
      </c>
    </row>
    <row r="73030" spans="2:11" hidden="1" x14ac:dyDescent="0.35">
      <c r="B73030" t="s">
        <v>1377</v>
      </c>
      <c r="D73030" t="s">
        <v>14078</v>
      </c>
      <c r="E73030" t="s">
        <v>16797</v>
      </c>
      <c r="F73030" t="s">
        <v>23414</v>
      </c>
      <c r="J73030">
        <v>43720.97</v>
      </c>
      <c r="K73030">
        <v>29307</v>
      </c>
    </row>
    <row r="73031" spans="2:11" hidden="1" x14ac:dyDescent="0.35">
      <c r="B73031" t="s">
        <v>13911</v>
      </c>
      <c r="C73031" t="s">
        <v>124</v>
      </c>
      <c r="D73031" t="s">
        <v>13912</v>
      </c>
      <c r="E73031" t="s">
        <v>489</v>
      </c>
      <c r="F73031" t="s">
        <v>1474</v>
      </c>
      <c r="J73031">
        <v>86776.06</v>
      </c>
      <c r="K73031">
        <v>70967</v>
      </c>
    </row>
    <row r="73032" spans="2:11" hidden="1" x14ac:dyDescent="0.35">
      <c r="B73032" t="s">
        <v>14081</v>
      </c>
      <c r="C73032" t="s">
        <v>297</v>
      </c>
      <c r="D73032" t="s">
        <v>14078</v>
      </c>
      <c r="E73032" t="s">
        <v>16992</v>
      </c>
      <c r="F73032" t="s">
        <v>3210</v>
      </c>
      <c r="J73032">
        <v>37292.14</v>
      </c>
      <c r="K73032">
        <v>34840</v>
      </c>
    </row>
    <row r="73033" spans="2:11" hidden="1" x14ac:dyDescent="0.35">
      <c r="B73033" t="s">
        <v>6199</v>
      </c>
      <c r="C73033" t="s">
        <v>927</v>
      </c>
      <c r="D73033" t="s">
        <v>14082</v>
      </c>
      <c r="E73033" t="s">
        <v>187</v>
      </c>
      <c r="F73033" t="s">
        <v>12341</v>
      </c>
      <c r="J73033">
        <v>40986.49</v>
      </c>
      <c r="K73033">
        <v>36147</v>
      </c>
    </row>
    <row r="73034" spans="2:11" hidden="1" x14ac:dyDescent="0.35">
      <c r="B73034" t="s">
        <v>5691</v>
      </c>
      <c r="C73034" t="s">
        <v>124</v>
      </c>
      <c r="D73034" t="s">
        <v>14082</v>
      </c>
      <c r="E73034" t="s">
        <v>373</v>
      </c>
      <c r="F73034" t="s">
        <v>25973</v>
      </c>
      <c r="K73034">
        <v>40000</v>
      </c>
    </row>
    <row r="73035" spans="2:11" hidden="1" x14ac:dyDescent="0.35">
      <c r="B73035" t="s">
        <v>4682</v>
      </c>
      <c r="C73035" t="s">
        <v>139</v>
      </c>
      <c r="D73035" t="s">
        <v>14082</v>
      </c>
      <c r="E73035" t="s">
        <v>564</v>
      </c>
      <c r="F73035" t="s">
        <v>11951</v>
      </c>
      <c r="J73035">
        <v>42952.1</v>
      </c>
      <c r="K73035">
        <v>35817</v>
      </c>
    </row>
    <row r="73036" spans="2:11" hidden="1" x14ac:dyDescent="0.35">
      <c r="B73036" t="s">
        <v>2716</v>
      </c>
      <c r="C73036" t="s">
        <v>124</v>
      </c>
      <c r="D73036" t="s">
        <v>14082</v>
      </c>
      <c r="E73036" t="s">
        <v>48</v>
      </c>
      <c r="F73036" t="s">
        <v>425</v>
      </c>
      <c r="J73036">
        <v>46518.03</v>
      </c>
      <c r="K73036">
        <v>42970</v>
      </c>
    </row>
    <row r="73037" spans="2:11" hidden="1" x14ac:dyDescent="0.35">
      <c r="B73037" t="s">
        <v>2386</v>
      </c>
      <c r="C73037" t="s">
        <v>112</v>
      </c>
      <c r="D73037" t="s">
        <v>14084</v>
      </c>
      <c r="E73037" t="s">
        <v>2986</v>
      </c>
      <c r="F73037" t="s">
        <v>26102</v>
      </c>
      <c r="J73037">
        <v>14653.62</v>
      </c>
      <c r="K73037">
        <v>27652</v>
      </c>
    </row>
    <row r="73038" spans="2:11" hidden="1" x14ac:dyDescent="0.35">
      <c r="B73038" t="s">
        <v>14086</v>
      </c>
      <c r="C73038" t="s">
        <v>38</v>
      </c>
      <c r="D73038" t="s">
        <v>14087</v>
      </c>
      <c r="E73038" t="s">
        <v>14088</v>
      </c>
      <c r="F73038" t="s">
        <v>13019</v>
      </c>
      <c r="J73038">
        <v>83518.179999999993</v>
      </c>
      <c r="K73038">
        <v>82700</v>
      </c>
    </row>
    <row r="73039" spans="2:11" hidden="1" x14ac:dyDescent="0.35">
      <c r="B73039" t="s">
        <v>70</v>
      </c>
      <c r="C73039" t="s">
        <v>134</v>
      </c>
      <c r="D73039" t="s">
        <v>14092</v>
      </c>
      <c r="E73039" t="s">
        <v>10</v>
      </c>
      <c r="F73039" t="s">
        <v>1765</v>
      </c>
      <c r="J73039">
        <v>26442.86</v>
      </c>
      <c r="K73039">
        <v>26157</v>
      </c>
    </row>
    <row r="73040" spans="2:11" hidden="1" x14ac:dyDescent="0.35">
      <c r="B73040" t="s">
        <v>1238</v>
      </c>
      <c r="C73040" t="s">
        <v>375</v>
      </c>
      <c r="D73040" t="s">
        <v>14093</v>
      </c>
      <c r="E73040" t="s">
        <v>13784</v>
      </c>
      <c r="F73040" t="s">
        <v>5928</v>
      </c>
      <c r="J73040">
        <v>36247.730000000003</v>
      </c>
      <c r="K73040">
        <v>35725</v>
      </c>
    </row>
    <row r="73041" spans="2:11" hidden="1" x14ac:dyDescent="0.35">
      <c r="B73041" t="s">
        <v>14094</v>
      </c>
      <c r="C73041" t="s">
        <v>107</v>
      </c>
      <c r="D73041" t="s">
        <v>14093</v>
      </c>
      <c r="E73041" t="s">
        <v>434</v>
      </c>
      <c r="F73041" t="s">
        <v>8212</v>
      </c>
      <c r="J73041">
        <v>45165.7</v>
      </c>
      <c r="K73041">
        <v>43761</v>
      </c>
    </row>
    <row r="73042" spans="2:11" hidden="1" x14ac:dyDescent="0.35">
      <c r="B73042" t="s">
        <v>2852</v>
      </c>
      <c r="C73042" t="s">
        <v>47</v>
      </c>
      <c r="D73042" t="s">
        <v>14093</v>
      </c>
      <c r="E73042" t="s">
        <v>67</v>
      </c>
      <c r="F73042" t="s">
        <v>4973</v>
      </c>
      <c r="J73042">
        <v>33652.36</v>
      </c>
      <c r="K73042">
        <v>31824</v>
      </c>
    </row>
    <row r="73043" spans="2:11" hidden="1" x14ac:dyDescent="0.35">
      <c r="B73043" t="s">
        <v>2888</v>
      </c>
      <c r="C73043" t="s">
        <v>14</v>
      </c>
      <c r="D73043" t="s">
        <v>14095</v>
      </c>
      <c r="E73043" t="s">
        <v>23351</v>
      </c>
      <c r="F73043" t="s">
        <v>16831</v>
      </c>
      <c r="J73043">
        <v>62557.88</v>
      </c>
      <c r="K73043">
        <v>62175</v>
      </c>
    </row>
    <row r="73044" spans="2:11" hidden="1" x14ac:dyDescent="0.35">
      <c r="B73044" t="s">
        <v>1267</v>
      </c>
      <c r="C73044" t="s">
        <v>107</v>
      </c>
      <c r="D73044" t="s">
        <v>14096</v>
      </c>
      <c r="E73044" t="s">
        <v>280</v>
      </c>
      <c r="F73044" t="s">
        <v>5953</v>
      </c>
      <c r="J73044">
        <v>93953.74</v>
      </c>
      <c r="K73044">
        <v>79595</v>
      </c>
    </row>
    <row r="73045" spans="2:11" hidden="1" x14ac:dyDescent="0.35">
      <c r="B73045" t="s">
        <v>41</v>
      </c>
      <c r="C73045" t="s">
        <v>21</v>
      </c>
      <c r="D73045" t="s">
        <v>14097</v>
      </c>
      <c r="E73045" t="s">
        <v>135</v>
      </c>
      <c r="F73045" t="s">
        <v>9931</v>
      </c>
      <c r="J73045">
        <v>93328.3</v>
      </c>
      <c r="K73045">
        <v>45777</v>
      </c>
    </row>
    <row r="73046" spans="2:11" hidden="1" x14ac:dyDescent="0.35">
      <c r="B73046" t="s">
        <v>633</v>
      </c>
      <c r="C73046" t="s">
        <v>112</v>
      </c>
      <c r="D73046" t="s">
        <v>14099</v>
      </c>
      <c r="E73046" t="s">
        <v>978</v>
      </c>
      <c r="F73046" t="s">
        <v>14100</v>
      </c>
      <c r="J73046">
        <v>48555.19</v>
      </c>
      <c r="K73046">
        <v>48331</v>
      </c>
    </row>
    <row r="73047" spans="2:11" hidden="1" x14ac:dyDescent="0.35">
      <c r="B73047" t="s">
        <v>14102</v>
      </c>
      <c r="D73047" t="s">
        <v>14099</v>
      </c>
      <c r="E73047" t="s">
        <v>43</v>
      </c>
      <c r="F73047" t="s">
        <v>1546</v>
      </c>
      <c r="J73047">
        <v>81940.33</v>
      </c>
      <c r="K73047">
        <v>67370</v>
      </c>
    </row>
    <row r="73048" spans="2:11" hidden="1" x14ac:dyDescent="0.35">
      <c r="B73048" t="s">
        <v>24292</v>
      </c>
      <c r="D73048" t="s">
        <v>14099</v>
      </c>
      <c r="E73048" t="s">
        <v>443</v>
      </c>
      <c r="F73048" t="s">
        <v>26406</v>
      </c>
      <c r="J73048">
        <v>25674.5</v>
      </c>
      <c r="K73048">
        <v>35360</v>
      </c>
    </row>
    <row r="73049" spans="2:11" hidden="1" x14ac:dyDescent="0.35">
      <c r="B73049" t="s">
        <v>5276</v>
      </c>
      <c r="C73049" t="s">
        <v>8</v>
      </c>
      <c r="D73049" t="s">
        <v>14099</v>
      </c>
      <c r="E73049" t="s">
        <v>43</v>
      </c>
      <c r="F73049" t="s">
        <v>24287</v>
      </c>
      <c r="J73049">
        <v>56660.800000000003</v>
      </c>
      <c r="K73049">
        <v>46309</v>
      </c>
    </row>
    <row r="73050" spans="2:11" hidden="1" x14ac:dyDescent="0.35">
      <c r="B73050" t="s">
        <v>237</v>
      </c>
      <c r="C73050" t="s">
        <v>124</v>
      </c>
      <c r="D73050" t="s">
        <v>14099</v>
      </c>
      <c r="E73050" t="s">
        <v>699</v>
      </c>
      <c r="F73050" t="s">
        <v>19960</v>
      </c>
      <c r="J73050">
        <v>32837.42</v>
      </c>
      <c r="K73050">
        <v>46199</v>
      </c>
    </row>
    <row r="73051" spans="2:11" hidden="1" x14ac:dyDescent="0.35">
      <c r="B73051" t="s">
        <v>14103</v>
      </c>
      <c r="C73051" t="s">
        <v>21</v>
      </c>
      <c r="D73051" t="s">
        <v>14099</v>
      </c>
      <c r="E73051" t="s">
        <v>489</v>
      </c>
      <c r="F73051" t="s">
        <v>1371</v>
      </c>
      <c r="J73051">
        <v>75805.17</v>
      </c>
      <c r="K73051">
        <v>68998</v>
      </c>
    </row>
    <row r="73052" spans="2:11" hidden="1" x14ac:dyDescent="0.35">
      <c r="B73052" t="s">
        <v>11115</v>
      </c>
      <c r="C73052" t="s">
        <v>112</v>
      </c>
      <c r="D73052" t="s">
        <v>14099</v>
      </c>
      <c r="E73052" t="s">
        <v>43</v>
      </c>
      <c r="F73052" t="s">
        <v>23820</v>
      </c>
      <c r="J73052">
        <v>53776.67</v>
      </c>
      <c r="K73052">
        <v>46309</v>
      </c>
    </row>
    <row r="73053" spans="2:11" hidden="1" x14ac:dyDescent="0.35">
      <c r="B73053" t="s">
        <v>432</v>
      </c>
      <c r="C73053" t="s">
        <v>42</v>
      </c>
      <c r="D73053" t="s">
        <v>14099</v>
      </c>
      <c r="E73053" t="s">
        <v>5288</v>
      </c>
      <c r="F73053" t="s">
        <v>7491</v>
      </c>
      <c r="J73053">
        <v>47262.93</v>
      </c>
      <c r="K73053">
        <v>47070</v>
      </c>
    </row>
    <row r="73054" spans="2:11" hidden="1" x14ac:dyDescent="0.35">
      <c r="B73054" t="s">
        <v>2964</v>
      </c>
      <c r="C73054" t="s">
        <v>149</v>
      </c>
      <c r="D73054" t="s">
        <v>24304</v>
      </c>
      <c r="E73054" t="s">
        <v>43</v>
      </c>
      <c r="F73054" t="s">
        <v>24305</v>
      </c>
      <c r="J73054">
        <v>52204.89</v>
      </c>
      <c r="K73054">
        <v>46309</v>
      </c>
    </row>
    <row r="73055" spans="2:11" hidden="1" x14ac:dyDescent="0.35">
      <c r="B73055" t="s">
        <v>80</v>
      </c>
      <c r="C73055" t="s">
        <v>149</v>
      </c>
      <c r="D73055" t="s">
        <v>14105</v>
      </c>
      <c r="E73055" t="s">
        <v>16797</v>
      </c>
      <c r="F73055" t="s">
        <v>7236</v>
      </c>
      <c r="J73055">
        <v>33707.79</v>
      </c>
      <c r="K73055">
        <v>30721</v>
      </c>
    </row>
    <row r="73056" spans="2:11" hidden="1" x14ac:dyDescent="0.35">
      <c r="B73056" t="s">
        <v>3077</v>
      </c>
      <c r="C73056" t="s">
        <v>134</v>
      </c>
      <c r="D73056" t="s">
        <v>17777</v>
      </c>
      <c r="E73056" t="s">
        <v>26003</v>
      </c>
      <c r="F73056" t="s">
        <v>19750</v>
      </c>
      <c r="J73056">
        <v>89249.02</v>
      </c>
      <c r="K73056">
        <v>90000</v>
      </c>
    </row>
    <row r="73057" spans="2:11" hidden="1" x14ac:dyDescent="0.35">
      <c r="B73057" t="s">
        <v>11939</v>
      </c>
      <c r="C73057" t="s">
        <v>32</v>
      </c>
      <c r="D73057" t="s">
        <v>14107</v>
      </c>
      <c r="E73057" t="s">
        <v>213</v>
      </c>
      <c r="F73057" t="s">
        <v>1029</v>
      </c>
      <c r="J73057">
        <v>2036.2</v>
      </c>
      <c r="K73057">
        <v>22318</v>
      </c>
    </row>
    <row r="73058" spans="2:11" hidden="1" x14ac:dyDescent="0.35">
      <c r="B73058" t="s">
        <v>2954</v>
      </c>
      <c r="C73058" t="s">
        <v>124</v>
      </c>
      <c r="D73058" t="s">
        <v>14149</v>
      </c>
      <c r="E73058" t="s">
        <v>23463</v>
      </c>
      <c r="F73058" t="s">
        <v>1830</v>
      </c>
      <c r="J73058">
        <v>91535.37</v>
      </c>
      <c r="K73058">
        <v>86247</v>
      </c>
    </row>
    <row r="73059" spans="2:11" hidden="1" x14ac:dyDescent="0.35">
      <c r="B73059" t="s">
        <v>1149</v>
      </c>
      <c r="C73059" t="s">
        <v>112</v>
      </c>
      <c r="D73059" t="s">
        <v>26407</v>
      </c>
      <c r="E73059" t="s">
        <v>1044</v>
      </c>
      <c r="F73059" t="s">
        <v>26133</v>
      </c>
      <c r="K73059">
        <v>21840</v>
      </c>
    </row>
    <row r="73060" spans="2:11" hidden="1" x14ac:dyDescent="0.35">
      <c r="B73060" t="s">
        <v>1310</v>
      </c>
      <c r="C73060" t="s">
        <v>124</v>
      </c>
      <c r="D73060" t="s">
        <v>14585</v>
      </c>
      <c r="E73060" t="s">
        <v>1732</v>
      </c>
      <c r="F73060" t="s">
        <v>10347</v>
      </c>
      <c r="J73060">
        <v>55981.24</v>
      </c>
      <c r="K73060">
        <v>54826</v>
      </c>
    </row>
    <row r="73061" spans="2:11" hidden="1" x14ac:dyDescent="0.35">
      <c r="B73061" t="s">
        <v>145</v>
      </c>
      <c r="C73061" t="s">
        <v>21</v>
      </c>
      <c r="D73061" t="s">
        <v>14475</v>
      </c>
      <c r="E73061" t="s">
        <v>1506</v>
      </c>
      <c r="F73061" t="s">
        <v>7225</v>
      </c>
      <c r="J73061">
        <v>47682.559999999998</v>
      </c>
      <c r="K73061">
        <v>48126</v>
      </c>
    </row>
    <row r="73062" spans="2:11" hidden="1" x14ac:dyDescent="0.35">
      <c r="B73062" t="s">
        <v>1333</v>
      </c>
      <c r="C73062" t="s">
        <v>21</v>
      </c>
      <c r="D73062" t="s">
        <v>26408</v>
      </c>
      <c r="E73062" t="s">
        <v>25971</v>
      </c>
      <c r="F73062" t="s">
        <v>26133</v>
      </c>
      <c r="J73062">
        <v>865.31</v>
      </c>
      <c r="K73062">
        <v>75000</v>
      </c>
    </row>
    <row r="73063" spans="2:11" hidden="1" x14ac:dyDescent="0.35">
      <c r="B73063" t="s">
        <v>8148</v>
      </c>
      <c r="C73063" t="s">
        <v>375</v>
      </c>
      <c r="D73063" t="s">
        <v>24315</v>
      </c>
      <c r="E73063" t="s">
        <v>13783</v>
      </c>
      <c r="F73063" t="s">
        <v>4587</v>
      </c>
      <c r="J73063">
        <v>36985.58</v>
      </c>
      <c r="K73063">
        <v>36519</v>
      </c>
    </row>
    <row r="73064" spans="2:11" hidden="1" x14ac:dyDescent="0.35">
      <c r="B73064" t="s">
        <v>11714</v>
      </c>
      <c r="C73064" t="s">
        <v>14</v>
      </c>
      <c r="D73064" t="s">
        <v>14585</v>
      </c>
      <c r="E73064" t="s">
        <v>77</v>
      </c>
      <c r="F73064" t="s">
        <v>889</v>
      </c>
      <c r="J73064">
        <v>45386.74</v>
      </c>
      <c r="K73064">
        <v>34895</v>
      </c>
    </row>
    <row r="73065" spans="2:11" hidden="1" x14ac:dyDescent="0.35">
      <c r="B73065" t="s">
        <v>1051</v>
      </c>
      <c r="C73065" t="s">
        <v>47</v>
      </c>
      <c r="D73065" t="s">
        <v>13913</v>
      </c>
      <c r="E73065" t="s">
        <v>43</v>
      </c>
      <c r="F73065" t="s">
        <v>4433</v>
      </c>
      <c r="J73065">
        <v>122787.94</v>
      </c>
      <c r="K73065">
        <v>75837</v>
      </c>
    </row>
    <row r="73066" spans="2:11" hidden="1" x14ac:dyDescent="0.35">
      <c r="B73066" t="s">
        <v>11580</v>
      </c>
      <c r="C73066" t="s">
        <v>134</v>
      </c>
      <c r="D73066" t="s">
        <v>14481</v>
      </c>
      <c r="E73066" t="s">
        <v>1145</v>
      </c>
      <c r="F73066" t="s">
        <v>19416</v>
      </c>
      <c r="J73066">
        <v>35510.089999999997</v>
      </c>
      <c r="K73066">
        <v>31901</v>
      </c>
    </row>
    <row r="73067" spans="2:11" hidden="1" x14ac:dyDescent="0.35">
      <c r="B73067" t="s">
        <v>14586</v>
      </c>
      <c r="C73067" t="s">
        <v>107</v>
      </c>
      <c r="D73067" t="s">
        <v>14585</v>
      </c>
      <c r="E73067" t="s">
        <v>966</v>
      </c>
      <c r="F73067" t="s">
        <v>3507</v>
      </c>
      <c r="J73067">
        <v>60219.83</v>
      </c>
      <c r="K73067">
        <v>53215</v>
      </c>
    </row>
    <row r="73068" spans="2:11" hidden="1" x14ac:dyDescent="0.35">
      <c r="B73068" t="s">
        <v>5172</v>
      </c>
      <c r="C73068" t="s">
        <v>375</v>
      </c>
      <c r="D73068" t="s">
        <v>13914</v>
      </c>
      <c r="E73068" t="s">
        <v>23351</v>
      </c>
      <c r="F73068" t="s">
        <v>516</v>
      </c>
      <c r="J73068">
        <v>74644.34</v>
      </c>
      <c r="K73068">
        <v>64365</v>
      </c>
    </row>
    <row r="73069" spans="2:11" hidden="1" x14ac:dyDescent="0.35">
      <c r="B73069" t="s">
        <v>14480</v>
      </c>
      <c r="D73069" t="s">
        <v>14481</v>
      </c>
      <c r="E73069" t="s">
        <v>16797</v>
      </c>
      <c r="F73069" t="s">
        <v>869</v>
      </c>
      <c r="J73069">
        <v>41885.39</v>
      </c>
      <c r="K73069">
        <v>30721</v>
      </c>
    </row>
    <row r="73070" spans="2:11" hidden="1" x14ac:dyDescent="0.35">
      <c r="B73070" t="s">
        <v>145</v>
      </c>
      <c r="C73070" t="s">
        <v>149</v>
      </c>
      <c r="D73070" t="s">
        <v>14587</v>
      </c>
      <c r="E73070" t="s">
        <v>23351</v>
      </c>
      <c r="F73070" t="s">
        <v>1459</v>
      </c>
      <c r="J73070">
        <v>76392.67</v>
      </c>
      <c r="K73070">
        <v>64365</v>
      </c>
    </row>
    <row r="73071" spans="2:11" hidden="1" x14ac:dyDescent="0.35">
      <c r="B73071" t="s">
        <v>4608</v>
      </c>
      <c r="C73071" t="s">
        <v>14</v>
      </c>
      <c r="D73071" t="s">
        <v>13915</v>
      </c>
      <c r="E73071" t="s">
        <v>43</v>
      </c>
      <c r="F73071" t="s">
        <v>6118</v>
      </c>
      <c r="J73071">
        <v>84276.6</v>
      </c>
      <c r="K73071">
        <v>66731</v>
      </c>
    </row>
    <row r="73072" spans="2:11" hidden="1" x14ac:dyDescent="0.35">
      <c r="B73072" t="s">
        <v>13919</v>
      </c>
      <c r="D73072" t="s">
        <v>13920</v>
      </c>
      <c r="E73072" t="s">
        <v>324</v>
      </c>
      <c r="F73072" t="s">
        <v>6564</v>
      </c>
      <c r="J73072">
        <v>84648.01</v>
      </c>
      <c r="K73072">
        <v>84200</v>
      </c>
    </row>
    <row r="73073" spans="2:11" hidden="1" x14ac:dyDescent="0.35">
      <c r="B73073" t="s">
        <v>2561</v>
      </c>
      <c r="C73073" t="s">
        <v>14</v>
      </c>
      <c r="D73073" t="s">
        <v>13921</v>
      </c>
      <c r="E73073" t="s">
        <v>962</v>
      </c>
      <c r="F73073" t="s">
        <v>1146</v>
      </c>
      <c r="J73073">
        <v>44217.24</v>
      </c>
      <c r="K73073">
        <v>43761</v>
      </c>
    </row>
    <row r="73074" spans="2:11" hidden="1" x14ac:dyDescent="0.35">
      <c r="B73074" t="s">
        <v>13922</v>
      </c>
      <c r="C73074" t="s">
        <v>139</v>
      </c>
      <c r="D73074" t="s">
        <v>13921</v>
      </c>
      <c r="E73074" t="s">
        <v>43</v>
      </c>
      <c r="F73074" t="s">
        <v>3916</v>
      </c>
      <c r="J73074">
        <v>68199.039999999994</v>
      </c>
      <c r="K73074">
        <v>63004</v>
      </c>
    </row>
    <row r="73075" spans="2:11" hidden="1" x14ac:dyDescent="0.35">
      <c r="B73075" t="s">
        <v>13923</v>
      </c>
      <c r="C73075" t="s">
        <v>107</v>
      </c>
      <c r="D73075" t="s">
        <v>13924</v>
      </c>
      <c r="E73075" t="s">
        <v>23460</v>
      </c>
      <c r="F73075" t="s">
        <v>2239</v>
      </c>
      <c r="J73075">
        <v>67544.320000000007</v>
      </c>
      <c r="K73075">
        <v>63976</v>
      </c>
    </row>
    <row r="73076" spans="2:11" hidden="1" x14ac:dyDescent="0.35">
      <c r="B73076" t="s">
        <v>1957</v>
      </c>
      <c r="C73076" t="s">
        <v>149</v>
      </c>
      <c r="D73076" t="s">
        <v>13925</v>
      </c>
      <c r="E73076" t="s">
        <v>13926</v>
      </c>
      <c r="F73076" t="s">
        <v>13927</v>
      </c>
      <c r="J73076">
        <v>66000.06</v>
      </c>
      <c r="K73076">
        <v>66100</v>
      </c>
    </row>
    <row r="73077" spans="2:11" hidden="1" x14ac:dyDescent="0.35">
      <c r="B73077" t="s">
        <v>13931</v>
      </c>
      <c r="D73077" t="s">
        <v>13932</v>
      </c>
      <c r="E73077" t="s">
        <v>443</v>
      </c>
      <c r="F73077" t="s">
        <v>13933</v>
      </c>
      <c r="J73077">
        <v>7251.2</v>
      </c>
      <c r="K73077">
        <v>16640</v>
      </c>
    </row>
    <row r="73078" spans="2:11" hidden="1" x14ac:dyDescent="0.35">
      <c r="B73078" t="s">
        <v>3025</v>
      </c>
      <c r="C73078" t="s">
        <v>139</v>
      </c>
      <c r="D73078" t="s">
        <v>24248</v>
      </c>
      <c r="E73078" t="s">
        <v>43</v>
      </c>
      <c r="F73078" t="s">
        <v>24057</v>
      </c>
      <c r="J73078">
        <v>51074.64</v>
      </c>
      <c r="K73078">
        <v>46309</v>
      </c>
    </row>
    <row r="73079" spans="2:11" hidden="1" x14ac:dyDescent="0.35">
      <c r="B73079" t="s">
        <v>7157</v>
      </c>
      <c r="C73079" t="s">
        <v>8</v>
      </c>
      <c r="D73079" t="s">
        <v>17796</v>
      </c>
      <c r="E73079" t="s">
        <v>489</v>
      </c>
      <c r="F73079" t="s">
        <v>16824</v>
      </c>
      <c r="J73079">
        <v>56991.54</v>
      </c>
      <c r="K73079">
        <v>57186</v>
      </c>
    </row>
    <row r="73080" spans="2:11" hidden="1" x14ac:dyDescent="0.35">
      <c r="B73080" t="s">
        <v>436</v>
      </c>
      <c r="C73080" t="s">
        <v>124</v>
      </c>
      <c r="D73080" t="s">
        <v>13934</v>
      </c>
      <c r="E73080" t="s">
        <v>452</v>
      </c>
      <c r="F73080" t="s">
        <v>13935</v>
      </c>
      <c r="J73080">
        <v>52179</v>
      </c>
      <c r="K73080">
        <v>41355</v>
      </c>
    </row>
    <row r="73081" spans="2:11" hidden="1" x14ac:dyDescent="0.35">
      <c r="B73081" t="s">
        <v>3358</v>
      </c>
      <c r="D73081" t="s">
        <v>13936</v>
      </c>
      <c r="E73081" t="s">
        <v>243</v>
      </c>
      <c r="F73081" t="s">
        <v>3083</v>
      </c>
      <c r="J73081">
        <v>85718.89</v>
      </c>
      <c r="K73081">
        <v>38605</v>
      </c>
    </row>
    <row r="73082" spans="2:11" hidden="1" x14ac:dyDescent="0.35">
      <c r="B73082" t="s">
        <v>2844</v>
      </c>
      <c r="D73082" t="s">
        <v>13937</v>
      </c>
      <c r="E73082" t="s">
        <v>202</v>
      </c>
      <c r="F73082" t="s">
        <v>1371</v>
      </c>
      <c r="J73082">
        <v>5260</v>
      </c>
      <c r="K73082">
        <v>20800</v>
      </c>
    </row>
    <row r="73083" spans="2:11" hidden="1" x14ac:dyDescent="0.35">
      <c r="B73083" t="s">
        <v>547</v>
      </c>
      <c r="C73083" t="s">
        <v>38</v>
      </c>
      <c r="D73083" t="s">
        <v>13937</v>
      </c>
      <c r="E73083" t="s">
        <v>16925</v>
      </c>
      <c r="F73083" t="s">
        <v>7652</v>
      </c>
      <c r="J73083">
        <v>100421.99</v>
      </c>
      <c r="K73083">
        <v>82469</v>
      </c>
    </row>
    <row r="73084" spans="2:11" hidden="1" x14ac:dyDescent="0.35">
      <c r="B73084" t="s">
        <v>1241</v>
      </c>
      <c r="C73084" t="s">
        <v>107</v>
      </c>
      <c r="D73084" t="s">
        <v>13937</v>
      </c>
      <c r="E73084" t="s">
        <v>23</v>
      </c>
      <c r="F73084" t="s">
        <v>4496</v>
      </c>
      <c r="J73084">
        <v>63905.22</v>
      </c>
      <c r="K73084">
        <v>48940</v>
      </c>
    </row>
    <row r="73085" spans="2:11" hidden="1" x14ac:dyDescent="0.35">
      <c r="B73085" t="s">
        <v>10795</v>
      </c>
      <c r="C73085" t="s">
        <v>47</v>
      </c>
      <c r="D73085" t="s">
        <v>13937</v>
      </c>
      <c r="E73085" t="s">
        <v>74</v>
      </c>
      <c r="F73085" t="s">
        <v>5440</v>
      </c>
      <c r="J73085">
        <v>10416.48</v>
      </c>
      <c r="K73085">
        <v>10239</v>
      </c>
    </row>
    <row r="73086" spans="2:11" hidden="1" x14ac:dyDescent="0.35">
      <c r="B73086" t="s">
        <v>7217</v>
      </c>
      <c r="C73086" t="s">
        <v>38</v>
      </c>
      <c r="D73086" t="s">
        <v>13937</v>
      </c>
      <c r="E73086" t="s">
        <v>81</v>
      </c>
      <c r="F73086" t="s">
        <v>23931</v>
      </c>
      <c r="J73086">
        <v>22332.7</v>
      </c>
      <c r="K73086">
        <v>27040</v>
      </c>
    </row>
    <row r="73087" spans="2:11" hidden="1" x14ac:dyDescent="0.35">
      <c r="B73087" t="s">
        <v>563</v>
      </c>
      <c r="D73087" t="s">
        <v>13937</v>
      </c>
      <c r="E73087" t="s">
        <v>6228</v>
      </c>
      <c r="F73087" t="s">
        <v>4054</v>
      </c>
      <c r="J73087">
        <v>40413.839999999997</v>
      </c>
      <c r="K73087">
        <v>35725</v>
      </c>
    </row>
    <row r="73088" spans="2:11" hidden="1" x14ac:dyDescent="0.35">
      <c r="B73088" t="s">
        <v>3132</v>
      </c>
      <c r="D73088" t="s">
        <v>13937</v>
      </c>
      <c r="E73088" t="s">
        <v>4706</v>
      </c>
      <c r="F73088" t="s">
        <v>2035</v>
      </c>
      <c r="J73088">
        <v>38252.300000000003</v>
      </c>
      <c r="K73088">
        <v>32375</v>
      </c>
    </row>
    <row r="73089" spans="2:11" hidden="1" x14ac:dyDescent="0.35">
      <c r="B73089" t="s">
        <v>13938</v>
      </c>
      <c r="C73089" t="s">
        <v>97</v>
      </c>
      <c r="D73089" t="s">
        <v>13937</v>
      </c>
      <c r="E73089" t="s">
        <v>16925</v>
      </c>
      <c r="F73089" t="s">
        <v>13939</v>
      </c>
      <c r="J73089">
        <v>110509.45</v>
      </c>
      <c r="K73089">
        <v>82469</v>
      </c>
    </row>
    <row r="73090" spans="2:11" hidden="1" x14ac:dyDescent="0.35">
      <c r="B73090" t="s">
        <v>1241</v>
      </c>
      <c r="C73090" t="s">
        <v>149</v>
      </c>
      <c r="D73090" t="s">
        <v>13940</v>
      </c>
      <c r="E73090" t="s">
        <v>6797</v>
      </c>
      <c r="F73090" t="s">
        <v>13941</v>
      </c>
      <c r="J73090">
        <v>58601.72</v>
      </c>
      <c r="K73090">
        <v>57008</v>
      </c>
    </row>
    <row r="73091" spans="2:11" hidden="1" x14ac:dyDescent="0.35">
      <c r="B73091" t="s">
        <v>3169</v>
      </c>
      <c r="C73091" t="s">
        <v>47</v>
      </c>
      <c r="D73091" t="s">
        <v>13942</v>
      </c>
      <c r="E73091" t="s">
        <v>81</v>
      </c>
      <c r="F73091" t="s">
        <v>19815</v>
      </c>
      <c r="J73091">
        <v>5015</v>
      </c>
      <c r="K73091">
        <v>20800</v>
      </c>
    </row>
    <row r="73092" spans="2:11" hidden="1" x14ac:dyDescent="0.35">
      <c r="B73092" t="s">
        <v>1511</v>
      </c>
      <c r="C73092" t="s">
        <v>112</v>
      </c>
      <c r="D73092" t="s">
        <v>13942</v>
      </c>
      <c r="E73092" t="s">
        <v>752</v>
      </c>
      <c r="F73092" t="s">
        <v>13943</v>
      </c>
      <c r="J73092">
        <v>61858.080000000002</v>
      </c>
      <c r="K73092">
        <v>59482</v>
      </c>
    </row>
    <row r="73093" spans="2:11" hidden="1" x14ac:dyDescent="0.35">
      <c r="B73093" t="s">
        <v>4345</v>
      </c>
      <c r="C73093" t="s">
        <v>42</v>
      </c>
      <c r="D73093" t="s">
        <v>13942</v>
      </c>
      <c r="E73093" t="s">
        <v>373</v>
      </c>
      <c r="F73093" t="s">
        <v>40</v>
      </c>
      <c r="K73093">
        <v>40000</v>
      </c>
    </row>
    <row r="73094" spans="2:11" hidden="1" x14ac:dyDescent="0.35">
      <c r="B73094" t="s">
        <v>6320</v>
      </c>
      <c r="C73094" t="s">
        <v>14</v>
      </c>
      <c r="D73094" t="s">
        <v>13942</v>
      </c>
      <c r="E73094" t="s">
        <v>452</v>
      </c>
      <c r="F73094" t="s">
        <v>4544</v>
      </c>
      <c r="J73094">
        <v>41694.17</v>
      </c>
      <c r="K73094">
        <v>41355</v>
      </c>
    </row>
    <row r="73095" spans="2:11" hidden="1" x14ac:dyDescent="0.35">
      <c r="B73095" t="s">
        <v>2847</v>
      </c>
      <c r="D73095" t="s">
        <v>13942</v>
      </c>
      <c r="E73095" t="s">
        <v>74</v>
      </c>
      <c r="F73095" t="s">
        <v>1128</v>
      </c>
      <c r="J73095">
        <v>9780.81</v>
      </c>
      <c r="K73095">
        <v>10239</v>
      </c>
    </row>
    <row r="73096" spans="2:11" hidden="1" x14ac:dyDescent="0.35">
      <c r="B73096" t="s">
        <v>1333</v>
      </c>
      <c r="C73096" t="s">
        <v>47</v>
      </c>
      <c r="D73096" t="s">
        <v>14150</v>
      </c>
      <c r="E73096" t="s">
        <v>43</v>
      </c>
      <c r="F73096" t="s">
        <v>1839</v>
      </c>
      <c r="J73096">
        <v>76768.63</v>
      </c>
      <c r="K73096">
        <v>66086</v>
      </c>
    </row>
    <row r="73097" spans="2:11" hidden="1" x14ac:dyDescent="0.35">
      <c r="B73097" t="s">
        <v>3205</v>
      </c>
      <c r="C73097" t="s">
        <v>42</v>
      </c>
      <c r="D73097" t="s">
        <v>14588</v>
      </c>
      <c r="E73097" t="s">
        <v>43</v>
      </c>
      <c r="F73097" t="s">
        <v>3207</v>
      </c>
      <c r="J73097">
        <v>73651.61</v>
      </c>
      <c r="K73097">
        <v>66086</v>
      </c>
    </row>
    <row r="73098" spans="2:11" hidden="1" x14ac:dyDescent="0.35">
      <c r="B73098" t="s">
        <v>556</v>
      </c>
      <c r="C73098" t="s">
        <v>375</v>
      </c>
      <c r="D73098" t="s">
        <v>14588</v>
      </c>
      <c r="E73098" t="s">
        <v>14589</v>
      </c>
      <c r="F73098" t="s">
        <v>14590</v>
      </c>
      <c r="J73098">
        <v>54129.48</v>
      </c>
      <c r="K73098">
        <v>53274</v>
      </c>
    </row>
    <row r="73099" spans="2:11" hidden="1" x14ac:dyDescent="0.35">
      <c r="B73099" t="s">
        <v>952</v>
      </c>
      <c r="C73099" t="s">
        <v>375</v>
      </c>
      <c r="D73099" t="s">
        <v>17829</v>
      </c>
      <c r="E73099" t="s">
        <v>202</v>
      </c>
      <c r="F73099" t="s">
        <v>16780</v>
      </c>
      <c r="J73099">
        <v>2040</v>
      </c>
      <c r="K73099">
        <v>20800</v>
      </c>
    </row>
    <row r="73100" spans="2:11" hidden="1" x14ac:dyDescent="0.35">
      <c r="B73100" t="s">
        <v>14591</v>
      </c>
      <c r="C73100" t="s">
        <v>42</v>
      </c>
      <c r="D73100" t="s">
        <v>14592</v>
      </c>
      <c r="E73100" t="s">
        <v>493</v>
      </c>
      <c r="F73100" t="s">
        <v>3245</v>
      </c>
      <c r="J73100">
        <v>48042.080000000002</v>
      </c>
      <c r="K73100">
        <v>41001</v>
      </c>
    </row>
    <row r="73101" spans="2:11" hidden="1" x14ac:dyDescent="0.35">
      <c r="B73101" t="s">
        <v>536</v>
      </c>
      <c r="C73101" t="s">
        <v>47</v>
      </c>
      <c r="D73101" t="s">
        <v>14592</v>
      </c>
      <c r="E73101" t="s">
        <v>43</v>
      </c>
      <c r="F73101" t="s">
        <v>4429</v>
      </c>
      <c r="J73101">
        <v>102676.83</v>
      </c>
      <c r="K73101">
        <v>62379</v>
      </c>
    </row>
    <row r="73102" spans="2:11" hidden="1" x14ac:dyDescent="0.35">
      <c r="B73102" t="s">
        <v>8532</v>
      </c>
      <c r="C73102" t="s">
        <v>8</v>
      </c>
      <c r="D73102" t="s">
        <v>14592</v>
      </c>
      <c r="E73102" t="s">
        <v>74</v>
      </c>
      <c r="F73102" t="s">
        <v>1560</v>
      </c>
      <c r="J73102">
        <v>10539.19</v>
      </c>
      <c r="K73102">
        <v>10546</v>
      </c>
    </row>
    <row r="73103" spans="2:11" hidden="1" x14ac:dyDescent="0.35">
      <c r="B73103" t="s">
        <v>20695</v>
      </c>
      <c r="C73103" t="s">
        <v>47</v>
      </c>
      <c r="D73103" t="s">
        <v>14592</v>
      </c>
      <c r="E73103" t="s">
        <v>443</v>
      </c>
      <c r="F73103" t="s">
        <v>2210</v>
      </c>
      <c r="J73103">
        <v>42375.38</v>
      </c>
      <c r="K73103">
        <v>56930</v>
      </c>
    </row>
    <row r="73104" spans="2:11" hidden="1" x14ac:dyDescent="0.35">
      <c r="B73104" t="s">
        <v>4555</v>
      </c>
      <c r="C73104" t="s">
        <v>8</v>
      </c>
      <c r="D73104" t="s">
        <v>5081</v>
      </c>
      <c r="E73104" t="s">
        <v>43</v>
      </c>
      <c r="F73104" t="s">
        <v>472</v>
      </c>
      <c r="J73104">
        <v>80021.440000000002</v>
      </c>
      <c r="K73104">
        <v>66731</v>
      </c>
    </row>
    <row r="73105" spans="2:11" hidden="1" x14ac:dyDescent="0.35">
      <c r="B73105" t="s">
        <v>888</v>
      </c>
      <c r="C73105" t="s">
        <v>47</v>
      </c>
      <c r="D73105" t="s">
        <v>26409</v>
      </c>
      <c r="E73105" t="s">
        <v>26095</v>
      </c>
      <c r="F73105" t="s">
        <v>26096</v>
      </c>
      <c r="J73105">
        <v>1230.77</v>
      </c>
      <c r="K73105">
        <v>32000</v>
      </c>
    </row>
    <row r="73106" spans="2:11" hidden="1" x14ac:dyDescent="0.35">
      <c r="B73106" t="s">
        <v>8471</v>
      </c>
      <c r="C73106" t="s">
        <v>139</v>
      </c>
      <c r="D73106" t="s">
        <v>21328</v>
      </c>
      <c r="E73106" t="s">
        <v>17133</v>
      </c>
      <c r="F73106" t="s">
        <v>6879</v>
      </c>
      <c r="J73106">
        <v>2724.8</v>
      </c>
      <c r="K73106">
        <v>5512</v>
      </c>
    </row>
    <row r="73107" spans="2:11" hidden="1" x14ac:dyDescent="0.35">
      <c r="B73107" t="s">
        <v>1369</v>
      </c>
      <c r="C73107" t="s">
        <v>14</v>
      </c>
      <c r="D73107" t="s">
        <v>21328</v>
      </c>
      <c r="E73107" t="s">
        <v>22684</v>
      </c>
      <c r="F73107" t="s">
        <v>10912</v>
      </c>
      <c r="J73107">
        <v>69172.44</v>
      </c>
      <c r="K73107">
        <v>72864</v>
      </c>
    </row>
    <row r="73108" spans="2:11" hidden="1" x14ac:dyDescent="0.35">
      <c r="B73108" t="s">
        <v>2549</v>
      </c>
      <c r="C73108" t="s">
        <v>149</v>
      </c>
      <c r="D73108" t="s">
        <v>14598</v>
      </c>
      <c r="E73108" t="s">
        <v>3860</v>
      </c>
      <c r="F73108" t="s">
        <v>14599</v>
      </c>
      <c r="J73108">
        <v>53248.66</v>
      </c>
      <c r="K73108">
        <v>43270</v>
      </c>
    </row>
    <row r="73109" spans="2:11" hidden="1" x14ac:dyDescent="0.35">
      <c r="B73109" t="s">
        <v>14600</v>
      </c>
      <c r="C73109" t="s">
        <v>21</v>
      </c>
      <c r="D73109" t="s">
        <v>14601</v>
      </c>
      <c r="E73109" t="s">
        <v>9371</v>
      </c>
      <c r="F73109" t="s">
        <v>14602</v>
      </c>
      <c r="J73109">
        <v>61761.16</v>
      </c>
      <c r="K73109">
        <v>61500</v>
      </c>
    </row>
    <row r="73110" spans="2:11" hidden="1" x14ac:dyDescent="0.35">
      <c r="B73110" t="s">
        <v>145</v>
      </c>
      <c r="C73110" t="s">
        <v>107</v>
      </c>
      <c r="D73110" t="s">
        <v>21350</v>
      </c>
      <c r="E73110" t="s">
        <v>43</v>
      </c>
      <c r="F73110" t="s">
        <v>3935</v>
      </c>
      <c r="J73110">
        <v>117371.11</v>
      </c>
      <c r="K73110">
        <v>73199</v>
      </c>
    </row>
    <row r="73111" spans="2:11" hidden="1" x14ac:dyDescent="0.35">
      <c r="B73111" t="s">
        <v>1851</v>
      </c>
      <c r="C73111" t="s">
        <v>8</v>
      </c>
      <c r="D73111" t="s">
        <v>14603</v>
      </c>
      <c r="E73111" t="s">
        <v>17116</v>
      </c>
      <c r="F73111" t="s">
        <v>9727</v>
      </c>
      <c r="J73111">
        <v>125253.19</v>
      </c>
      <c r="K73111">
        <v>105547</v>
      </c>
    </row>
    <row r="73112" spans="2:11" hidden="1" x14ac:dyDescent="0.35">
      <c r="B73112" t="s">
        <v>14604</v>
      </c>
      <c r="D73112" t="s">
        <v>14605</v>
      </c>
      <c r="E73112" t="s">
        <v>14606</v>
      </c>
      <c r="F73112" t="s">
        <v>1137</v>
      </c>
      <c r="J73112">
        <v>62678.7</v>
      </c>
      <c r="K73112">
        <v>62900</v>
      </c>
    </row>
    <row r="73113" spans="2:11" hidden="1" x14ac:dyDescent="0.35">
      <c r="B73113" t="s">
        <v>522</v>
      </c>
      <c r="C73113" t="s">
        <v>47</v>
      </c>
      <c r="D73113" t="s">
        <v>14607</v>
      </c>
      <c r="E73113" t="s">
        <v>43</v>
      </c>
      <c r="F73113" t="s">
        <v>11301</v>
      </c>
      <c r="J73113">
        <v>88402.14</v>
      </c>
      <c r="K73113">
        <v>77155</v>
      </c>
    </row>
    <row r="73114" spans="2:11" hidden="1" x14ac:dyDescent="0.35">
      <c r="B73114" t="s">
        <v>14608</v>
      </c>
      <c r="D73114" t="s">
        <v>14607</v>
      </c>
      <c r="E73114" t="s">
        <v>1126</v>
      </c>
      <c r="F73114" t="s">
        <v>10837</v>
      </c>
      <c r="J73114">
        <v>34516.33</v>
      </c>
      <c r="K73114">
        <v>32375</v>
      </c>
    </row>
    <row r="73115" spans="2:11" hidden="1" x14ac:dyDescent="0.35">
      <c r="B73115" t="s">
        <v>2725</v>
      </c>
      <c r="C73115" t="s">
        <v>197</v>
      </c>
      <c r="D73115" t="s">
        <v>14609</v>
      </c>
      <c r="E73115" t="s">
        <v>23634</v>
      </c>
      <c r="F73115" t="s">
        <v>14611</v>
      </c>
      <c r="J73115">
        <v>36828.67</v>
      </c>
      <c r="K73115">
        <v>37022</v>
      </c>
    </row>
    <row r="73116" spans="2:11" hidden="1" x14ac:dyDescent="0.35">
      <c r="B73116" t="s">
        <v>1264</v>
      </c>
      <c r="D73116" t="s">
        <v>14609</v>
      </c>
      <c r="E73116" t="s">
        <v>23470</v>
      </c>
      <c r="F73116" t="s">
        <v>20072</v>
      </c>
      <c r="J73116">
        <v>2378.17</v>
      </c>
      <c r="K73116">
        <v>20842</v>
      </c>
    </row>
    <row r="73117" spans="2:11" hidden="1" x14ac:dyDescent="0.35">
      <c r="B73117" t="s">
        <v>31</v>
      </c>
      <c r="C73117" t="s">
        <v>21</v>
      </c>
      <c r="D73117" t="s">
        <v>14609</v>
      </c>
      <c r="E73117" t="s">
        <v>851</v>
      </c>
      <c r="F73117" t="s">
        <v>23362</v>
      </c>
      <c r="J73117">
        <v>39421.74</v>
      </c>
      <c r="K73117">
        <v>39308</v>
      </c>
    </row>
    <row r="73118" spans="2:11" hidden="1" x14ac:dyDescent="0.35">
      <c r="B73118" t="s">
        <v>2297</v>
      </c>
      <c r="D73118" t="s">
        <v>14609</v>
      </c>
      <c r="E73118" t="s">
        <v>16797</v>
      </c>
      <c r="F73118" t="s">
        <v>2816</v>
      </c>
      <c r="J73118">
        <v>34721.449999999997</v>
      </c>
      <c r="K73118">
        <v>31616</v>
      </c>
    </row>
    <row r="73119" spans="2:11" hidden="1" x14ac:dyDescent="0.35">
      <c r="B73119" t="s">
        <v>1241</v>
      </c>
      <c r="C73119" t="s">
        <v>60</v>
      </c>
      <c r="D73119" t="s">
        <v>14612</v>
      </c>
      <c r="E73119" t="s">
        <v>1746</v>
      </c>
      <c r="F73119" t="s">
        <v>14613</v>
      </c>
      <c r="J73119">
        <v>40127.019999999997</v>
      </c>
      <c r="K73119">
        <v>36766</v>
      </c>
    </row>
    <row r="73120" spans="2:11" hidden="1" x14ac:dyDescent="0.35">
      <c r="B73120" t="s">
        <v>9572</v>
      </c>
      <c r="D73120" t="s">
        <v>26410</v>
      </c>
      <c r="E73120" t="s">
        <v>2464</v>
      </c>
      <c r="F73120" t="s">
        <v>26080</v>
      </c>
      <c r="J73120">
        <v>285</v>
      </c>
      <c r="K73120">
        <v>20800</v>
      </c>
    </row>
    <row r="73121" spans="2:11" hidden="1" x14ac:dyDescent="0.35">
      <c r="B73121" t="s">
        <v>1326</v>
      </c>
      <c r="C73121" t="s">
        <v>60</v>
      </c>
      <c r="D73121" t="s">
        <v>14614</v>
      </c>
      <c r="E73121" t="s">
        <v>438</v>
      </c>
      <c r="F73121" t="s">
        <v>13212</v>
      </c>
      <c r="J73121">
        <v>29883.68</v>
      </c>
      <c r="K73121">
        <v>29999</v>
      </c>
    </row>
    <row r="73122" spans="2:11" hidden="1" x14ac:dyDescent="0.35">
      <c r="B73122" t="s">
        <v>4612</v>
      </c>
      <c r="C73122" t="s">
        <v>107</v>
      </c>
      <c r="D73122" t="s">
        <v>14617</v>
      </c>
      <c r="E73122" t="s">
        <v>81</v>
      </c>
      <c r="F73122" t="s">
        <v>16892</v>
      </c>
      <c r="J73122">
        <v>0</v>
      </c>
      <c r="K73122">
        <v>16640</v>
      </c>
    </row>
    <row r="73123" spans="2:11" hidden="1" x14ac:dyDescent="0.35">
      <c r="B73123" t="s">
        <v>2052</v>
      </c>
      <c r="C73123" t="s">
        <v>375</v>
      </c>
      <c r="D73123" t="s">
        <v>14308</v>
      </c>
      <c r="E73123" t="s">
        <v>1088</v>
      </c>
      <c r="F73123" t="s">
        <v>14309</v>
      </c>
      <c r="J73123">
        <v>54404.06</v>
      </c>
      <c r="K73123">
        <v>53274</v>
      </c>
    </row>
    <row r="73124" spans="2:11" hidden="1" x14ac:dyDescent="0.35">
      <c r="B73124" t="s">
        <v>705</v>
      </c>
      <c r="C73124" t="s">
        <v>107</v>
      </c>
      <c r="D73124" t="s">
        <v>14312</v>
      </c>
      <c r="E73124" t="s">
        <v>497</v>
      </c>
      <c r="F73124" t="s">
        <v>12634</v>
      </c>
      <c r="J73124">
        <v>43186.89</v>
      </c>
      <c r="K73124">
        <v>41525</v>
      </c>
    </row>
    <row r="73125" spans="2:11" hidden="1" x14ac:dyDescent="0.35">
      <c r="B73125" t="s">
        <v>536</v>
      </c>
      <c r="C73125" t="s">
        <v>8</v>
      </c>
      <c r="D73125" t="s">
        <v>14313</v>
      </c>
      <c r="E73125" t="s">
        <v>489</v>
      </c>
      <c r="F73125" t="s">
        <v>5684</v>
      </c>
      <c r="J73125">
        <v>109724.22</v>
      </c>
      <c r="K73125">
        <v>77666</v>
      </c>
    </row>
    <row r="73126" spans="2:11" hidden="1" x14ac:dyDescent="0.35">
      <c r="B73126" t="s">
        <v>1295</v>
      </c>
      <c r="C73126" t="s">
        <v>38</v>
      </c>
      <c r="D73126" t="s">
        <v>14314</v>
      </c>
      <c r="E73126" t="s">
        <v>23366</v>
      </c>
      <c r="F73126" t="s">
        <v>1886</v>
      </c>
      <c r="J73126">
        <v>120042.99</v>
      </c>
      <c r="K73126">
        <v>97725</v>
      </c>
    </row>
    <row r="73127" spans="2:11" hidden="1" x14ac:dyDescent="0.35">
      <c r="B73127" t="s">
        <v>1241</v>
      </c>
      <c r="C73127" t="s">
        <v>124</v>
      </c>
      <c r="D73127" t="s">
        <v>14315</v>
      </c>
      <c r="E73127" t="s">
        <v>1548</v>
      </c>
      <c r="F73127" t="s">
        <v>14316</v>
      </c>
      <c r="J73127">
        <v>68235.67</v>
      </c>
      <c r="K73127">
        <v>67674</v>
      </c>
    </row>
    <row r="73128" spans="2:11" hidden="1" x14ac:dyDescent="0.35">
      <c r="B73128" t="s">
        <v>212</v>
      </c>
      <c r="C73128" t="s">
        <v>38</v>
      </c>
      <c r="D73128" t="s">
        <v>24318</v>
      </c>
      <c r="E73128" t="s">
        <v>699</v>
      </c>
      <c r="F73128" t="s">
        <v>23965</v>
      </c>
      <c r="J73128">
        <v>49822.52</v>
      </c>
      <c r="K73128">
        <v>46309</v>
      </c>
    </row>
    <row r="73129" spans="2:11" hidden="1" x14ac:dyDescent="0.35">
      <c r="B73129" t="s">
        <v>14319</v>
      </c>
      <c r="D73129" t="s">
        <v>14320</v>
      </c>
      <c r="E73129" t="s">
        <v>16992</v>
      </c>
      <c r="F73129" t="s">
        <v>9748</v>
      </c>
      <c r="J73129">
        <v>38982.720000000001</v>
      </c>
      <c r="K73129">
        <v>35880</v>
      </c>
    </row>
    <row r="73130" spans="2:11" hidden="1" x14ac:dyDescent="0.35">
      <c r="B73130" t="s">
        <v>997</v>
      </c>
      <c r="C73130" t="s">
        <v>42</v>
      </c>
      <c r="D73130" t="s">
        <v>3358</v>
      </c>
      <c r="E73130" t="s">
        <v>43</v>
      </c>
      <c r="F73130" t="s">
        <v>9788</v>
      </c>
      <c r="J73130">
        <v>86932.5</v>
      </c>
      <c r="K73130">
        <v>77815</v>
      </c>
    </row>
    <row r="73131" spans="2:11" hidden="1" x14ac:dyDescent="0.35">
      <c r="B73131" t="s">
        <v>401</v>
      </c>
      <c r="C73131" t="s">
        <v>14</v>
      </c>
      <c r="D73131" t="s">
        <v>3358</v>
      </c>
      <c r="E73131" t="s">
        <v>1279</v>
      </c>
      <c r="F73131" t="s">
        <v>8091</v>
      </c>
      <c r="J73131">
        <v>55827.11</v>
      </c>
      <c r="K73131">
        <v>55599</v>
      </c>
    </row>
    <row r="73132" spans="2:11" hidden="1" x14ac:dyDescent="0.35">
      <c r="B73132" t="s">
        <v>1267</v>
      </c>
      <c r="C73132" t="s">
        <v>38</v>
      </c>
      <c r="D73132" t="s">
        <v>17762</v>
      </c>
      <c r="E73132" t="s">
        <v>2592</v>
      </c>
      <c r="F73132" t="s">
        <v>3792</v>
      </c>
      <c r="J73132">
        <v>67658.070000000007</v>
      </c>
      <c r="K73132">
        <v>69700</v>
      </c>
    </row>
    <row r="73133" spans="2:11" hidden="1" x14ac:dyDescent="0.35">
      <c r="B73133" t="s">
        <v>2115</v>
      </c>
      <c r="C73133" t="s">
        <v>42</v>
      </c>
      <c r="D73133" t="s">
        <v>26411</v>
      </c>
      <c r="E73133" t="s">
        <v>25254</v>
      </c>
      <c r="F73133" t="s">
        <v>26128</v>
      </c>
      <c r="J73133">
        <v>24807.56</v>
      </c>
      <c r="K73133">
        <v>75000</v>
      </c>
    </row>
    <row r="73134" spans="2:11" hidden="1" x14ac:dyDescent="0.35">
      <c r="B73134" t="s">
        <v>13616</v>
      </c>
      <c r="C73134" t="s">
        <v>38</v>
      </c>
      <c r="D73134" t="s">
        <v>14151</v>
      </c>
      <c r="E73134" t="s">
        <v>2694</v>
      </c>
      <c r="F73134" t="s">
        <v>2543</v>
      </c>
      <c r="J73134">
        <v>46901.52</v>
      </c>
      <c r="K73134">
        <v>46837</v>
      </c>
    </row>
    <row r="73135" spans="2:11" hidden="1" x14ac:dyDescent="0.35">
      <c r="B73135" t="s">
        <v>14152</v>
      </c>
      <c r="D73135" t="s">
        <v>14153</v>
      </c>
      <c r="E73135" t="s">
        <v>280</v>
      </c>
      <c r="F73135" t="s">
        <v>6364</v>
      </c>
      <c r="J73135">
        <v>120218.95</v>
      </c>
      <c r="K73135">
        <v>84130</v>
      </c>
    </row>
    <row r="73136" spans="2:11" hidden="1" x14ac:dyDescent="0.35">
      <c r="B73136" t="s">
        <v>478</v>
      </c>
      <c r="C73136" t="s">
        <v>38</v>
      </c>
      <c r="D73136" t="s">
        <v>14153</v>
      </c>
      <c r="E73136" t="s">
        <v>16797</v>
      </c>
      <c r="F73136" t="s">
        <v>889</v>
      </c>
      <c r="J73136">
        <v>31018.85</v>
      </c>
      <c r="K73136">
        <v>30721</v>
      </c>
    </row>
    <row r="73137" spans="2:11" hidden="1" x14ac:dyDescent="0.35">
      <c r="B73137" t="s">
        <v>138</v>
      </c>
      <c r="C73137" t="s">
        <v>21</v>
      </c>
      <c r="D73137" t="s">
        <v>17764</v>
      </c>
      <c r="E73137" t="s">
        <v>23412</v>
      </c>
      <c r="F73137" t="s">
        <v>17254</v>
      </c>
      <c r="J73137">
        <v>48301.74</v>
      </c>
      <c r="K73137">
        <v>56100</v>
      </c>
    </row>
    <row r="73138" spans="2:11" hidden="1" x14ac:dyDescent="0.35">
      <c r="B73138" t="s">
        <v>952</v>
      </c>
      <c r="C73138" t="s">
        <v>197</v>
      </c>
      <c r="D73138" t="s">
        <v>14155</v>
      </c>
      <c r="E73138" t="s">
        <v>77</v>
      </c>
      <c r="F73138" t="s">
        <v>12913</v>
      </c>
      <c r="J73138">
        <v>34571.839999999997</v>
      </c>
      <c r="K73138">
        <v>33879</v>
      </c>
    </row>
    <row r="73139" spans="2:11" hidden="1" x14ac:dyDescent="0.35">
      <c r="B73139" t="s">
        <v>14156</v>
      </c>
      <c r="C73139" t="s">
        <v>297</v>
      </c>
      <c r="D73139" t="s">
        <v>14157</v>
      </c>
      <c r="E73139" t="s">
        <v>8779</v>
      </c>
      <c r="F73139" t="s">
        <v>7410</v>
      </c>
      <c r="J73139">
        <v>60000.05</v>
      </c>
      <c r="K73139">
        <v>59482</v>
      </c>
    </row>
    <row r="73140" spans="2:11" hidden="1" x14ac:dyDescent="0.35">
      <c r="B73140" t="s">
        <v>14158</v>
      </c>
      <c r="D73140" t="s">
        <v>14157</v>
      </c>
      <c r="E73140" t="s">
        <v>438</v>
      </c>
      <c r="F73140" t="s">
        <v>25990</v>
      </c>
      <c r="J73140">
        <v>10657.45</v>
      </c>
      <c r="K73140">
        <v>80631</v>
      </c>
    </row>
    <row r="73141" spans="2:11" hidden="1" x14ac:dyDescent="0.35">
      <c r="B73141" t="s">
        <v>408</v>
      </c>
      <c r="C73141" t="s">
        <v>124</v>
      </c>
      <c r="D73141" t="s">
        <v>14159</v>
      </c>
      <c r="E73141" t="s">
        <v>299</v>
      </c>
      <c r="F73141" t="s">
        <v>5020</v>
      </c>
      <c r="J73141">
        <v>74831.210000000006</v>
      </c>
      <c r="K73141">
        <v>74700</v>
      </c>
    </row>
    <row r="73142" spans="2:11" hidden="1" x14ac:dyDescent="0.35">
      <c r="B73142" t="s">
        <v>4586</v>
      </c>
      <c r="C73142" t="s">
        <v>21</v>
      </c>
      <c r="D73142" t="s">
        <v>13953</v>
      </c>
      <c r="E73142" t="s">
        <v>23351</v>
      </c>
      <c r="F73142" t="s">
        <v>609</v>
      </c>
      <c r="J73142">
        <v>81262.92</v>
      </c>
      <c r="K73142">
        <v>64365</v>
      </c>
    </row>
    <row r="73143" spans="2:11" hidden="1" x14ac:dyDescent="0.35">
      <c r="B73143" t="s">
        <v>24265</v>
      </c>
      <c r="D73143" t="s">
        <v>14002</v>
      </c>
      <c r="E73143" t="s">
        <v>77</v>
      </c>
      <c r="F73143" t="s">
        <v>23546</v>
      </c>
      <c r="J73143">
        <v>29204.46</v>
      </c>
      <c r="K73143">
        <v>29378</v>
      </c>
    </row>
    <row r="73144" spans="2:11" hidden="1" x14ac:dyDescent="0.35">
      <c r="B73144" t="s">
        <v>436</v>
      </c>
      <c r="C73144" t="s">
        <v>97</v>
      </c>
      <c r="D73144" t="s">
        <v>14002</v>
      </c>
      <c r="E73144" t="s">
        <v>43</v>
      </c>
      <c r="F73144" t="s">
        <v>4665</v>
      </c>
      <c r="J73144">
        <v>137801.06</v>
      </c>
      <c r="K73144">
        <v>66731</v>
      </c>
    </row>
    <row r="73145" spans="2:11" hidden="1" x14ac:dyDescent="0.35">
      <c r="B73145" t="s">
        <v>26412</v>
      </c>
      <c r="D73145" t="s">
        <v>14002</v>
      </c>
      <c r="E73145" t="s">
        <v>5524</v>
      </c>
      <c r="F73145" t="s">
        <v>26413</v>
      </c>
      <c r="J73145">
        <v>393.83</v>
      </c>
      <c r="K73145">
        <v>18408</v>
      </c>
    </row>
    <row r="73146" spans="2:11" hidden="1" x14ac:dyDescent="0.35">
      <c r="B73146" t="s">
        <v>7160</v>
      </c>
      <c r="C73146" t="s">
        <v>21</v>
      </c>
      <c r="D73146" t="s">
        <v>14002</v>
      </c>
      <c r="E73146" t="s">
        <v>17133</v>
      </c>
      <c r="F73146" t="s">
        <v>26208</v>
      </c>
      <c r="K73146">
        <v>4576</v>
      </c>
    </row>
    <row r="73147" spans="2:11" hidden="1" x14ac:dyDescent="0.35">
      <c r="B73147" t="s">
        <v>1430</v>
      </c>
      <c r="C73147" t="s">
        <v>197</v>
      </c>
      <c r="D73147" t="s">
        <v>14002</v>
      </c>
      <c r="E73147" t="s">
        <v>146</v>
      </c>
      <c r="F73147" t="s">
        <v>3665</v>
      </c>
      <c r="J73147">
        <v>44979.01</v>
      </c>
      <c r="K73147">
        <v>41789</v>
      </c>
    </row>
    <row r="73148" spans="2:11" hidden="1" x14ac:dyDescent="0.35">
      <c r="B73148" t="s">
        <v>5691</v>
      </c>
      <c r="C73148" t="s">
        <v>47</v>
      </c>
      <c r="D73148" t="s">
        <v>14021</v>
      </c>
      <c r="E73148" t="s">
        <v>43</v>
      </c>
      <c r="F73148" t="s">
        <v>11654</v>
      </c>
      <c r="J73148">
        <v>72129.53</v>
      </c>
      <c r="K73148">
        <v>66086</v>
      </c>
    </row>
    <row r="73149" spans="2:11" hidden="1" x14ac:dyDescent="0.35">
      <c r="B73149" t="s">
        <v>4478</v>
      </c>
      <c r="C73149" t="s">
        <v>124</v>
      </c>
      <c r="D73149" t="s">
        <v>14108</v>
      </c>
      <c r="E73149" t="s">
        <v>1126</v>
      </c>
      <c r="F73149" t="s">
        <v>4479</v>
      </c>
      <c r="J73149">
        <v>32751.68</v>
      </c>
      <c r="K73149">
        <v>32375</v>
      </c>
    </row>
    <row r="73150" spans="2:11" hidden="1" x14ac:dyDescent="0.35">
      <c r="B73150" t="s">
        <v>997</v>
      </c>
      <c r="C73150" t="s">
        <v>112</v>
      </c>
      <c r="D73150" t="s">
        <v>14108</v>
      </c>
      <c r="E73150" t="s">
        <v>43</v>
      </c>
      <c r="F73150" t="s">
        <v>13611</v>
      </c>
      <c r="J73150">
        <v>116981.98</v>
      </c>
      <c r="K73150">
        <v>75837</v>
      </c>
    </row>
    <row r="73151" spans="2:11" hidden="1" x14ac:dyDescent="0.35">
      <c r="B73151" t="s">
        <v>3646</v>
      </c>
      <c r="C73151" t="s">
        <v>197</v>
      </c>
      <c r="D73151" t="s">
        <v>14108</v>
      </c>
      <c r="E73151" t="s">
        <v>43</v>
      </c>
      <c r="F73151" t="s">
        <v>23809</v>
      </c>
      <c r="J73151">
        <v>55201.2</v>
      </c>
      <c r="K73151">
        <v>46309</v>
      </c>
    </row>
    <row r="73152" spans="2:11" hidden="1" x14ac:dyDescent="0.35">
      <c r="B73152" t="s">
        <v>1172</v>
      </c>
      <c r="C73152" t="s">
        <v>47</v>
      </c>
      <c r="D73152" t="s">
        <v>14108</v>
      </c>
      <c r="E73152" t="s">
        <v>202</v>
      </c>
      <c r="F73152" t="s">
        <v>12845</v>
      </c>
      <c r="J73152">
        <v>13806</v>
      </c>
      <c r="K73152">
        <v>27040</v>
      </c>
    </row>
    <row r="73153" spans="2:11" hidden="1" x14ac:dyDescent="0.35">
      <c r="B73153" t="s">
        <v>382</v>
      </c>
      <c r="C73153" t="s">
        <v>383</v>
      </c>
      <c r="D73153" t="s">
        <v>14108</v>
      </c>
      <c r="E73153" t="s">
        <v>773</v>
      </c>
      <c r="F73153" t="s">
        <v>769</v>
      </c>
      <c r="J73153">
        <v>43490.09</v>
      </c>
      <c r="K73153">
        <v>44414</v>
      </c>
    </row>
    <row r="73154" spans="2:11" hidden="1" x14ac:dyDescent="0.35">
      <c r="B73154" t="s">
        <v>2990</v>
      </c>
      <c r="D73154" t="s">
        <v>14108</v>
      </c>
      <c r="E73154" t="s">
        <v>16797</v>
      </c>
      <c r="F73154" t="s">
        <v>3360</v>
      </c>
      <c r="J73154">
        <v>36438.81</v>
      </c>
      <c r="K73154">
        <v>30721</v>
      </c>
    </row>
    <row r="73155" spans="2:11" hidden="1" x14ac:dyDescent="0.35">
      <c r="B73155" t="s">
        <v>14235</v>
      </c>
      <c r="C73155" t="s">
        <v>197</v>
      </c>
      <c r="D73155" t="s">
        <v>14108</v>
      </c>
      <c r="E73155" t="s">
        <v>564</v>
      </c>
      <c r="F73155" t="s">
        <v>2234</v>
      </c>
      <c r="J73155">
        <v>37555.33</v>
      </c>
      <c r="K73155">
        <v>32947</v>
      </c>
    </row>
    <row r="73156" spans="2:11" hidden="1" x14ac:dyDescent="0.35">
      <c r="B73156" t="s">
        <v>1165</v>
      </c>
      <c r="C73156" t="s">
        <v>383</v>
      </c>
      <c r="D73156" t="s">
        <v>14108</v>
      </c>
      <c r="E73156" t="s">
        <v>23</v>
      </c>
      <c r="F73156" t="s">
        <v>14236</v>
      </c>
      <c r="J73156">
        <v>70610.55</v>
      </c>
      <c r="K73156">
        <v>53215</v>
      </c>
    </row>
    <row r="73157" spans="2:11" hidden="1" x14ac:dyDescent="0.35">
      <c r="B73157" t="s">
        <v>2716</v>
      </c>
      <c r="C73157" t="s">
        <v>112</v>
      </c>
      <c r="D73157" t="s">
        <v>14108</v>
      </c>
      <c r="E73157" t="s">
        <v>23460</v>
      </c>
      <c r="F73157" t="s">
        <v>1899</v>
      </c>
      <c r="J73157">
        <v>70907.14</v>
      </c>
      <c r="K73157">
        <v>70821</v>
      </c>
    </row>
    <row r="73158" spans="2:11" hidden="1" x14ac:dyDescent="0.35">
      <c r="B73158" t="s">
        <v>3897</v>
      </c>
      <c r="C73158" t="s">
        <v>38</v>
      </c>
      <c r="D73158" t="s">
        <v>14108</v>
      </c>
      <c r="E73158" t="s">
        <v>26095</v>
      </c>
      <c r="F73158" t="s">
        <v>26096</v>
      </c>
      <c r="J73158">
        <v>1230.77</v>
      </c>
      <c r="K73158">
        <v>32000</v>
      </c>
    </row>
    <row r="73159" spans="2:11" hidden="1" x14ac:dyDescent="0.35">
      <c r="B73159" t="s">
        <v>2964</v>
      </c>
      <c r="C73159" t="s">
        <v>149</v>
      </c>
      <c r="D73159" t="s">
        <v>14108</v>
      </c>
      <c r="E73159" t="s">
        <v>43</v>
      </c>
      <c r="F73159" t="s">
        <v>10219</v>
      </c>
      <c r="J73159">
        <v>107779.26</v>
      </c>
      <c r="K73159">
        <v>66086</v>
      </c>
    </row>
    <row r="73160" spans="2:11" hidden="1" x14ac:dyDescent="0.35">
      <c r="B73160" t="s">
        <v>2425</v>
      </c>
      <c r="C73160" t="s">
        <v>38</v>
      </c>
      <c r="D73160" t="s">
        <v>14108</v>
      </c>
      <c r="E73160" t="s">
        <v>542</v>
      </c>
      <c r="F73160" t="s">
        <v>26127</v>
      </c>
      <c r="J73160">
        <v>1417.5</v>
      </c>
      <c r="K73160">
        <v>18720</v>
      </c>
    </row>
    <row r="73161" spans="2:11" hidden="1" x14ac:dyDescent="0.35">
      <c r="B73161" t="s">
        <v>3199</v>
      </c>
      <c r="D73161" t="s">
        <v>14108</v>
      </c>
      <c r="E73161" t="s">
        <v>23</v>
      </c>
      <c r="F73161" t="s">
        <v>6504</v>
      </c>
      <c r="J73161">
        <v>61975.99</v>
      </c>
      <c r="K73161">
        <v>48940</v>
      </c>
    </row>
    <row r="73162" spans="2:11" hidden="1" x14ac:dyDescent="0.35">
      <c r="B73162" t="s">
        <v>14237</v>
      </c>
      <c r="C73162" t="s">
        <v>42</v>
      </c>
      <c r="D73162" t="s">
        <v>14108</v>
      </c>
      <c r="E73162" t="s">
        <v>25991</v>
      </c>
      <c r="F73162" t="s">
        <v>10587</v>
      </c>
      <c r="J73162">
        <v>55694.9</v>
      </c>
      <c r="K73162">
        <v>44583</v>
      </c>
    </row>
    <row r="73163" spans="2:11" hidden="1" x14ac:dyDescent="0.35">
      <c r="B73163" t="s">
        <v>24267</v>
      </c>
      <c r="C73163" t="s">
        <v>38</v>
      </c>
      <c r="D73163" t="s">
        <v>14108</v>
      </c>
      <c r="E73163" t="s">
        <v>26414</v>
      </c>
      <c r="F73163" t="s">
        <v>24268</v>
      </c>
      <c r="J73163">
        <v>172763.07</v>
      </c>
      <c r="K73163">
        <v>171700</v>
      </c>
    </row>
    <row r="73164" spans="2:11" hidden="1" x14ac:dyDescent="0.35">
      <c r="B73164" t="s">
        <v>9528</v>
      </c>
      <c r="C73164" t="s">
        <v>42</v>
      </c>
      <c r="D73164" t="s">
        <v>14108</v>
      </c>
      <c r="E73164" t="s">
        <v>14238</v>
      </c>
      <c r="F73164" t="s">
        <v>10736</v>
      </c>
      <c r="J73164">
        <v>59017.84</v>
      </c>
      <c r="K73164">
        <v>59482</v>
      </c>
    </row>
    <row r="73165" spans="2:11" hidden="1" x14ac:dyDescent="0.35">
      <c r="B73165" t="s">
        <v>7159</v>
      </c>
      <c r="C73165" t="s">
        <v>927</v>
      </c>
      <c r="D73165" t="s">
        <v>14108</v>
      </c>
      <c r="E73165" t="s">
        <v>16925</v>
      </c>
      <c r="F73165" t="s">
        <v>3826</v>
      </c>
      <c r="J73165">
        <v>96177.22</v>
      </c>
      <c r="K73165">
        <v>80752</v>
      </c>
    </row>
    <row r="73166" spans="2:11" hidden="1" x14ac:dyDescent="0.35">
      <c r="B73166" t="s">
        <v>3077</v>
      </c>
      <c r="C73166" t="s">
        <v>21</v>
      </c>
      <c r="D73166" t="s">
        <v>14108</v>
      </c>
      <c r="E73166" t="s">
        <v>187</v>
      </c>
      <c r="F73166" t="s">
        <v>1290</v>
      </c>
      <c r="J73166">
        <v>28574.68</v>
      </c>
      <c r="K73166">
        <v>28284</v>
      </c>
    </row>
    <row r="73167" spans="2:11" hidden="1" x14ac:dyDescent="0.35">
      <c r="B73167" t="s">
        <v>17752</v>
      </c>
      <c r="C73167" t="s">
        <v>42</v>
      </c>
      <c r="D73167" t="s">
        <v>14108</v>
      </c>
      <c r="E73167" t="s">
        <v>43</v>
      </c>
      <c r="F73167" t="s">
        <v>17456</v>
      </c>
      <c r="J73167">
        <v>60448.14</v>
      </c>
      <c r="K73167">
        <v>55625</v>
      </c>
    </row>
    <row r="73168" spans="2:11" hidden="1" x14ac:dyDescent="0.35">
      <c r="B73168" t="s">
        <v>17758</v>
      </c>
      <c r="C73168" t="s">
        <v>139</v>
      </c>
      <c r="D73168" t="s">
        <v>14108</v>
      </c>
      <c r="E73168" t="s">
        <v>23351</v>
      </c>
      <c r="F73168" t="s">
        <v>16799</v>
      </c>
      <c r="J73168">
        <v>81484.160000000003</v>
      </c>
      <c r="K73168">
        <v>62175</v>
      </c>
    </row>
    <row r="73169" spans="2:11" hidden="1" x14ac:dyDescent="0.35">
      <c r="B73169" t="s">
        <v>1485</v>
      </c>
      <c r="D73169" t="s">
        <v>14239</v>
      </c>
      <c r="E73169" t="s">
        <v>1145</v>
      </c>
      <c r="F73169" t="s">
        <v>1263</v>
      </c>
      <c r="J73169">
        <v>38308.25</v>
      </c>
      <c r="K73169">
        <v>36271</v>
      </c>
    </row>
    <row r="73170" spans="2:11" hidden="1" x14ac:dyDescent="0.35">
      <c r="B73170" t="s">
        <v>832</v>
      </c>
      <c r="C73170" t="s">
        <v>8</v>
      </c>
      <c r="D73170" t="s">
        <v>14240</v>
      </c>
      <c r="E73170" t="s">
        <v>7748</v>
      </c>
      <c r="F73170" t="s">
        <v>666</v>
      </c>
      <c r="J73170">
        <v>38630.730000000003</v>
      </c>
      <c r="K73170">
        <v>38447</v>
      </c>
    </row>
    <row r="73171" spans="2:11" hidden="1" x14ac:dyDescent="0.35">
      <c r="B73171" t="s">
        <v>4268</v>
      </c>
      <c r="D73171" t="s">
        <v>14242</v>
      </c>
      <c r="E73171" t="s">
        <v>4901</v>
      </c>
      <c r="F73171" t="s">
        <v>9676</v>
      </c>
      <c r="J73171">
        <v>47126.81</v>
      </c>
      <c r="K73171">
        <v>43467</v>
      </c>
    </row>
    <row r="73172" spans="2:11" hidden="1" x14ac:dyDescent="0.35">
      <c r="B73172" t="s">
        <v>9741</v>
      </c>
      <c r="C73172" t="s">
        <v>47</v>
      </c>
      <c r="D73172" t="s">
        <v>14245</v>
      </c>
      <c r="E73172" t="s">
        <v>373</v>
      </c>
      <c r="F73172" t="s">
        <v>785</v>
      </c>
      <c r="J73172">
        <v>15799.37</v>
      </c>
      <c r="K73172">
        <v>45741</v>
      </c>
    </row>
    <row r="73173" spans="2:11" hidden="1" x14ac:dyDescent="0.35">
      <c r="B73173" t="s">
        <v>1333</v>
      </c>
      <c r="C73173" t="s">
        <v>21</v>
      </c>
      <c r="D73173" t="s">
        <v>14246</v>
      </c>
      <c r="E73173" t="s">
        <v>17651</v>
      </c>
      <c r="F73173" t="s">
        <v>25967</v>
      </c>
      <c r="J73173">
        <v>8279.0499999999993</v>
      </c>
      <c r="K73173">
        <v>32328</v>
      </c>
    </row>
    <row r="73174" spans="2:11" hidden="1" x14ac:dyDescent="0.35">
      <c r="B73174" t="s">
        <v>11045</v>
      </c>
      <c r="C73174" t="s">
        <v>21</v>
      </c>
      <c r="D73174" t="s">
        <v>14246</v>
      </c>
      <c r="E73174" t="s">
        <v>1604</v>
      </c>
      <c r="F73174" t="s">
        <v>10501</v>
      </c>
      <c r="J73174">
        <v>59525.99</v>
      </c>
      <c r="K73174">
        <v>56363</v>
      </c>
    </row>
    <row r="73175" spans="2:11" hidden="1" x14ac:dyDescent="0.35">
      <c r="B73175" t="s">
        <v>5058</v>
      </c>
      <c r="C73175" t="s">
        <v>38</v>
      </c>
      <c r="D73175" t="s">
        <v>24258</v>
      </c>
      <c r="E73175" t="s">
        <v>806</v>
      </c>
      <c r="F73175" t="s">
        <v>23775</v>
      </c>
      <c r="J73175">
        <v>52618.26</v>
      </c>
      <c r="K73175">
        <v>35377</v>
      </c>
    </row>
    <row r="73176" spans="2:11" hidden="1" x14ac:dyDescent="0.35">
      <c r="B73176" t="s">
        <v>3490</v>
      </c>
      <c r="C73176" t="s">
        <v>139</v>
      </c>
      <c r="D73176" t="s">
        <v>14247</v>
      </c>
      <c r="E73176" t="s">
        <v>81</v>
      </c>
      <c r="F73176" t="s">
        <v>23333</v>
      </c>
      <c r="J73176">
        <v>4692.5</v>
      </c>
      <c r="K73176">
        <v>20800</v>
      </c>
    </row>
    <row r="73177" spans="2:11" hidden="1" x14ac:dyDescent="0.35">
      <c r="B73177" t="s">
        <v>1247</v>
      </c>
      <c r="C73177" t="s">
        <v>42</v>
      </c>
      <c r="D73177" t="s">
        <v>14247</v>
      </c>
      <c r="E73177" t="s">
        <v>17133</v>
      </c>
      <c r="F73177" t="s">
        <v>21212</v>
      </c>
      <c r="J73177">
        <v>3385.95</v>
      </c>
      <c r="K73177">
        <v>4576</v>
      </c>
    </row>
    <row r="73178" spans="2:11" hidden="1" x14ac:dyDescent="0.35">
      <c r="B73178" t="s">
        <v>459</v>
      </c>
      <c r="C73178" t="s">
        <v>38</v>
      </c>
      <c r="D73178" t="s">
        <v>14484</v>
      </c>
      <c r="E73178" t="s">
        <v>1492</v>
      </c>
      <c r="F73178" t="s">
        <v>4135</v>
      </c>
      <c r="J73178">
        <v>57305.08</v>
      </c>
      <c r="K73178">
        <v>56378</v>
      </c>
    </row>
    <row r="73179" spans="2:11" hidden="1" x14ac:dyDescent="0.35">
      <c r="B73179" t="s">
        <v>2425</v>
      </c>
      <c r="C73179" t="s">
        <v>112</v>
      </c>
      <c r="D73179" t="s">
        <v>14484</v>
      </c>
      <c r="E73179" t="s">
        <v>26013</v>
      </c>
      <c r="F73179" t="s">
        <v>2350</v>
      </c>
      <c r="J73179">
        <v>52609.27</v>
      </c>
      <c r="K73179">
        <v>39280</v>
      </c>
    </row>
    <row r="73180" spans="2:11" hidden="1" x14ac:dyDescent="0.35">
      <c r="B73180" t="s">
        <v>239</v>
      </c>
      <c r="C73180" t="s">
        <v>42</v>
      </c>
      <c r="D73180" t="s">
        <v>14484</v>
      </c>
      <c r="E73180" t="s">
        <v>1279</v>
      </c>
      <c r="F73180" t="s">
        <v>14517</v>
      </c>
      <c r="J73180">
        <v>57531.02</v>
      </c>
      <c r="K73180">
        <v>57218</v>
      </c>
    </row>
    <row r="73181" spans="2:11" hidden="1" x14ac:dyDescent="0.35">
      <c r="B73181" t="s">
        <v>14519</v>
      </c>
      <c r="C73181" t="s">
        <v>8</v>
      </c>
      <c r="D73181" t="s">
        <v>14484</v>
      </c>
      <c r="E73181" t="s">
        <v>16855</v>
      </c>
      <c r="F73181" t="s">
        <v>821</v>
      </c>
      <c r="J73181">
        <v>93829.08</v>
      </c>
      <c r="K73181">
        <v>65480</v>
      </c>
    </row>
    <row r="73182" spans="2:11" hidden="1" x14ac:dyDescent="0.35">
      <c r="B73182" t="s">
        <v>6744</v>
      </c>
      <c r="C73182" t="s">
        <v>112</v>
      </c>
      <c r="D73182" t="s">
        <v>14484</v>
      </c>
      <c r="E73182" t="s">
        <v>213</v>
      </c>
      <c r="F73182" t="s">
        <v>26184</v>
      </c>
      <c r="J73182">
        <v>7134.36</v>
      </c>
      <c r="K73182">
        <v>24960</v>
      </c>
    </row>
    <row r="73183" spans="2:11" hidden="1" x14ac:dyDescent="0.35">
      <c r="B73183" t="s">
        <v>335</v>
      </c>
      <c r="D73183" t="s">
        <v>14526</v>
      </c>
      <c r="E73183" t="s">
        <v>16797</v>
      </c>
      <c r="F73183" t="s">
        <v>6030</v>
      </c>
      <c r="J73183">
        <v>35214.92</v>
      </c>
      <c r="K73183">
        <v>31616</v>
      </c>
    </row>
    <row r="73184" spans="2:11" hidden="1" x14ac:dyDescent="0.35">
      <c r="B73184" t="s">
        <v>526</v>
      </c>
      <c r="C73184" t="s">
        <v>927</v>
      </c>
      <c r="D73184" t="s">
        <v>12488</v>
      </c>
      <c r="E73184" t="s">
        <v>1693</v>
      </c>
      <c r="F73184" t="s">
        <v>9351</v>
      </c>
      <c r="J73184">
        <v>3907.75</v>
      </c>
      <c r="K73184">
        <v>16640</v>
      </c>
    </row>
    <row r="73185" spans="2:11" hidden="1" x14ac:dyDescent="0.35">
      <c r="B73185" t="s">
        <v>14528</v>
      </c>
      <c r="D73185" t="s">
        <v>12488</v>
      </c>
      <c r="E73185" t="s">
        <v>43</v>
      </c>
      <c r="F73185" t="s">
        <v>12494</v>
      </c>
      <c r="J73185">
        <v>82915.16</v>
      </c>
      <c r="K73185">
        <v>69296</v>
      </c>
    </row>
    <row r="73186" spans="2:11" hidden="1" x14ac:dyDescent="0.35">
      <c r="B73186" t="s">
        <v>3075</v>
      </c>
      <c r="C73186" t="s">
        <v>42</v>
      </c>
      <c r="D73186" t="s">
        <v>12488</v>
      </c>
      <c r="E73186" t="s">
        <v>81</v>
      </c>
      <c r="F73186" t="s">
        <v>7566</v>
      </c>
      <c r="J73186">
        <v>7784.56</v>
      </c>
      <c r="K73186">
        <v>23296</v>
      </c>
    </row>
    <row r="73187" spans="2:11" hidden="1" x14ac:dyDescent="0.35">
      <c r="B73187" t="s">
        <v>6336</v>
      </c>
      <c r="D73187" t="s">
        <v>12488</v>
      </c>
      <c r="E73187" t="s">
        <v>202</v>
      </c>
      <c r="F73187" t="s">
        <v>3747</v>
      </c>
      <c r="J73187">
        <v>11930</v>
      </c>
      <c r="K73187">
        <v>20800</v>
      </c>
    </row>
    <row r="73188" spans="2:11" hidden="1" x14ac:dyDescent="0.35">
      <c r="B73188" t="s">
        <v>8851</v>
      </c>
      <c r="C73188" t="s">
        <v>60</v>
      </c>
      <c r="D73188" t="s">
        <v>12488</v>
      </c>
      <c r="E73188" t="s">
        <v>2343</v>
      </c>
      <c r="F73188" t="s">
        <v>9598</v>
      </c>
      <c r="J73188">
        <v>36691.589999999997</v>
      </c>
      <c r="K73188">
        <v>31945</v>
      </c>
    </row>
    <row r="73189" spans="2:11" hidden="1" x14ac:dyDescent="0.35">
      <c r="B73189" t="s">
        <v>2964</v>
      </c>
      <c r="C73189" t="s">
        <v>38</v>
      </c>
      <c r="D73189" t="s">
        <v>12488</v>
      </c>
      <c r="E73189" t="s">
        <v>43</v>
      </c>
      <c r="F73189" t="s">
        <v>12560</v>
      </c>
      <c r="J73189">
        <v>104137.85</v>
      </c>
      <c r="K73189">
        <v>66086</v>
      </c>
    </row>
    <row r="73190" spans="2:11" hidden="1" x14ac:dyDescent="0.35">
      <c r="B73190" t="s">
        <v>14529</v>
      </c>
      <c r="C73190" t="s">
        <v>197</v>
      </c>
      <c r="D73190" t="s">
        <v>12488</v>
      </c>
      <c r="E73190" t="s">
        <v>10903</v>
      </c>
      <c r="F73190" t="s">
        <v>1023</v>
      </c>
      <c r="J73190">
        <v>78961.52</v>
      </c>
      <c r="K73190">
        <v>84500</v>
      </c>
    </row>
    <row r="73191" spans="2:11" hidden="1" x14ac:dyDescent="0.35">
      <c r="B73191" t="s">
        <v>13008</v>
      </c>
      <c r="C73191" t="s">
        <v>47</v>
      </c>
      <c r="D73191" t="s">
        <v>12488</v>
      </c>
      <c r="E73191" t="s">
        <v>2840</v>
      </c>
      <c r="F73191" t="s">
        <v>14531</v>
      </c>
      <c r="J73191">
        <v>83073.22</v>
      </c>
      <c r="K73191">
        <v>82300</v>
      </c>
    </row>
    <row r="73192" spans="2:11" hidden="1" x14ac:dyDescent="0.35">
      <c r="B73192" t="s">
        <v>797</v>
      </c>
      <c r="C73192" t="s">
        <v>197</v>
      </c>
      <c r="D73192" t="s">
        <v>12488</v>
      </c>
      <c r="E73192" t="s">
        <v>26095</v>
      </c>
      <c r="F73192" t="s">
        <v>26096</v>
      </c>
      <c r="J73192">
        <v>1230.77</v>
      </c>
      <c r="K73192">
        <v>32000</v>
      </c>
    </row>
    <row r="73193" spans="2:11" hidden="1" x14ac:dyDescent="0.35">
      <c r="B73193" t="s">
        <v>225</v>
      </c>
      <c r="C73193" t="s">
        <v>14</v>
      </c>
      <c r="D73193" t="s">
        <v>12488</v>
      </c>
      <c r="E73193" t="s">
        <v>23460</v>
      </c>
      <c r="F73193" t="s">
        <v>2661</v>
      </c>
      <c r="J73193">
        <v>75669.16</v>
      </c>
      <c r="K73193">
        <v>77379</v>
      </c>
    </row>
    <row r="73194" spans="2:11" hidden="1" x14ac:dyDescent="0.35">
      <c r="B73194" t="s">
        <v>2954</v>
      </c>
      <c r="C73194" t="s">
        <v>107</v>
      </c>
      <c r="D73194" t="s">
        <v>12488</v>
      </c>
      <c r="E73194" t="s">
        <v>26139</v>
      </c>
      <c r="F73194" t="s">
        <v>10355</v>
      </c>
      <c r="J73194">
        <v>94822.91</v>
      </c>
      <c r="K73194">
        <v>80864</v>
      </c>
    </row>
    <row r="73195" spans="2:11" hidden="1" x14ac:dyDescent="0.35">
      <c r="B73195" t="s">
        <v>119</v>
      </c>
      <c r="C73195" t="s">
        <v>149</v>
      </c>
      <c r="D73195" t="s">
        <v>12488</v>
      </c>
      <c r="E73195" t="s">
        <v>702</v>
      </c>
      <c r="F73195" t="s">
        <v>4902</v>
      </c>
      <c r="J73195">
        <v>51825.120000000003</v>
      </c>
      <c r="K73195">
        <v>48331</v>
      </c>
    </row>
    <row r="73196" spans="2:11" hidden="1" x14ac:dyDescent="0.35">
      <c r="B73196" t="s">
        <v>2195</v>
      </c>
      <c r="C73196" t="s">
        <v>60</v>
      </c>
      <c r="D73196" t="s">
        <v>24308</v>
      </c>
      <c r="E73196" t="s">
        <v>25971</v>
      </c>
      <c r="F73196" t="s">
        <v>23809</v>
      </c>
      <c r="J73196">
        <v>95315.17</v>
      </c>
      <c r="K73196">
        <v>95500</v>
      </c>
    </row>
    <row r="73197" spans="2:11" hidden="1" x14ac:dyDescent="0.35">
      <c r="B73197" t="s">
        <v>892</v>
      </c>
      <c r="C73197" t="s">
        <v>42</v>
      </c>
      <c r="D73197" t="s">
        <v>14533</v>
      </c>
      <c r="E73197" t="s">
        <v>493</v>
      </c>
      <c r="F73197" t="s">
        <v>14163</v>
      </c>
      <c r="J73197">
        <v>50164.17</v>
      </c>
      <c r="K73197">
        <v>43389</v>
      </c>
    </row>
    <row r="73198" spans="2:11" hidden="1" x14ac:dyDescent="0.35">
      <c r="B73198" t="s">
        <v>2434</v>
      </c>
      <c r="C73198" t="s">
        <v>375</v>
      </c>
      <c r="D73198" t="s">
        <v>14535</v>
      </c>
      <c r="E73198" t="s">
        <v>1126</v>
      </c>
      <c r="F73198" t="s">
        <v>5414</v>
      </c>
      <c r="J73198">
        <v>31822.21</v>
      </c>
      <c r="K73198">
        <v>32375</v>
      </c>
    </row>
    <row r="73199" spans="2:11" hidden="1" x14ac:dyDescent="0.35">
      <c r="B73199" t="s">
        <v>220</v>
      </c>
      <c r="C73199" t="s">
        <v>21</v>
      </c>
      <c r="D73199" t="s">
        <v>14535</v>
      </c>
      <c r="E73199" t="s">
        <v>16797</v>
      </c>
      <c r="F73199" t="s">
        <v>17782</v>
      </c>
      <c r="J73199">
        <v>36245.64</v>
      </c>
      <c r="K73199">
        <v>29307</v>
      </c>
    </row>
    <row r="73200" spans="2:11" hidden="1" x14ac:dyDescent="0.35">
      <c r="B73200" t="s">
        <v>14536</v>
      </c>
      <c r="C73200" t="s">
        <v>124</v>
      </c>
      <c r="D73200" t="s">
        <v>14537</v>
      </c>
      <c r="E73200" t="s">
        <v>26074</v>
      </c>
      <c r="F73200" t="s">
        <v>12986</v>
      </c>
      <c r="J73200">
        <v>120408.68</v>
      </c>
      <c r="K73200">
        <v>116900</v>
      </c>
    </row>
    <row r="73201" spans="2:11" hidden="1" x14ac:dyDescent="0.35">
      <c r="B73201" t="s">
        <v>7115</v>
      </c>
      <c r="C73201" t="s">
        <v>375</v>
      </c>
      <c r="D73201" t="s">
        <v>14537</v>
      </c>
      <c r="E73201" t="s">
        <v>43</v>
      </c>
      <c r="F73201" t="s">
        <v>14538</v>
      </c>
      <c r="J73201">
        <v>87969.14</v>
      </c>
      <c r="K73201">
        <v>77815</v>
      </c>
    </row>
    <row r="73202" spans="2:11" hidden="1" x14ac:dyDescent="0.35">
      <c r="B73202" t="s">
        <v>1281</v>
      </c>
      <c r="C73202" t="s">
        <v>149</v>
      </c>
      <c r="D73202" t="s">
        <v>14539</v>
      </c>
      <c r="E73202" t="s">
        <v>6949</v>
      </c>
      <c r="F73202" t="s">
        <v>4532</v>
      </c>
      <c r="J73202">
        <v>55598.68</v>
      </c>
      <c r="K73202">
        <v>60456</v>
      </c>
    </row>
    <row r="73203" spans="2:11" hidden="1" x14ac:dyDescent="0.35">
      <c r="B73203" t="s">
        <v>14544</v>
      </c>
      <c r="D73203" t="s">
        <v>14545</v>
      </c>
      <c r="E73203" t="s">
        <v>43</v>
      </c>
      <c r="F73203" t="s">
        <v>4833</v>
      </c>
      <c r="J73203">
        <v>87295.43</v>
      </c>
      <c r="K73203">
        <v>65446</v>
      </c>
    </row>
    <row r="73204" spans="2:11" hidden="1" x14ac:dyDescent="0.35">
      <c r="B73204" t="s">
        <v>17815</v>
      </c>
      <c r="D73204" t="s">
        <v>14545</v>
      </c>
      <c r="E73204" t="s">
        <v>1512</v>
      </c>
      <c r="F73204" t="s">
        <v>17294</v>
      </c>
      <c r="J73204">
        <v>80448.149999999994</v>
      </c>
      <c r="K73204">
        <v>79600</v>
      </c>
    </row>
    <row r="73205" spans="2:11" hidden="1" x14ac:dyDescent="0.35">
      <c r="B73205" t="s">
        <v>763</v>
      </c>
      <c r="C73205" t="s">
        <v>42</v>
      </c>
      <c r="D73205" t="s">
        <v>4487</v>
      </c>
      <c r="E73205" t="s">
        <v>43</v>
      </c>
      <c r="F73205" t="s">
        <v>6634</v>
      </c>
      <c r="J73205">
        <v>111816.08</v>
      </c>
      <c r="K73205">
        <v>75837</v>
      </c>
    </row>
    <row r="73206" spans="2:11" hidden="1" x14ac:dyDescent="0.35">
      <c r="B73206" t="s">
        <v>536</v>
      </c>
      <c r="C73206" t="s">
        <v>21</v>
      </c>
      <c r="D73206" t="s">
        <v>4487</v>
      </c>
      <c r="E73206" t="s">
        <v>43</v>
      </c>
      <c r="F73206" t="s">
        <v>14409</v>
      </c>
      <c r="J73206">
        <v>105314.77</v>
      </c>
      <c r="K73206">
        <v>77155</v>
      </c>
    </row>
    <row r="73207" spans="2:11" hidden="1" x14ac:dyDescent="0.35">
      <c r="B73207" t="s">
        <v>14478</v>
      </c>
      <c r="C73207" t="s">
        <v>112</v>
      </c>
      <c r="D73207" t="s">
        <v>4487</v>
      </c>
      <c r="E73207" t="s">
        <v>43</v>
      </c>
      <c r="F73207" t="s">
        <v>612</v>
      </c>
      <c r="J73207">
        <v>78137.240000000005</v>
      </c>
      <c r="K73207">
        <v>66086</v>
      </c>
    </row>
    <row r="73208" spans="2:11" hidden="1" x14ac:dyDescent="0.35">
      <c r="B73208" t="s">
        <v>3664</v>
      </c>
      <c r="C73208" t="s">
        <v>14</v>
      </c>
      <c r="D73208" t="s">
        <v>14571</v>
      </c>
      <c r="E73208" t="s">
        <v>280</v>
      </c>
      <c r="F73208" t="s">
        <v>2289</v>
      </c>
      <c r="J73208">
        <v>76147.38</v>
      </c>
      <c r="K73208">
        <v>73735</v>
      </c>
    </row>
    <row r="73209" spans="2:11" hidden="1" x14ac:dyDescent="0.35">
      <c r="B73209" t="s">
        <v>301</v>
      </c>
      <c r="C73209" t="s">
        <v>107</v>
      </c>
      <c r="D73209" t="s">
        <v>14572</v>
      </c>
      <c r="E73209" t="s">
        <v>493</v>
      </c>
      <c r="F73209" t="s">
        <v>147</v>
      </c>
      <c r="J73209">
        <v>48587.23</v>
      </c>
      <c r="K73209">
        <v>44583</v>
      </c>
    </row>
    <row r="73210" spans="2:11" hidden="1" x14ac:dyDescent="0.35">
      <c r="B73210" t="s">
        <v>3239</v>
      </c>
      <c r="C73210" t="s">
        <v>42</v>
      </c>
      <c r="D73210" t="s">
        <v>3358</v>
      </c>
      <c r="E73210" t="s">
        <v>1698</v>
      </c>
      <c r="F73210" t="s">
        <v>7637</v>
      </c>
      <c r="J73210">
        <v>71240.210000000006</v>
      </c>
      <c r="K73210">
        <v>47070</v>
      </c>
    </row>
    <row r="73211" spans="2:11" hidden="1" x14ac:dyDescent="0.35">
      <c r="B73211" t="s">
        <v>21364</v>
      </c>
      <c r="D73211" t="s">
        <v>3358</v>
      </c>
      <c r="E73211" t="s">
        <v>1803</v>
      </c>
      <c r="F73211" t="s">
        <v>21366</v>
      </c>
      <c r="J73211">
        <v>46677.03</v>
      </c>
      <c r="K73211">
        <v>46698</v>
      </c>
    </row>
    <row r="73212" spans="2:11" hidden="1" x14ac:dyDescent="0.35">
      <c r="B73212" t="s">
        <v>21364</v>
      </c>
      <c r="D73212" t="s">
        <v>3358</v>
      </c>
      <c r="E73212" t="s">
        <v>17657</v>
      </c>
      <c r="F73212" t="s">
        <v>23382</v>
      </c>
      <c r="J73212">
        <v>1879.15</v>
      </c>
      <c r="K73212">
        <v>70138</v>
      </c>
    </row>
    <row r="73213" spans="2:11" hidden="1" x14ac:dyDescent="0.35">
      <c r="B73213" t="s">
        <v>536</v>
      </c>
      <c r="C73213" t="s">
        <v>149</v>
      </c>
      <c r="D73213" t="s">
        <v>3358</v>
      </c>
      <c r="E73213" t="s">
        <v>43</v>
      </c>
      <c r="F73213" t="s">
        <v>7088</v>
      </c>
      <c r="J73213">
        <v>79740.490000000005</v>
      </c>
      <c r="K73213">
        <v>74517</v>
      </c>
    </row>
    <row r="73214" spans="2:11" hidden="1" x14ac:dyDescent="0.35">
      <c r="B73214" t="s">
        <v>8248</v>
      </c>
      <c r="C73214" t="s">
        <v>8</v>
      </c>
      <c r="D73214" t="s">
        <v>3358</v>
      </c>
      <c r="E73214" t="s">
        <v>3843</v>
      </c>
      <c r="F73214" t="s">
        <v>1835</v>
      </c>
      <c r="J73214">
        <v>42500.95</v>
      </c>
      <c r="K73214">
        <v>61481</v>
      </c>
    </row>
    <row r="73215" spans="2:11" hidden="1" x14ac:dyDescent="0.35">
      <c r="B73215" t="s">
        <v>4046</v>
      </c>
      <c r="C73215" t="s">
        <v>14</v>
      </c>
      <c r="D73215" t="s">
        <v>3358</v>
      </c>
      <c r="E73215" t="s">
        <v>16797</v>
      </c>
      <c r="F73215" t="s">
        <v>4360</v>
      </c>
      <c r="J73215">
        <v>36010.92</v>
      </c>
      <c r="K73215">
        <v>31616</v>
      </c>
    </row>
    <row r="73216" spans="2:11" hidden="1" x14ac:dyDescent="0.35">
      <c r="B73216" t="s">
        <v>432</v>
      </c>
      <c r="C73216" t="s">
        <v>42</v>
      </c>
      <c r="D73216" t="s">
        <v>3358</v>
      </c>
      <c r="E73216" t="s">
        <v>894</v>
      </c>
      <c r="F73216" t="s">
        <v>6410</v>
      </c>
      <c r="J73216">
        <v>60734.26</v>
      </c>
      <c r="K73216">
        <v>59745</v>
      </c>
    </row>
    <row r="73217" spans="2:11" hidden="1" x14ac:dyDescent="0.35">
      <c r="B73217" t="s">
        <v>3059</v>
      </c>
      <c r="D73217" t="s">
        <v>3358</v>
      </c>
      <c r="E73217" t="s">
        <v>311</v>
      </c>
      <c r="F73217" t="s">
        <v>1385</v>
      </c>
      <c r="J73217">
        <v>76974.84</v>
      </c>
      <c r="K73217">
        <v>76800</v>
      </c>
    </row>
    <row r="73218" spans="2:11" hidden="1" x14ac:dyDescent="0.35">
      <c r="B73218" t="s">
        <v>6186</v>
      </c>
      <c r="C73218" t="s">
        <v>32</v>
      </c>
      <c r="D73218" t="s">
        <v>12306</v>
      </c>
      <c r="E73218" t="s">
        <v>187</v>
      </c>
      <c r="F73218" t="s">
        <v>14321</v>
      </c>
      <c r="J73218">
        <v>34353</v>
      </c>
      <c r="K73218">
        <v>34261</v>
      </c>
    </row>
    <row r="73219" spans="2:11" hidden="1" x14ac:dyDescent="0.35">
      <c r="B73219" t="s">
        <v>478</v>
      </c>
      <c r="C73219" t="s">
        <v>124</v>
      </c>
      <c r="D73219" t="s">
        <v>14322</v>
      </c>
      <c r="E73219" t="s">
        <v>945</v>
      </c>
      <c r="F73219" t="s">
        <v>14323</v>
      </c>
      <c r="J73219">
        <v>51235.72</v>
      </c>
      <c r="K73219">
        <v>47425</v>
      </c>
    </row>
    <row r="73220" spans="2:11" hidden="1" x14ac:dyDescent="0.35">
      <c r="B73220" t="s">
        <v>2954</v>
      </c>
      <c r="C73220" t="s">
        <v>42</v>
      </c>
      <c r="D73220" t="s">
        <v>14324</v>
      </c>
      <c r="E73220" t="s">
        <v>489</v>
      </c>
      <c r="F73220" t="s">
        <v>14325</v>
      </c>
      <c r="J73220">
        <v>79918.509999999995</v>
      </c>
      <c r="K73220">
        <v>63886</v>
      </c>
    </row>
    <row r="73221" spans="2:11" hidden="1" x14ac:dyDescent="0.35">
      <c r="B73221" t="s">
        <v>1813</v>
      </c>
      <c r="C73221" t="s">
        <v>134</v>
      </c>
      <c r="D73221" t="s">
        <v>24286</v>
      </c>
      <c r="E73221" t="s">
        <v>43</v>
      </c>
      <c r="F73221" t="s">
        <v>24287</v>
      </c>
      <c r="J73221">
        <v>51859.199999999997</v>
      </c>
      <c r="K73221">
        <v>46309</v>
      </c>
    </row>
    <row r="73222" spans="2:11" hidden="1" x14ac:dyDescent="0.35">
      <c r="B73222" t="s">
        <v>8843</v>
      </c>
      <c r="C73222" t="s">
        <v>927</v>
      </c>
      <c r="D73222" t="s">
        <v>14328</v>
      </c>
      <c r="E73222" t="s">
        <v>43</v>
      </c>
      <c r="F73222" t="s">
        <v>7666</v>
      </c>
      <c r="J73222">
        <v>72662.11</v>
      </c>
      <c r="K73222">
        <v>63004</v>
      </c>
    </row>
    <row r="73223" spans="2:11" hidden="1" x14ac:dyDescent="0.35">
      <c r="B73223" t="s">
        <v>797</v>
      </c>
      <c r="C73223" t="s">
        <v>927</v>
      </c>
      <c r="D73223" t="s">
        <v>14328</v>
      </c>
      <c r="E73223" t="s">
        <v>43</v>
      </c>
      <c r="F73223" t="s">
        <v>1526</v>
      </c>
      <c r="J73223">
        <v>80023.62</v>
      </c>
      <c r="K73223">
        <v>69296</v>
      </c>
    </row>
    <row r="73224" spans="2:11" hidden="1" x14ac:dyDescent="0.35">
      <c r="B73224" t="s">
        <v>2954</v>
      </c>
      <c r="C73224" t="s">
        <v>42</v>
      </c>
      <c r="D73224" t="s">
        <v>14328</v>
      </c>
      <c r="E73224" t="s">
        <v>280</v>
      </c>
      <c r="F73224" t="s">
        <v>1830</v>
      </c>
      <c r="J73224">
        <v>132689.63</v>
      </c>
      <c r="K73224">
        <v>91801</v>
      </c>
    </row>
    <row r="73225" spans="2:11" hidden="1" x14ac:dyDescent="0.35">
      <c r="B73225" t="s">
        <v>301</v>
      </c>
      <c r="C73225" t="s">
        <v>112</v>
      </c>
      <c r="D73225" t="s">
        <v>14329</v>
      </c>
      <c r="E73225" t="s">
        <v>23523</v>
      </c>
      <c r="F73225" t="s">
        <v>1830</v>
      </c>
      <c r="J73225">
        <v>117103.45</v>
      </c>
      <c r="K73225">
        <v>112684</v>
      </c>
    </row>
    <row r="73226" spans="2:11" hidden="1" x14ac:dyDescent="0.35">
      <c r="B73226" t="s">
        <v>3733</v>
      </c>
      <c r="C73226" t="s">
        <v>42</v>
      </c>
      <c r="D73226" t="s">
        <v>14334</v>
      </c>
      <c r="E73226" t="s">
        <v>23</v>
      </c>
      <c r="F73226" t="s">
        <v>9971</v>
      </c>
      <c r="J73226">
        <v>63286.79</v>
      </c>
      <c r="K73226">
        <v>48940</v>
      </c>
    </row>
    <row r="73227" spans="2:11" hidden="1" x14ac:dyDescent="0.35">
      <c r="B73227" t="s">
        <v>3025</v>
      </c>
      <c r="C73227" t="s">
        <v>60</v>
      </c>
      <c r="D73227" t="s">
        <v>14335</v>
      </c>
      <c r="E73227" t="s">
        <v>17116</v>
      </c>
      <c r="F73227" t="s">
        <v>6381</v>
      </c>
      <c r="J73227">
        <v>109903.8</v>
      </c>
      <c r="K73227">
        <v>96824</v>
      </c>
    </row>
    <row r="73228" spans="2:11" hidden="1" x14ac:dyDescent="0.35">
      <c r="B73228" t="s">
        <v>14337</v>
      </c>
      <c r="C73228" t="s">
        <v>297</v>
      </c>
      <c r="D73228" t="s">
        <v>14338</v>
      </c>
      <c r="E73228" t="s">
        <v>945</v>
      </c>
      <c r="F73228" t="s">
        <v>6555</v>
      </c>
      <c r="J73228">
        <v>59604.13</v>
      </c>
      <c r="K73228">
        <v>48304</v>
      </c>
    </row>
    <row r="73229" spans="2:11" hidden="1" x14ac:dyDescent="0.35">
      <c r="B73229" t="s">
        <v>6461</v>
      </c>
      <c r="C73229" t="s">
        <v>42</v>
      </c>
      <c r="D73229" t="s">
        <v>14339</v>
      </c>
      <c r="E73229" t="s">
        <v>3725</v>
      </c>
      <c r="F73229" t="s">
        <v>11807</v>
      </c>
      <c r="J73229">
        <v>131001.28</v>
      </c>
      <c r="K73229">
        <v>98199</v>
      </c>
    </row>
    <row r="73230" spans="2:11" hidden="1" x14ac:dyDescent="0.35">
      <c r="B73230" t="s">
        <v>3041</v>
      </c>
      <c r="C73230" t="s">
        <v>197</v>
      </c>
      <c r="D73230" t="s">
        <v>14339</v>
      </c>
      <c r="E73230" t="s">
        <v>5542</v>
      </c>
      <c r="F73230" t="s">
        <v>7916</v>
      </c>
      <c r="J73230">
        <v>80912.92</v>
      </c>
      <c r="K73230">
        <v>80700</v>
      </c>
    </row>
    <row r="73231" spans="2:11" hidden="1" x14ac:dyDescent="0.35">
      <c r="B73231" t="s">
        <v>763</v>
      </c>
      <c r="C73231" t="s">
        <v>197</v>
      </c>
      <c r="D73231" t="s">
        <v>14340</v>
      </c>
      <c r="E73231" t="s">
        <v>48</v>
      </c>
      <c r="F73231" t="s">
        <v>4949</v>
      </c>
      <c r="J73231">
        <v>47445.88</v>
      </c>
      <c r="K73231">
        <v>46837</v>
      </c>
    </row>
    <row r="73232" spans="2:11" hidden="1" x14ac:dyDescent="0.35">
      <c r="B73232" t="s">
        <v>26</v>
      </c>
      <c r="C73232" t="s">
        <v>14</v>
      </c>
      <c r="D73232" t="s">
        <v>14341</v>
      </c>
      <c r="E73232" t="s">
        <v>519</v>
      </c>
      <c r="F73232" t="s">
        <v>14171</v>
      </c>
      <c r="J73232">
        <v>64307.33</v>
      </c>
      <c r="K73232">
        <v>64700</v>
      </c>
    </row>
    <row r="73233" spans="2:11" hidden="1" x14ac:dyDescent="0.35">
      <c r="B73233" t="s">
        <v>14343</v>
      </c>
      <c r="D73233" t="s">
        <v>14344</v>
      </c>
      <c r="E73233" t="s">
        <v>43</v>
      </c>
      <c r="F73233" t="s">
        <v>1033</v>
      </c>
      <c r="J73233">
        <v>92449.47</v>
      </c>
      <c r="K73233">
        <v>74517</v>
      </c>
    </row>
    <row r="73234" spans="2:11" hidden="1" x14ac:dyDescent="0.35">
      <c r="B73234" t="s">
        <v>14345</v>
      </c>
      <c r="C73234" t="s">
        <v>42</v>
      </c>
      <c r="D73234" t="s">
        <v>14346</v>
      </c>
      <c r="E73234" t="s">
        <v>2178</v>
      </c>
      <c r="F73234" t="s">
        <v>2289</v>
      </c>
      <c r="J73234">
        <v>56593.98</v>
      </c>
      <c r="K73234">
        <v>56363</v>
      </c>
    </row>
    <row r="73235" spans="2:11" hidden="1" x14ac:dyDescent="0.35">
      <c r="B73235" t="s">
        <v>14347</v>
      </c>
      <c r="C73235" t="s">
        <v>14</v>
      </c>
      <c r="D73235" t="s">
        <v>14348</v>
      </c>
      <c r="E73235" t="s">
        <v>1126</v>
      </c>
      <c r="F73235" t="s">
        <v>6255</v>
      </c>
      <c r="J73235">
        <v>31450.38</v>
      </c>
      <c r="K73235">
        <v>31432</v>
      </c>
    </row>
    <row r="73236" spans="2:11" hidden="1" x14ac:dyDescent="0.35">
      <c r="B73236" t="s">
        <v>119</v>
      </c>
      <c r="C73236" t="s">
        <v>8</v>
      </c>
      <c r="D73236" t="s">
        <v>14349</v>
      </c>
      <c r="E73236" t="s">
        <v>43</v>
      </c>
      <c r="F73236" t="s">
        <v>7025</v>
      </c>
      <c r="J73236">
        <v>85746.53</v>
      </c>
      <c r="K73236">
        <v>69296</v>
      </c>
    </row>
    <row r="73237" spans="2:11" hidden="1" x14ac:dyDescent="0.35">
      <c r="B73237" t="s">
        <v>832</v>
      </c>
      <c r="C73237" t="s">
        <v>21</v>
      </c>
      <c r="D73237" t="s">
        <v>24303</v>
      </c>
      <c r="E73237" t="s">
        <v>17133</v>
      </c>
      <c r="F73237" t="s">
        <v>23795</v>
      </c>
      <c r="J73237">
        <v>3759.7</v>
      </c>
      <c r="K73237">
        <v>5512</v>
      </c>
    </row>
    <row r="73238" spans="2:11" hidden="1" x14ac:dyDescent="0.35">
      <c r="B73238" t="s">
        <v>14353</v>
      </c>
      <c r="D73238" t="s">
        <v>14354</v>
      </c>
      <c r="E73238" t="s">
        <v>10</v>
      </c>
      <c r="F73238" t="s">
        <v>2552</v>
      </c>
      <c r="J73238">
        <v>29459.42</v>
      </c>
      <c r="K73238">
        <v>29297</v>
      </c>
    </row>
    <row r="73239" spans="2:11" hidden="1" x14ac:dyDescent="0.35">
      <c r="B73239" t="s">
        <v>14353</v>
      </c>
      <c r="D73239" t="s">
        <v>14354</v>
      </c>
      <c r="E73239" t="s">
        <v>19434</v>
      </c>
      <c r="F73239" t="s">
        <v>19403</v>
      </c>
      <c r="K73239">
        <v>31470</v>
      </c>
    </row>
    <row r="73240" spans="2:11" hidden="1" x14ac:dyDescent="0.35">
      <c r="B73240" t="s">
        <v>492</v>
      </c>
      <c r="C73240" t="s">
        <v>8</v>
      </c>
      <c r="D73240" t="s">
        <v>14355</v>
      </c>
      <c r="E73240" t="s">
        <v>438</v>
      </c>
      <c r="F73240" t="s">
        <v>4440</v>
      </c>
      <c r="J73240">
        <v>18595</v>
      </c>
      <c r="K73240">
        <v>20800</v>
      </c>
    </row>
    <row r="73241" spans="2:11" hidden="1" x14ac:dyDescent="0.35">
      <c r="B73241" t="s">
        <v>4559</v>
      </c>
      <c r="D73241" t="s">
        <v>14355</v>
      </c>
      <c r="E73241" t="s">
        <v>1583</v>
      </c>
      <c r="F73241" t="s">
        <v>14356</v>
      </c>
      <c r="J73241">
        <v>38876.339999999997</v>
      </c>
      <c r="K73241">
        <v>36048</v>
      </c>
    </row>
    <row r="73242" spans="2:11" hidden="1" x14ac:dyDescent="0.35">
      <c r="B73242" t="s">
        <v>4874</v>
      </c>
      <c r="C73242" t="s">
        <v>112</v>
      </c>
      <c r="D73242" t="s">
        <v>14355</v>
      </c>
      <c r="E73242" t="s">
        <v>1732</v>
      </c>
      <c r="F73242" t="s">
        <v>2493</v>
      </c>
      <c r="J73242">
        <v>43326.45</v>
      </c>
      <c r="K73242">
        <v>42600</v>
      </c>
    </row>
    <row r="73243" spans="2:11" hidden="1" x14ac:dyDescent="0.35">
      <c r="B73243" t="s">
        <v>14357</v>
      </c>
      <c r="D73243" t="s">
        <v>14355</v>
      </c>
      <c r="E73243" t="s">
        <v>67</v>
      </c>
      <c r="F73243" t="s">
        <v>1171</v>
      </c>
      <c r="J73243">
        <v>35155.760000000002</v>
      </c>
      <c r="K73243">
        <v>31824</v>
      </c>
    </row>
    <row r="73244" spans="2:11" hidden="1" x14ac:dyDescent="0.35">
      <c r="B73244" t="s">
        <v>2876</v>
      </c>
      <c r="C73244" t="s">
        <v>668</v>
      </c>
      <c r="D73244" t="s">
        <v>14358</v>
      </c>
      <c r="E73244" t="s">
        <v>1488</v>
      </c>
      <c r="F73244" t="s">
        <v>4831</v>
      </c>
      <c r="J73244">
        <v>34007.839999999997</v>
      </c>
      <c r="K73244">
        <v>30888</v>
      </c>
    </row>
    <row r="73245" spans="2:11" hidden="1" x14ac:dyDescent="0.35">
      <c r="B73245" t="s">
        <v>14361</v>
      </c>
      <c r="C73245" t="s">
        <v>197</v>
      </c>
      <c r="D73245" t="s">
        <v>14362</v>
      </c>
      <c r="E73245" t="s">
        <v>280</v>
      </c>
      <c r="F73245" t="s">
        <v>8975</v>
      </c>
      <c r="J73245">
        <v>159109.93</v>
      </c>
      <c r="K73245">
        <v>89479</v>
      </c>
    </row>
    <row r="73246" spans="2:11" hidden="1" x14ac:dyDescent="0.35">
      <c r="B73246" t="s">
        <v>6863</v>
      </c>
      <c r="D73246" t="s">
        <v>14264</v>
      </c>
      <c r="E73246" t="s">
        <v>894</v>
      </c>
      <c r="F73246" t="s">
        <v>14265</v>
      </c>
      <c r="J73246">
        <v>57243.38</v>
      </c>
      <c r="K73246">
        <v>56363</v>
      </c>
    </row>
    <row r="73247" spans="2:11" hidden="1" x14ac:dyDescent="0.35">
      <c r="B73247" t="s">
        <v>301</v>
      </c>
      <c r="C73247" t="s">
        <v>32</v>
      </c>
      <c r="D73247" t="s">
        <v>14266</v>
      </c>
      <c r="E73247" t="s">
        <v>26059</v>
      </c>
      <c r="F73247" t="s">
        <v>555</v>
      </c>
      <c r="J73247">
        <v>67599.740000000005</v>
      </c>
      <c r="K73247">
        <v>67700</v>
      </c>
    </row>
    <row r="73248" spans="2:11" hidden="1" x14ac:dyDescent="0.35">
      <c r="B73248" t="s">
        <v>5984</v>
      </c>
      <c r="C73248" t="s">
        <v>42</v>
      </c>
      <c r="D73248" t="s">
        <v>26415</v>
      </c>
      <c r="E73248" t="s">
        <v>26095</v>
      </c>
      <c r="F73248" t="s">
        <v>26096</v>
      </c>
      <c r="J73248">
        <v>1230.77</v>
      </c>
      <c r="K73248">
        <v>32000</v>
      </c>
    </row>
    <row r="73249" spans="2:11" hidden="1" x14ac:dyDescent="0.35">
      <c r="B73249" t="s">
        <v>1423</v>
      </c>
      <c r="C73249" t="s">
        <v>14</v>
      </c>
      <c r="D73249" t="s">
        <v>14267</v>
      </c>
      <c r="E73249" t="s">
        <v>843</v>
      </c>
      <c r="F73249" t="s">
        <v>13258</v>
      </c>
      <c r="J73249">
        <v>54336.07</v>
      </c>
      <c r="K73249">
        <v>36766</v>
      </c>
    </row>
    <row r="73250" spans="2:11" hidden="1" x14ac:dyDescent="0.35">
      <c r="B73250" t="s">
        <v>7359</v>
      </c>
      <c r="C73250" t="s">
        <v>134</v>
      </c>
      <c r="D73250" t="s">
        <v>14267</v>
      </c>
      <c r="E73250" t="s">
        <v>81</v>
      </c>
      <c r="F73250" t="s">
        <v>17177</v>
      </c>
      <c r="J73250">
        <v>13377.5</v>
      </c>
      <c r="K73250">
        <v>20800</v>
      </c>
    </row>
    <row r="73251" spans="2:11" hidden="1" x14ac:dyDescent="0.35">
      <c r="B73251" t="s">
        <v>3025</v>
      </c>
      <c r="C73251" t="s">
        <v>124</v>
      </c>
      <c r="D73251" t="s">
        <v>14268</v>
      </c>
      <c r="E73251" t="s">
        <v>1889</v>
      </c>
      <c r="F73251" t="s">
        <v>4566</v>
      </c>
      <c r="J73251">
        <v>124707.7</v>
      </c>
      <c r="K73251">
        <v>124800</v>
      </c>
    </row>
    <row r="73252" spans="2:11" hidden="1" x14ac:dyDescent="0.35">
      <c r="B73252" t="s">
        <v>876</v>
      </c>
      <c r="C73252" t="s">
        <v>112</v>
      </c>
      <c r="D73252" t="s">
        <v>14269</v>
      </c>
      <c r="E73252" t="s">
        <v>67</v>
      </c>
      <c r="F73252" t="s">
        <v>3360</v>
      </c>
      <c r="J73252">
        <v>34894.959999999999</v>
      </c>
      <c r="K73252">
        <v>31824</v>
      </c>
    </row>
    <row r="73253" spans="2:11" hidden="1" x14ac:dyDescent="0.35">
      <c r="B73253" t="s">
        <v>1318</v>
      </c>
      <c r="C73253" t="s">
        <v>8</v>
      </c>
      <c r="D73253" t="s">
        <v>14270</v>
      </c>
      <c r="E73253" t="s">
        <v>43</v>
      </c>
      <c r="F73253" t="s">
        <v>4951</v>
      </c>
      <c r="J73253">
        <v>121139.87</v>
      </c>
      <c r="K73253">
        <v>76496</v>
      </c>
    </row>
    <row r="73254" spans="2:11" hidden="1" x14ac:dyDescent="0.35">
      <c r="B73254" t="s">
        <v>339</v>
      </c>
      <c r="C73254" t="s">
        <v>427</v>
      </c>
      <c r="D73254" t="s">
        <v>14270</v>
      </c>
      <c r="E73254" t="s">
        <v>93</v>
      </c>
      <c r="F73254" t="s">
        <v>495</v>
      </c>
      <c r="J73254">
        <v>88447.72</v>
      </c>
      <c r="K73254">
        <v>88500</v>
      </c>
    </row>
    <row r="73255" spans="2:11" hidden="1" x14ac:dyDescent="0.35">
      <c r="B73255" t="s">
        <v>2168</v>
      </c>
      <c r="C73255" t="s">
        <v>32</v>
      </c>
      <c r="D73255" t="s">
        <v>14270</v>
      </c>
      <c r="E73255" t="s">
        <v>26139</v>
      </c>
      <c r="F73255" t="s">
        <v>1669</v>
      </c>
      <c r="J73255">
        <v>100770.49</v>
      </c>
      <c r="K73255">
        <v>80864</v>
      </c>
    </row>
    <row r="73256" spans="2:11" hidden="1" x14ac:dyDescent="0.35">
      <c r="B73256" t="s">
        <v>2168</v>
      </c>
      <c r="C73256" t="s">
        <v>32</v>
      </c>
      <c r="D73256" t="s">
        <v>21361</v>
      </c>
      <c r="E73256" t="s">
        <v>23366</v>
      </c>
      <c r="F73256" t="s">
        <v>232</v>
      </c>
      <c r="J73256">
        <v>125074.27</v>
      </c>
      <c r="K73256">
        <v>97725</v>
      </c>
    </row>
    <row r="73257" spans="2:11" hidden="1" x14ac:dyDescent="0.35">
      <c r="B73257" t="s">
        <v>1021</v>
      </c>
      <c r="C73257" t="s">
        <v>8</v>
      </c>
      <c r="D73257" t="s">
        <v>14271</v>
      </c>
      <c r="E73257" t="s">
        <v>13871</v>
      </c>
      <c r="F73257" t="s">
        <v>6992</v>
      </c>
      <c r="J73257">
        <v>82133.759999999995</v>
      </c>
      <c r="K73257">
        <v>81200</v>
      </c>
    </row>
    <row r="73258" spans="2:11" hidden="1" x14ac:dyDescent="0.35">
      <c r="B73258" t="s">
        <v>14272</v>
      </c>
      <c r="D73258" t="s">
        <v>14271</v>
      </c>
      <c r="E73258" t="s">
        <v>2789</v>
      </c>
      <c r="F73258" t="s">
        <v>2357</v>
      </c>
      <c r="J73258">
        <v>37246.58</v>
      </c>
      <c r="K73258">
        <v>34895</v>
      </c>
    </row>
    <row r="73259" spans="2:11" hidden="1" x14ac:dyDescent="0.35">
      <c r="B73259" t="s">
        <v>26416</v>
      </c>
      <c r="D73259" t="s">
        <v>14271</v>
      </c>
      <c r="E73259" t="s">
        <v>16885</v>
      </c>
      <c r="F73259" t="s">
        <v>26222</v>
      </c>
      <c r="J73259">
        <v>252</v>
      </c>
      <c r="K73259">
        <v>29120</v>
      </c>
    </row>
    <row r="73260" spans="2:11" hidden="1" x14ac:dyDescent="0.35">
      <c r="B73260" t="s">
        <v>7338</v>
      </c>
      <c r="C73260" t="s">
        <v>47</v>
      </c>
      <c r="D73260" t="s">
        <v>14271</v>
      </c>
      <c r="E73260" t="s">
        <v>16855</v>
      </c>
      <c r="F73260" t="s">
        <v>609</v>
      </c>
      <c r="J73260">
        <v>130741.55</v>
      </c>
      <c r="K73260">
        <v>65480</v>
      </c>
    </row>
    <row r="73261" spans="2:11" hidden="1" x14ac:dyDescent="0.35">
      <c r="B73261" t="s">
        <v>14721</v>
      </c>
      <c r="C73261" t="s">
        <v>112</v>
      </c>
      <c r="D73261" t="s">
        <v>14664</v>
      </c>
      <c r="E73261" t="s">
        <v>395</v>
      </c>
      <c r="F73261" t="s">
        <v>13973</v>
      </c>
      <c r="J73261">
        <v>39389.97</v>
      </c>
      <c r="K73261">
        <v>36048</v>
      </c>
    </row>
    <row r="73262" spans="2:11" hidden="1" x14ac:dyDescent="0.35">
      <c r="B73262" t="s">
        <v>1554</v>
      </c>
      <c r="C73262" t="s">
        <v>112</v>
      </c>
      <c r="D73262" t="s">
        <v>14364</v>
      </c>
      <c r="E73262" t="s">
        <v>2747</v>
      </c>
      <c r="F73262" t="s">
        <v>14418</v>
      </c>
      <c r="J73262">
        <v>31089.86</v>
      </c>
      <c r="K73262">
        <v>38959</v>
      </c>
    </row>
    <row r="73263" spans="2:11" hidden="1" x14ac:dyDescent="0.35">
      <c r="B73263" t="s">
        <v>6569</v>
      </c>
      <c r="D73263" t="s">
        <v>24366</v>
      </c>
      <c r="E73263" t="s">
        <v>202</v>
      </c>
      <c r="F73263" t="s">
        <v>24367</v>
      </c>
      <c r="J73263">
        <v>20186.25</v>
      </c>
      <c r="K73263">
        <v>31200</v>
      </c>
    </row>
    <row r="73264" spans="2:11" hidden="1" x14ac:dyDescent="0.35">
      <c r="B73264" t="s">
        <v>1241</v>
      </c>
      <c r="C73264" t="s">
        <v>42</v>
      </c>
      <c r="D73264" t="s">
        <v>14372</v>
      </c>
      <c r="E73264" t="s">
        <v>23523</v>
      </c>
      <c r="F73264" t="s">
        <v>3773</v>
      </c>
      <c r="J73264">
        <v>144329.06</v>
      </c>
      <c r="K73264">
        <v>112684</v>
      </c>
    </row>
    <row r="73265" spans="2:11" hidden="1" x14ac:dyDescent="0.35">
      <c r="B73265" t="s">
        <v>4392</v>
      </c>
      <c r="D73265" t="s">
        <v>14370</v>
      </c>
      <c r="E73265" t="s">
        <v>4013</v>
      </c>
      <c r="F73265" t="s">
        <v>1935</v>
      </c>
      <c r="J73265">
        <v>29017.87</v>
      </c>
      <c r="K73265">
        <v>28433</v>
      </c>
    </row>
    <row r="73266" spans="2:11" hidden="1" x14ac:dyDescent="0.35">
      <c r="B73266" t="s">
        <v>1358</v>
      </c>
      <c r="D73266" t="s">
        <v>14569</v>
      </c>
      <c r="E73266" t="s">
        <v>43</v>
      </c>
      <c r="F73266" t="s">
        <v>10596</v>
      </c>
      <c r="J73266">
        <v>71718.720000000001</v>
      </c>
      <c r="K73266">
        <v>69938</v>
      </c>
    </row>
    <row r="73267" spans="2:11" hidden="1" x14ac:dyDescent="0.35">
      <c r="B73267" t="s">
        <v>1149</v>
      </c>
      <c r="C73267" t="s">
        <v>139</v>
      </c>
      <c r="D73267" t="s">
        <v>14664</v>
      </c>
      <c r="E73267" t="s">
        <v>43</v>
      </c>
      <c r="F73267" t="s">
        <v>3864</v>
      </c>
      <c r="J73267">
        <v>95348.29</v>
      </c>
      <c r="K73267">
        <v>79133</v>
      </c>
    </row>
    <row r="73268" spans="2:11" hidden="1" x14ac:dyDescent="0.35">
      <c r="B73268" t="s">
        <v>19108</v>
      </c>
      <c r="C73268" t="s">
        <v>42</v>
      </c>
      <c r="D73268" t="s">
        <v>14664</v>
      </c>
      <c r="E73268" t="s">
        <v>202</v>
      </c>
      <c r="F73268" t="s">
        <v>17566</v>
      </c>
      <c r="J73268">
        <v>10618.3</v>
      </c>
      <c r="K73268">
        <v>20800</v>
      </c>
    </row>
    <row r="73269" spans="2:11" hidden="1" x14ac:dyDescent="0.35">
      <c r="B73269" t="s">
        <v>8316</v>
      </c>
      <c r="C73269" t="s">
        <v>427</v>
      </c>
      <c r="D73269" t="s">
        <v>14664</v>
      </c>
      <c r="E73269" t="s">
        <v>2720</v>
      </c>
      <c r="F73269" t="s">
        <v>23612</v>
      </c>
      <c r="J73269">
        <v>28981.9</v>
      </c>
      <c r="K73269">
        <v>29378</v>
      </c>
    </row>
    <row r="73270" spans="2:11" hidden="1" x14ac:dyDescent="0.35">
      <c r="B73270" t="s">
        <v>4487</v>
      </c>
      <c r="D73270" t="s">
        <v>14664</v>
      </c>
      <c r="E73270" t="s">
        <v>626</v>
      </c>
      <c r="F73270" t="s">
        <v>8499</v>
      </c>
      <c r="J73270">
        <v>56563.4</v>
      </c>
      <c r="K73270">
        <v>52073</v>
      </c>
    </row>
    <row r="73271" spans="2:11" hidden="1" x14ac:dyDescent="0.35">
      <c r="B73271" t="s">
        <v>14731</v>
      </c>
      <c r="C73271" t="s">
        <v>124</v>
      </c>
      <c r="D73271" t="s">
        <v>14664</v>
      </c>
      <c r="E73271" t="s">
        <v>43</v>
      </c>
      <c r="F73271" t="s">
        <v>6832</v>
      </c>
      <c r="J73271">
        <v>97424.639999999999</v>
      </c>
      <c r="K73271">
        <v>75178</v>
      </c>
    </row>
    <row r="73272" spans="2:11" hidden="1" x14ac:dyDescent="0.35">
      <c r="B73272" t="s">
        <v>14761</v>
      </c>
      <c r="D73272" t="s">
        <v>14664</v>
      </c>
      <c r="E73272" t="s">
        <v>9075</v>
      </c>
      <c r="F73272" t="s">
        <v>1540</v>
      </c>
      <c r="J73272">
        <v>42878.61</v>
      </c>
      <c r="K73272">
        <v>38190</v>
      </c>
    </row>
    <row r="73273" spans="2:11" hidden="1" x14ac:dyDescent="0.35">
      <c r="B73273" t="s">
        <v>14766</v>
      </c>
      <c r="D73273" t="s">
        <v>14664</v>
      </c>
      <c r="E73273" t="s">
        <v>10</v>
      </c>
      <c r="F73273" t="s">
        <v>1765</v>
      </c>
      <c r="J73273">
        <v>27918.1</v>
      </c>
      <c r="K73273">
        <v>26157</v>
      </c>
    </row>
    <row r="73274" spans="2:11" hidden="1" x14ac:dyDescent="0.35">
      <c r="B73274" t="s">
        <v>14766</v>
      </c>
      <c r="D73274" t="s">
        <v>14664</v>
      </c>
      <c r="E73274" t="s">
        <v>19434</v>
      </c>
      <c r="F73274" t="s">
        <v>26063</v>
      </c>
      <c r="K73274">
        <v>31470</v>
      </c>
    </row>
    <row r="73275" spans="2:11" hidden="1" x14ac:dyDescent="0.35">
      <c r="B73275" t="s">
        <v>335</v>
      </c>
      <c r="D73275" t="s">
        <v>14664</v>
      </c>
      <c r="E73275" t="s">
        <v>564</v>
      </c>
      <c r="F73275" t="s">
        <v>4277</v>
      </c>
      <c r="J73275">
        <v>35019.24</v>
      </c>
      <c r="K73275">
        <v>31158</v>
      </c>
    </row>
    <row r="73276" spans="2:11" hidden="1" x14ac:dyDescent="0.35">
      <c r="B73276" t="s">
        <v>536</v>
      </c>
      <c r="C73276" t="s">
        <v>8</v>
      </c>
      <c r="D73276" t="s">
        <v>14664</v>
      </c>
      <c r="E73276" t="s">
        <v>67</v>
      </c>
      <c r="F73276" t="s">
        <v>7508</v>
      </c>
      <c r="J73276">
        <v>33066.42</v>
      </c>
      <c r="K73276">
        <v>30888</v>
      </c>
    </row>
    <row r="73277" spans="2:11" hidden="1" x14ac:dyDescent="0.35">
      <c r="B73277" t="s">
        <v>1291</v>
      </c>
      <c r="C73277" t="s">
        <v>47</v>
      </c>
      <c r="D73277" t="s">
        <v>14664</v>
      </c>
      <c r="E73277" t="s">
        <v>74</v>
      </c>
      <c r="F73277" t="s">
        <v>7958</v>
      </c>
      <c r="J73277">
        <v>10416.48</v>
      </c>
      <c r="K73277">
        <v>10239</v>
      </c>
    </row>
    <row r="73278" spans="2:11" hidden="1" x14ac:dyDescent="0.35">
      <c r="B73278" t="s">
        <v>14774</v>
      </c>
      <c r="C73278" t="s">
        <v>14</v>
      </c>
      <c r="D73278" t="s">
        <v>14664</v>
      </c>
      <c r="E73278" t="s">
        <v>2154</v>
      </c>
      <c r="F73278" t="s">
        <v>14775</v>
      </c>
      <c r="J73278">
        <v>36418.71</v>
      </c>
      <c r="K73278">
        <v>33354</v>
      </c>
    </row>
    <row r="73279" spans="2:11" hidden="1" x14ac:dyDescent="0.35">
      <c r="B73279" t="s">
        <v>225</v>
      </c>
      <c r="C73279" t="s">
        <v>427</v>
      </c>
      <c r="D73279" t="s">
        <v>14664</v>
      </c>
      <c r="E73279" t="s">
        <v>16992</v>
      </c>
      <c r="F73279" t="s">
        <v>1115</v>
      </c>
      <c r="J73279">
        <v>38350.129999999997</v>
      </c>
      <c r="K73279">
        <v>32698</v>
      </c>
    </row>
    <row r="73280" spans="2:11" hidden="1" x14ac:dyDescent="0.35">
      <c r="B73280" t="s">
        <v>7458</v>
      </c>
      <c r="C73280" t="s">
        <v>14</v>
      </c>
      <c r="D73280" t="s">
        <v>14664</v>
      </c>
      <c r="E73280" t="s">
        <v>1331</v>
      </c>
      <c r="F73280" t="s">
        <v>25990</v>
      </c>
      <c r="J73280">
        <v>10951.58</v>
      </c>
      <c r="K73280">
        <v>48600</v>
      </c>
    </row>
    <row r="73281" spans="2:11" hidden="1" x14ac:dyDescent="0.35">
      <c r="B73281" t="s">
        <v>26417</v>
      </c>
      <c r="D73281" t="s">
        <v>14664</v>
      </c>
      <c r="E73281" t="s">
        <v>1126</v>
      </c>
      <c r="F73281" t="s">
        <v>26108</v>
      </c>
      <c r="J73281">
        <v>26554.27</v>
      </c>
      <c r="K73281">
        <v>27652</v>
      </c>
    </row>
    <row r="73282" spans="2:11" hidden="1" x14ac:dyDescent="0.35">
      <c r="B73282" t="s">
        <v>1842</v>
      </c>
      <c r="C73282" t="s">
        <v>47</v>
      </c>
      <c r="D73282" t="s">
        <v>14664</v>
      </c>
      <c r="E73282" t="s">
        <v>480</v>
      </c>
      <c r="F73282" t="s">
        <v>14780</v>
      </c>
      <c r="J73282">
        <v>58846.51</v>
      </c>
      <c r="K73282">
        <v>42614</v>
      </c>
    </row>
    <row r="73283" spans="2:11" hidden="1" x14ac:dyDescent="0.35">
      <c r="B73283" t="s">
        <v>14782</v>
      </c>
      <c r="D73283" t="s">
        <v>14783</v>
      </c>
      <c r="E73283" t="s">
        <v>74</v>
      </c>
      <c r="F73283" t="s">
        <v>1289</v>
      </c>
      <c r="J73283">
        <v>10941.4</v>
      </c>
      <c r="K73283">
        <v>10853</v>
      </c>
    </row>
    <row r="73284" spans="2:11" hidden="1" x14ac:dyDescent="0.35">
      <c r="B73284" t="s">
        <v>14834</v>
      </c>
      <c r="C73284" t="s">
        <v>14</v>
      </c>
      <c r="D73284" t="s">
        <v>14783</v>
      </c>
      <c r="E73284" t="s">
        <v>247</v>
      </c>
      <c r="F73284" t="s">
        <v>12138</v>
      </c>
      <c r="J73284">
        <v>52277.19</v>
      </c>
      <c r="K73284">
        <v>56343</v>
      </c>
    </row>
    <row r="73285" spans="2:11" hidden="1" x14ac:dyDescent="0.35">
      <c r="B73285" t="s">
        <v>2817</v>
      </c>
      <c r="C73285" t="s">
        <v>139</v>
      </c>
      <c r="D73285" t="s">
        <v>14837</v>
      </c>
      <c r="E73285" t="s">
        <v>17133</v>
      </c>
      <c r="F73285" t="s">
        <v>25981</v>
      </c>
      <c r="J73285">
        <v>103.35</v>
      </c>
      <c r="K73285">
        <v>4576</v>
      </c>
    </row>
    <row r="73286" spans="2:11" hidden="1" x14ac:dyDescent="0.35">
      <c r="B73286" t="s">
        <v>14836</v>
      </c>
      <c r="C73286" t="s">
        <v>21</v>
      </c>
      <c r="D73286" t="s">
        <v>14837</v>
      </c>
      <c r="E73286" t="s">
        <v>1126</v>
      </c>
      <c r="F73286" t="s">
        <v>2487</v>
      </c>
      <c r="J73286">
        <v>37202.68</v>
      </c>
      <c r="K73286">
        <v>36147</v>
      </c>
    </row>
    <row r="73287" spans="2:11" hidden="1" x14ac:dyDescent="0.35">
      <c r="B73287" t="s">
        <v>145</v>
      </c>
      <c r="C73287" t="s">
        <v>107</v>
      </c>
      <c r="D73287" t="s">
        <v>14839</v>
      </c>
      <c r="E73287" t="s">
        <v>26414</v>
      </c>
      <c r="F73287" t="s">
        <v>14840</v>
      </c>
      <c r="J73287">
        <v>153425.79999999999</v>
      </c>
      <c r="K73287">
        <v>151900</v>
      </c>
    </row>
    <row r="73288" spans="2:11" hidden="1" x14ac:dyDescent="0.35">
      <c r="B73288" t="s">
        <v>2425</v>
      </c>
      <c r="C73288" t="s">
        <v>97</v>
      </c>
      <c r="D73288" t="s">
        <v>14441</v>
      </c>
      <c r="E73288" t="s">
        <v>7104</v>
      </c>
      <c r="F73288" t="s">
        <v>147</v>
      </c>
      <c r="J73288">
        <v>73633.48</v>
      </c>
      <c r="K73288">
        <v>72900</v>
      </c>
    </row>
    <row r="73289" spans="2:11" hidden="1" x14ac:dyDescent="0.35">
      <c r="B73289" t="s">
        <v>9756</v>
      </c>
      <c r="D73289" t="s">
        <v>14842</v>
      </c>
      <c r="E73289" t="s">
        <v>489</v>
      </c>
      <c r="F73289" t="s">
        <v>9707</v>
      </c>
      <c r="J73289">
        <v>164253.09</v>
      </c>
      <c r="K73289">
        <v>76990</v>
      </c>
    </row>
    <row r="73290" spans="2:11" hidden="1" x14ac:dyDescent="0.35">
      <c r="B73290" t="s">
        <v>21324</v>
      </c>
      <c r="C73290" t="s">
        <v>8</v>
      </c>
      <c r="D73290" t="s">
        <v>14271</v>
      </c>
      <c r="E73290" t="s">
        <v>43</v>
      </c>
      <c r="F73290" t="s">
        <v>19740</v>
      </c>
      <c r="J73290">
        <v>54355.040000000001</v>
      </c>
      <c r="K73290">
        <v>47012</v>
      </c>
    </row>
    <row r="73291" spans="2:11" hidden="1" x14ac:dyDescent="0.35">
      <c r="B73291" t="s">
        <v>4213</v>
      </c>
      <c r="D73291" t="s">
        <v>14569</v>
      </c>
      <c r="E73291" t="s">
        <v>43</v>
      </c>
      <c r="F73291" t="s">
        <v>4956</v>
      </c>
      <c r="J73291">
        <v>91555.83</v>
      </c>
      <c r="K73291">
        <v>79133</v>
      </c>
    </row>
    <row r="73292" spans="2:11" hidden="1" x14ac:dyDescent="0.35">
      <c r="B73292" t="s">
        <v>14373</v>
      </c>
      <c r="C73292" t="s">
        <v>107</v>
      </c>
      <c r="D73292" t="s">
        <v>14374</v>
      </c>
      <c r="E73292" t="s">
        <v>5425</v>
      </c>
      <c r="F73292" t="s">
        <v>14376</v>
      </c>
      <c r="J73292">
        <v>80960.100000000006</v>
      </c>
      <c r="K73292">
        <v>80100</v>
      </c>
    </row>
    <row r="73293" spans="2:11" hidden="1" x14ac:dyDescent="0.35">
      <c r="B73293" t="s">
        <v>14419</v>
      </c>
      <c r="C73293" t="s">
        <v>47</v>
      </c>
      <c r="D73293" t="s">
        <v>14364</v>
      </c>
      <c r="E73293" t="s">
        <v>1145</v>
      </c>
      <c r="F73293" t="s">
        <v>1263</v>
      </c>
      <c r="J73293">
        <v>43171.519999999997</v>
      </c>
      <c r="K73293">
        <v>36271</v>
      </c>
    </row>
    <row r="73294" spans="2:11" hidden="1" x14ac:dyDescent="0.35">
      <c r="B73294" t="s">
        <v>6002</v>
      </c>
      <c r="D73294" t="s">
        <v>6336</v>
      </c>
      <c r="E73294" t="s">
        <v>1535</v>
      </c>
      <c r="F73294" t="s">
        <v>4888</v>
      </c>
      <c r="J73294">
        <v>10411.200000000001</v>
      </c>
      <c r="K73294">
        <v>25709</v>
      </c>
    </row>
    <row r="73295" spans="2:11" hidden="1" x14ac:dyDescent="0.35">
      <c r="B73295" t="s">
        <v>1964</v>
      </c>
      <c r="C73295" t="s">
        <v>21</v>
      </c>
      <c r="D73295" t="s">
        <v>14846</v>
      </c>
      <c r="E73295" t="s">
        <v>1635</v>
      </c>
      <c r="F73295" t="s">
        <v>3550</v>
      </c>
      <c r="J73295">
        <v>56092.160000000003</v>
      </c>
      <c r="K73295">
        <v>56800</v>
      </c>
    </row>
    <row r="73296" spans="2:11" hidden="1" x14ac:dyDescent="0.35">
      <c r="B73296" t="s">
        <v>7876</v>
      </c>
      <c r="C73296" t="s">
        <v>2428</v>
      </c>
      <c r="D73296" t="s">
        <v>14271</v>
      </c>
      <c r="E73296" t="s">
        <v>17651</v>
      </c>
      <c r="F73296" t="s">
        <v>23486</v>
      </c>
      <c r="J73296">
        <v>36705.83</v>
      </c>
      <c r="K73296">
        <v>32328</v>
      </c>
    </row>
    <row r="73297" spans="2:11" hidden="1" x14ac:dyDescent="0.35">
      <c r="B73297" t="s">
        <v>4322</v>
      </c>
      <c r="C73297" t="s">
        <v>42</v>
      </c>
      <c r="D73297" t="s">
        <v>14887</v>
      </c>
      <c r="E73297" t="s">
        <v>25991</v>
      </c>
      <c r="F73297" t="s">
        <v>14888</v>
      </c>
      <c r="J73297">
        <v>60624.38</v>
      </c>
      <c r="K73297">
        <v>44583</v>
      </c>
    </row>
    <row r="73298" spans="2:11" hidden="1" x14ac:dyDescent="0.35">
      <c r="B73298" t="s">
        <v>2235</v>
      </c>
      <c r="C73298" t="s">
        <v>21</v>
      </c>
      <c r="D73298" t="s">
        <v>14377</v>
      </c>
      <c r="E73298" t="s">
        <v>43</v>
      </c>
      <c r="F73298" t="s">
        <v>4088</v>
      </c>
      <c r="J73298">
        <v>52823.9</v>
      </c>
      <c r="K73298">
        <v>55625</v>
      </c>
    </row>
    <row r="73299" spans="2:11" hidden="1" x14ac:dyDescent="0.35">
      <c r="B73299" t="s">
        <v>759</v>
      </c>
      <c r="C73299" t="s">
        <v>47</v>
      </c>
      <c r="D73299" t="s">
        <v>6336</v>
      </c>
      <c r="E73299" t="s">
        <v>43</v>
      </c>
      <c r="F73299" t="s">
        <v>7040</v>
      </c>
      <c r="J73299">
        <v>74917.259999999995</v>
      </c>
      <c r="K73299">
        <v>65446</v>
      </c>
    </row>
    <row r="73300" spans="2:11" hidden="1" x14ac:dyDescent="0.35">
      <c r="B73300" t="s">
        <v>897</v>
      </c>
      <c r="C73300" t="s">
        <v>42</v>
      </c>
      <c r="D73300" t="s">
        <v>6336</v>
      </c>
      <c r="E73300" t="s">
        <v>10</v>
      </c>
      <c r="F73300" t="s">
        <v>1765</v>
      </c>
      <c r="J73300">
        <v>26143.32</v>
      </c>
      <c r="K73300">
        <v>26157</v>
      </c>
    </row>
    <row r="73301" spans="2:11" hidden="1" x14ac:dyDescent="0.35">
      <c r="B73301" t="s">
        <v>897</v>
      </c>
      <c r="C73301" t="s">
        <v>42</v>
      </c>
      <c r="D73301" t="s">
        <v>6336</v>
      </c>
      <c r="E73301" t="s">
        <v>19434</v>
      </c>
      <c r="F73301" t="s">
        <v>26063</v>
      </c>
      <c r="K73301">
        <v>31470</v>
      </c>
    </row>
    <row r="73302" spans="2:11" hidden="1" x14ac:dyDescent="0.35">
      <c r="B73302" t="s">
        <v>10443</v>
      </c>
      <c r="C73302" t="s">
        <v>42</v>
      </c>
      <c r="D73302" t="s">
        <v>6336</v>
      </c>
      <c r="E73302" t="s">
        <v>14055</v>
      </c>
      <c r="F73302" t="s">
        <v>3460</v>
      </c>
      <c r="J73302">
        <v>68036.210000000006</v>
      </c>
      <c r="K73302">
        <v>68200</v>
      </c>
    </row>
    <row r="73303" spans="2:11" hidden="1" x14ac:dyDescent="0.35">
      <c r="B73303" t="s">
        <v>10359</v>
      </c>
      <c r="C73303" t="s">
        <v>21</v>
      </c>
      <c r="D73303" t="s">
        <v>6336</v>
      </c>
      <c r="E73303" t="s">
        <v>10</v>
      </c>
      <c r="F73303" t="s">
        <v>3891</v>
      </c>
      <c r="J73303">
        <v>25144.46</v>
      </c>
      <c r="K73303">
        <v>26157</v>
      </c>
    </row>
    <row r="73304" spans="2:11" hidden="1" x14ac:dyDescent="0.35">
      <c r="B73304" t="s">
        <v>26418</v>
      </c>
      <c r="D73304" t="s">
        <v>6336</v>
      </c>
      <c r="E73304" t="s">
        <v>43</v>
      </c>
      <c r="F73304" t="s">
        <v>26419</v>
      </c>
      <c r="J73304">
        <v>28034.74</v>
      </c>
      <c r="K73304">
        <v>77815</v>
      </c>
    </row>
    <row r="73305" spans="2:11" hidden="1" x14ac:dyDescent="0.35">
      <c r="B73305" t="s">
        <v>1149</v>
      </c>
      <c r="C73305" t="s">
        <v>8</v>
      </c>
      <c r="D73305" t="s">
        <v>6336</v>
      </c>
      <c r="E73305" t="s">
        <v>43</v>
      </c>
      <c r="F73305" t="s">
        <v>1445</v>
      </c>
      <c r="J73305">
        <v>88008.28</v>
      </c>
      <c r="K73305">
        <v>73858</v>
      </c>
    </row>
    <row r="73306" spans="2:11" hidden="1" x14ac:dyDescent="0.35">
      <c r="B73306" t="s">
        <v>301</v>
      </c>
      <c r="C73306" t="s">
        <v>14</v>
      </c>
      <c r="D73306" t="s">
        <v>6336</v>
      </c>
      <c r="E73306" t="s">
        <v>564</v>
      </c>
      <c r="F73306" t="s">
        <v>831</v>
      </c>
      <c r="J73306">
        <v>31879.27</v>
      </c>
      <c r="K73306">
        <v>31990</v>
      </c>
    </row>
    <row r="73307" spans="2:11" hidden="1" x14ac:dyDescent="0.35">
      <c r="B73307" t="s">
        <v>17251</v>
      </c>
      <c r="C73307" t="s">
        <v>38</v>
      </c>
      <c r="D73307" t="s">
        <v>6336</v>
      </c>
      <c r="E73307" t="s">
        <v>43</v>
      </c>
      <c r="F73307" t="s">
        <v>16961</v>
      </c>
      <c r="J73307">
        <v>57237.82</v>
      </c>
      <c r="K73307">
        <v>55625</v>
      </c>
    </row>
    <row r="73308" spans="2:11" hidden="1" x14ac:dyDescent="0.35">
      <c r="B73308" t="s">
        <v>2852</v>
      </c>
      <c r="C73308" t="s">
        <v>47</v>
      </c>
      <c r="D73308" t="s">
        <v>6336</v>
      </c>
      <c r="E73308" t="s">
        <v>2942</v>
      </c>
      <c r="F73308" t="s">
        <v>11328</v>
      </c>
      <c r="J73308">
        <v>36767.26</v>
      </c>
      <c r="K73308">
        <v>36147</v>
      </c>
    </row>
    <row r="73309" spans="2:11" hidden="1" x14ac:dyDescent="0.35">
      <c r="B73309" t="s">
        <v>14802</v>
      </c>
      <c r="C73309" t="s">
        <v>383</v>
      </c>
      <c r="D73309" t="s">
        <v>6336</v>
      </c>
      <c r="E73309" t="s">
        <v>16885</v>
      </c>
      <c r="F73309" t="s">
        <v>19357</v>
      </c>
      <c r="J73309">
        <v>3556</v>
      </c>
      <c r="K73309">
        <v>29120</v>
      </c>
    </row>
    <row r="73310" spans="2:11" hidden="1" x14ac:dyDescent="0.35">
      <c r="B73310" t="s">
        <v>1884</v>
      </c>
      <c r="C73310" t="s">
        <v>8</v>
      </c>
      <c r="D73310" t="s">
        <v>6336</v>
      </c>
      <c r="E73310" t="s">
        <v>16797</v>
      </c>
      <c r="F73310" t="s">
        <v>21307</v>
      </c>
      <c r="J73310">
        <v>28504.54</v>
      </c>
      <c r="K73310">
        <v>29307</v>
      </c>
    </row>
    <row r="73311" spans="2:11" hidden="1" x14ac:dyDescent="0.35">
      <c r="B73311" t="s">
        <v>2533</v>
      </c>
      <c r="D73311" t="s">
        <v>6336</v>
      </c>
      <c r="E73311" t="s">
        <v>18585</v>
      </c>
      <c r="F73311" t="s">
        <v>23345</v>
      </c>
      <c r="J73311">
        <v>105847.49</v>
      </c>
      <c r="K73311">
        <v>104000</v>
      </c>
    </row>
    <row r="73312" spans="2:11" hidden="1" x14ac:dyDescent="0.35">
      <c r="B73312" t="s">
        <v>2222</v>
      </c>
      <c r="C73312" t="s">
        <v>47</v>
      </c>
      <c r="D73312" t="s">
        <v>6336</v>
      </c>
      <c r="E73312" t="s">
        <v>81</v>
      </c>
      <c r="F73312" t="s">
        <v>4208</v>
      </c>
      <c r="J73312">
        <v>12625</v>
      </c>
      <c r="K73312">
        <v>20800</v>
      </c>
    </row>
    <row r="73313" spans="2:11" hidden="1" x14ac:dyDescent="0.35">
      <c r="B73313" t="s">
        <v>2195</v>
      </c>
      <c r="C73313" t="s">
        <v>21</v>
      </c>
      <c r="D73313" t="s">
        <v>6336</v>
      </c>
      <c r="E73313" t="s">
        <v>240</v>
      </c>
      <c r="F73313" t="s">
        <v>14518</v>
      </c>
      <c r="J73313">
        <v>61327.43</v>
      </c>
      <c r="K73313">
        <v>48331</v>
      </c>
    </row>
    <row r="73314" spans="2:11" hidden="1" x14ac:dyDescent="0.35">
      <c r="B73314" t="s">
        <v>1241</v>
      </c>
      <c r="C73314" t="s">
        <v>107</v>
      </c>
      <c r="D73314" t="s">
        <v>14520</v>
      </c>
      <c r="E73314" t="s">
        <v>405</v>
      </c>
      <c r="F73314" t="s">
        <v>20747</v>
      </c>
      <c r="J73314">
        <v>41498.44</v>
      </c>
      <c r="K73314">
        <v>30108</v>
      </c>
    </row>
    <row r="73315" spans="2:11" hidden="1" x14ac:dyDescent="0.35">
      <c r="B73315" t="s">
        <v>1677</v>
      </c>
      <c r="C73315" t="s">
        <v>42</v>
      </c>
      <c r="D73315" t="s">
        <v>14520</v>
      </c>
      <c r="E73315" t="s">
        <v>43</v>
      </c>
      <c r="F73315" t="s">
        <v>14521</v>
      </c>
      <c r="J73315">
        <v>102753.61</v>
      </c>
      <c r="K73315">
        <v>79133</v>
      </c>
    </row>
    <row r="73316" spans="2:11" hidden="1" x14ac:dyDescent="0.35">
      <c r="B73316" t="s">
        <v>9160</v>
      </c>
      <c r="D73316" t="s">
        <v>14520</v>
      </c>
      <c r="E73316" t="s">
        <v>626</v>
      </c>
      <c r="F73316" t="s">
        <v>6703</v>
      </c>
      <c r="J73316">
        <v>45697.02</v>
      </c>
      <c r="K73316">
        <v>46055</v>
      </c>
    </row>
    <row r="73317" spans="2:11" hidden="1" x14ac:dyDescent="0.35">
      <c r="B73317" t="s">
        <v>4612</v>
      </c>
      <c r="C73317" t="s">
        <v>107</v>
      </c>
      <c r="D73317" t="s">
        <v>14520</v>
      </c>
      <c r="E73317" t="s">
        <v>16797</v>
      </c>
      <c r="F73317" t="s">
        <v>4625</v>
      </c>
      <c r="J73317">
        <v>38478.15</v>
      </c>
      <c r="K73317">
        <v>30721</v>
      </c>
    </row>
    <row r="73318" spans="2:11" hidden="1" x14ac:dyDescent="0.35">
      <c r="B73318" t="s">
        <v>6532</v>
      </c>
      <c r="C73318" t="s">
        <v>42</v>
      </c>
      <c r="D73318" t="s">
        <v>14546</v>
      </c>
      <c r="E73318" t="s">
        <v>23</v>
      </c>
      <c r="F73318" t="s">
        <v>4630</v>
      </c>
      <c r="J73318">
        <v>53360.25</v>
      </c>
      <c r="K73318">
        <v>47515</v>
      </c>
    </row>
    <row r="73319" spans="2:11" hidden="1" x14ac:dyDescent="0.35">
      <c r="B73319" t="s">
        <v>1149</v>
      </c>
      <c r="C73319" t="s">
        <v>107</v>
      </c>
      <c r="D73319" t="s">
        <v>14550</v>
      </c>
      <c r="E73319" t="s">
        <v>43</v>
      </c>
      <c r="F73319" t="s">
        <v>4864</v>
      </c>
      <c r="J73319">
        <v>84751.8</v>
      </c>
      <c r="K73319">
        <v>78475</v>
      </c>
    </row>
    <row r="73320" spans="2:11" hidden="1" x14ac:dyDescent="0.35">
      <c r="B73320" t="s">
        <v>705</v>
      </c>
      <c r="C73320" t="s">
        <v>21</v>
      </c>
      <c r="D73320" t="s">
        <v>14551</v>
      </c>
      <c r="E73320" t="s">
        <v>23356</v>
      </c>
      <c r="F73320" t="s">
        <v>304</v>
      </c>
      <c r="J73320">
        <v>73696.429999999993</v>
      </c>
      <c r="K73320">
        <v>73652</v>
      </c>
    </row>
    <row r="73321" spans="2:11" hidden="1" x14ac:dyDescent="0.35">
      <c r="B73321" t="s">
        <v>301</v>
      </c>
      <c r="C73321" t="s">
        <v>112</v>
      </c>
      <c r="D73321" t="s">
        <v>14552</v>
      </c>
      <c r="E73321" t="s">
        <v>43</v>
      </c>
      <c r="F73321" t="s">
        <v>6961</v>
      </c>
      <c r="J73321">
        <v>79684.94</v>
      </c>
      <c r="K73321">
        <v>62379</v>
      </c>
    </row>
    <row r="73322" spans="2:11" hidden="1" x14ac:dyDescent="0.35">
      <c r="B73322" t="s">
        <v>2888</v>
      </c>
      <c r="C73322" t="s">
        <v>149</v>
      </c>
      <c r="D73322" t="s">
        <v>14555</v>
      </c>
      <c r="E73322" t="s">
        <v>43</v>
      </c>
      <c r="F73322" t="s">
        <v>5009</v>
      </c>
      <c r="J73322">
        <v>69536.23</v>
      </c>
      <c r="K73322">
        <v>68013</v>
      </c>
    </row>
    <row r="73323" spans="2:11" hidden="1" x14ac:dyDescent="0.35">
      <c r="B73323" t="s">
        <v>1267</v>
      </c>
      <c r="C73323" t="s">
        <v>42</v>
      </c>
      <c r="D73323" t="s">
        <v>14556</v>
      </c>
      <c r="E73323" t="s">
        <v>23327</v>
      </c>
      <c r="F73323" t="s">
        <v>463</v>
      </c>
      <c r="J73323">
        <v>72361.16</v>
      </c>
      <c r="K73323">
        <v>72011</v>
      </c>
    </row>
    <row r="73324" spans="2:11" hidden="1" x14ac:dyDescent="0.35">
      <c r="B73324" t="s">
        <v>3057</v>
      </c>
      <c r="C73324" t="s">
        <v>149</v>
      </c>
      <c r="D73324" t="s">
        <v>14557</v>
      </c>
      <c r="E73324" t="s">
        <v>2594</v>
      </c>
      <c r="F73324" t="s">
        <v>12725</v>
      </c>
      <c r="J73324">
        <v>65558.149999999994</v>
      </c>
      <c r="K73324">
        <v>64818</v>
      </c>
    </row>
    <row r="73325" spans="2:11" hidden="1" x14ac:dyDescent="0.35">
      <c r="B73325" t="s">
        <v>870</v>
      </c>
      <c r="C73325" t="s">
        <v>112</v>
      </c>
      <c r="D73325" t="s">
        <v>17820</v>
      </c>
      <c r="E73325" t="s">
        <v>2720</v>
      </c>
      <c r="F73325" t="s">
        <v>26148</v>
      </c>
      <c r="J73325">
        <v>21927.07</v>
      </c>
      <c r="K73325">
        <v>29378</v>
      </c>
    </row>
    <row r="73326" spans="2:11" hidden="1" x14ac:dyDescent="0.35">
      <c r="B73326" t="s">
        <v>4718</v>
      </c>
      <c r="D73326" t="s">
        <v>14558</v>
      </c>
      <c r="E73326" t="s">
        <v>74</v>
      </c>
      <c r="F73326" t="s">
        <v>5440</v>
      </c>
      <c r="J73326">
        <v>10321.67</v>
      </c>
      <c r="K73326">
        <v>10239</v>
      </c>
    </row>
    <row r="73327" spans="2:11" hidden="1" x14ac:dyDescent="0.35">
      <c r="B73327" t="s">
        <v>26420</v>
      </c>
      <c r="C73327" t="s">
        <v>124</v>
      </c>
      <c r="D73327" t="s">
        <v>26421</v>
      </c>
      <c r="E73327" t="s">
        <v>699</v>
      </c>
      <c r="F73327" t="s">
        <v>26184</v>
      </c>
      <c r="J73327">
        <v>15458.69</v>
      </c>
      <c r="K73327">
        <v>46199</v>
      </c>
    </row>
    <row r="73328" spans="2:11" hidden="1" x14ac:dyDescent="0.35">
      <c r="B73328" t="s">
        <v>14559</v>
      </c>
      <c r="C73328" t="s">
        <v>8</v>
      </c>
      <c r="D73328" t="s">
        <v>14560</v>
      </c>
      <c r="E73328" t="s">
        <v>909</v>
      </c>
      <c r="F73328" t="s">
        <v>1393</v>
      </c>
      <c r="J73328">
        <v>21754.09</v>
      </c>
      <c r="K73328">
        <v>42026</v>
      </c>
    </row>
    <row r="73329" spans="2:11" hidden="1" x14ac:dyDescent="0.35">
      <c r="B73329" t="s">
        <v>3269</v>
      </c>
      <c r="C73329" t="s">
        <v>375</v>
      </c>
      <c r="D73329" t="s">
        <v>14563</v>
      </c>
      <c r="E73329" t="s">
        <v>1056</v>
      </c>
      <c r="F73329" t="s">
        <v>3968</v>
      </c>
      <c r="J73329">
        <v>44027.3</v>
      </c>
      <c r="K73329">
        <v>35880</v>
      </c>
    </row>
    <row r="73330" spans="2:11" hidden="1" x14ac:dyDescent="0.35">
      <c r="B73330" t="s">
        <v>3242</v>
      </c>
      <c r="C73330" t="s">
        <v>427</v>
      </c>
      <c r="D73330" t="s">
        <v>24330</v>
      </c>
      <c r="E73330" t="s">
        <v>93</v>
      </c>
      <c r="F73330" t="s">
        <v>23554</v>
      </c>
      <c r="J73330">
        <v>44084.54</v>
      </c>
      <c r="K73330">
        <v>63300</v>
      </c>
    </row>
    <row r="73331" spans="2:11" hidden="1" x14ac:dyDescent="0.35">
      <c r="B73331" t="s">
        <v>2801</v>
      </c>
      <c r="D73331" t="s">
        <v>14564</v>
      </c>
      <c r="E73331" t="s">
        <v>16797</v>
      </c>
      <c r="F73331" t="s">
        <v>5746</v>
      </c>
      <c r="J73331">
        <v>40971.47</v>
      </c>
      <c r="K73331">
        <v>29827</v>
      </c>
    </row>
    <row r="73332" spans="2:11" hidden="1" x14ac:dyDescent="0.35">
      <c r="B73332" t="s">
        <v>11786</v>
      </c>
      <c r="C73332" t="s">
        <v>21</v>
      </c>
      <c r="D73332" t="s">
        <v>14564</v>
      </c>
      <c r="E73332" t="s">
        <v>1322</v>
      </c>
      <c r="F73332" t="s">
        <v>574</v>
      </c>
      <c r="J73332">
        <v>40755.07</v>
      </c>
      <c r="K73332">
        <v>38447</v>
      </c>
    </row>
    <row r="73333" spans="2:11" hidden="1" x14ac:dyDescent="0.35">
      <c r="B73333" t="s">
        <v>4271</v>
      </c>
      <c r="C73333" t="s">
        <v>427</v>
      </c>
      <c r="D73333" t="s">
        <v>14565</v>
      </c>
      <c r="E73333" t="s">
        <v>702</v>
      </c>
      <c r="F73333" t="s">
        <v>14566</v>
      </c>
      <c r="J73333">
        <v>48840.21</v>
      </c>
      <c r="K73333">
        <v>48331</v>
      </c>
    </row>
    <row r="73334" spans="2:11" hidden="1" x14ac:dyDescent="0.35">
      <c r="B73334" t="s">
        <v>301</v>
      </c>
      <c r="C73334" t="s">
        <v>149</v>
      </c>
      <c r="D73334" t="s">
        <v>14567</v>
      </c>
      <c r="E73334" t="s">
        <v>2694</v>
      </c>
      <c r="F73334" t="s">
        <v>1232</v>
      </c>
      <c r="J73334">
        <v>48330.82</v>
      </c>
      <c r="K73334">
        <v>42970</v>
      </c>
    </row>
    <row r="73335" spans="2:11" hidden="1" x14ac:dyDescent="0.35">
      <c r="B73335" t="s">
        <v>14568</v>
      </c>
      <c r="C73335" t="s">
        <v>112</v>
      </c>
      <c r="D73335" t="s">
        <v>14569</v>
      </c>
      <c r="E73335" t="s">
        <v>489</v>
      </c>
      <c r="F73335" t="s">
        <v>7955</v>
      </c>
      <c r="J73335">
        <v>108714.11</v>
      </c>
      <c r="K73335">
        <v>68998</v>
      </c>
    </row>
    <row r="73336" spans="2:11" hidden="1" x14ac:dyDescent="0.35">
      <c r="B73336" t="s">
        <v>3224</v>
      </c>
      <c r="C73336" t="s">
        <v>139</v>
      </c>
      <c r="D73336" t="s">
        <v>14372</v>
      </c>
      <c r="E73336" t="s">
        <v>23463</v>
      </c>
      <c r="F73336" t="s">
        <v>9109</v>
      </c>
      <c r="J73336">
        <v>89766.45</v>
      </c>
      <c r="K73336">
        <v>86247</v>
      </c>
    </row>
    <row r="73337" spans="2:11" hidden="1" x14ac:dyDescent="0.35">
      <c r="B73337" t="s">
        <v>997</v>
      </c>
      <c r="C73337" t="s">
        <v>297</v>
      </c>
      <c r="D73337" t="s">
        <v>14569</v>
      </c>
      <c r="E73337" t="s">
        <v>564</v>
      </c>
      <c r="F73337" t="s">
        <v>2051</v>
      </c>
      <c r="J73337">
        <v>52959.76</v>
      </c>
      <c r="K73337">
        <v>31990</v>
      </c>
    </row>
    <row r="73338" spans="2:11" hidden="1" x14ac:dyDescent="0.35">
      <c r="B73338" t="s">
        <v>759</v>
      </c>
      <c r="C73338" t="s">
        <v>21</v>
      </c>
      <c r="D73338" t="s">
        <v>14569</v>
      </c>
      <c r="E73338" t="s">
        <v>23</v>
      </c>
      <c r="F73338" t="s">
        <v>1065</v>
      </c>
      <c r="J73338">
        <v>17666.560000000001</v>
      </c>
      <c r="K73338">
        <v>39308</v>
      </c>
    </row>
    <row r="73339" spans="2:11" hidden="1" x14ac:dyDescent="0.35">
      <c r="B73339" t="s">
        <v>2083</v>
      </c>
      <c r="D73339" t="s">
        <v>14569</v>
      </c>
      <c r="E73339" t="s">
        <v>519</v>
      </c>
      <c r="F73339" t="s">
        <v>1672</v>
      </c>
      <c r="J73339">
        <v>64816.93</v>
      </c>
      <c r="K73339">
        <v>69190</v>
      </c>
    </row>
    <row r="73340" spans="2:11" hidden="1" x14ac:dyDescent="0.35">
      <c r="B73340" t="s">
        <v>1241</v>
      </c>
      <c r="C73340" t="s">
        <v>139</v>
      </c>
      <c r="D73340" t="s">
        <v>14569</v>
      </c>
      <c r="E73340" t="s">
        <v>23351</v>
      </c>
      <c r="F73340" t="s">
        <v>1335</v>
      </c>
      <c r="J73340">
        <v>63849.3</v>
      </c>
      <c r="K73340">
        <v>62175</v>
      </c>
    </row>
    <row r="73341" spans="2:11" hidden="1" x14ac:dyDescent="0.35">
      <c r="B73341" t="s">
        <v>4577</v>
      </c>
      <c r="C73341" t="s">
        <v>112</v>
      </c>
      <c r="D73341" t="s">
        <v>14569</v>
      </c>
      <c r="E73341" t="s">
        <v>81</v>
      </c>
      <c r="F73341" t="s">
        <v>40</v>
      </c>
      <c r="J73341">
        <v>22962.33</v>
      </c>
      <c r="K73341">
        <v>27040</v>
      </c>
    </row>
    <row r="73342" spans="2:11" hidden="1" x14ac:dyDescent="0.35">
      <c r="B73342" t="s">
        <v>4889</v>
      </c>
      <c r="C73342" t="s">
        <v>14</v>
      </c>
      <c r="D73342" t="s">
        <v>14569</v>
      </c>
      <c r="E73342" t="s">
        <v>74</v>
      </c>
      <c r="F73342" t="s">
        <v>9857</v>
      </c>
      <c r="J73342">
        <v>10345.370000000001</v>
      </c>
      <c r="K73342">
        <v>10239</v>
      </c>
    </row>
    <row r="73343" spans="2:11" hidden="1" x14ac:dyDescent="0.35">
      <c r="B73343" t="s">
        <v>14717</v>
      </c>
      <c r="D73343" t="s">
        <v>14569</v>
      </c>
      <c r="E73343" t="s">
        <v>626</v>
      </c>
      <c r="F73343" t="s">
        <v>6888</v>
      </c>
      <c r="J73343">
        <v>42968.52</v>
      </c>
      <c r="K73343">
        <v>40388</v>
      </c>
    </row>
    <row r="73344" spans="2:11" hidden="1" x14ac:dyDescent="0.35">
      <c r="B73344" t="s">
        <v>3052</v>
      </c>
      <c r="C73344" t="s">
        <v>47</v>
      </c>
      <c r="D73344" t="s">
        <v>14569</v>
      </c>
      <c r="E73344" t="s">
        <v>564</v>
      </c>
      <c r="F73344" t="s">
        <v>23677</v>
      </c>
      <c r="J73344">
        <v>44885.81</v>
      </c>
      <c r="K73344">
        <v>30618</v>
      </c>
    </row>
    <row r="73345" spans="2:11" hidden="1" x14ac:dyDescent="0.35">
      <c r="B73345" t="s">
        <v>2673</v>
      </c>
      <c r="C73345" t="s">
        <v>112</v>
      </c>
      <c r="D73345" t="s">
        <v>14569</v>
      </c>
      <c r="E73345" t="s">
        <v>16797</v>
      </c>
      <c r="F73345" t="s">
        <v>8817</v>
      </c>
      <c r="J73345">
        <v>34647.339999999997</v>
      </c>
      <c r="K73345">
        <v>31616</v>
      </c>
    </row>
    <row r="73346" spans="2:11" hidden="1" x14ac:dyDescent="0.35">
      <c r="B73346" t="s">
        <v>163</v>
      </c>
      <c r="C73346" t="s">
        <v>38</v>
      </c>
      <c r="D73346" t="s">
        <v>14569</v>
      </c>
      <c r="E73346" t="s">
        <v>373</v>
      </c>
      <c r="F73346" t="s">
        <v>5111</v>
      </c>
      <c r="J73346">
        <v>40642.28</v>
      </c>
      <c r="K73346">
        <v>40754</v>
      </c>
    </row>
    <row r="73347" spans="2:11" hidden="1" x14ac:dyDescent="0.35">
      <c r="B73347" t="s">
        <v>824</v>
      </c>
      <c r="D73347" t="s">
        <v>14420</v>
      </c>
      <c r="E73347" t="s">
        <v>16797</v>
      </c>
      <c r="F73347" t="s">
        <v>7554</v>
      </c>
      <c r="J73347">
        <v>35097.379999999997</v>
      </c>
      <c r="K73347">
        <v>34299</v>
      </c>
    </row>
    <row r="73348" spans="2:11" hidden="1" x14ac:dyDescent="0.35">
      <c r="B73348" t="s">
        <v>763</v>
      </c>
      <c r="C73348" t="s">
        <v>14</v>
      </c>
      <c r="D73348" t="s">
        <v>14271</v>
      </c>
      <c r="E73348" t="s">
        <v>23365</v>
      </c>
      <c r="F73348" t="s">
        <v>577</v>
      </c>
      <c r="J73348">
        <v>78551.64</v>
      </c>
      <c r="K73348">
        <v>70753</v>
      </c>
    </row>
    <row r="73349" spans="2:11" hidden="1" x14ac:dyDescent="0.35">
      <c r="B73349" t="s">
        <v>1805</v>
      </c>
      <c r="C73349" t="s">
        <v>124</v>
      </c>
      <c r="D73349" t="s">
        <v>14421</v>
      </c>
      <c r="E73349" t="s">
        <v>1279</v>
      </c>
      <c r="F73349" t="s">
        <v>11167</v>
      </c>
      <c r="J73349">
        <v>60706.21</v>
      </c>
      <c r="K73349">
        <v>60456</v>
      </c>
    </row>
    <row r="73350" spans="2:11" hidden="1" x14ac:dyDescent="0.35">
      <c r="B73350" t="s">
        <v>6761</v>
      </c>
      <c r="D73350" t="s">
        <v>14378</v>
      </c>
      <c r="E73350" t="s">
        <v>23351</v>
      </c>
      <c r="F73350" t="s">
        <v>1417</v>
      </c>
      <c r="J73350">
        <v>73462.33</v>
      </c>
      <c r="K73350">
        <v>66595</v>
      </c>
    </row>
    <row r="73351" spans="2:11" hidden="1" x14ac:dyDescent="0.35">
      <c r="B73351" t="s">
        <v>3528</v>
      </c>
      <c r="D73351" t="s">
        <v>14892</v>
      </c>
      <c r="E73351" t="s">
        <v>8623</v>
      </c>
      <c r="F73351" t="s">
        <v>3465</v>
      </c>
      <c r="J73351">
        <v>61514.44</v>
      </c>
      <c r="K73351">
        <v>48331</v>
      </c>
    </row>
    <row r="73352" spans="2:11" hidden="1" x14ac:dyDescent="0.35">
      <c r="B73352" t="s">
        <v>763</v>
      </c>
      <c r="C73352" t="s">
        <v>32</v>
      </c>
      <c r="D73352" t="s">
        <v>14271</v>
      </c>
      <c r="E73352" t="s">
        <v>17822</v>
      </c>
      <c r="F73352" t="s">
        <v>17823</v>
      </c>
      <c r="J73352">
        <v>56293.03</v>
      </c>
      <c r="K73352">
        <v>56100</v>
      </c>
    </row>
    <row r="73353" spans="2:11" hidden="1" x14ac:dyDescent="0.35">
      <c r="B73353" t="s">
        <v>3500</v>
      </c>
      <c r="C73353" t="s">
        <v>14</v>
      </c>
      <c r="D73353" t="s">
        <v>14380</v>
      </c>
      <c r="E73353" t="s">
        <v>26025</v>
      </c>
      <c r="F73353" t="s">
        <v>1117</v>
      </c>
      <c r="J73353">
        <v>68664.039999999994</v>
      </c>
      <c r="K73353">
        <v>69975</v>
      </c>
    </row>
    <row r="73354" spans="2:11" hidden="1" x14ac:dyDescent="0.35">
      <c r="B73354" t="s">
        <v>88</v>
      </c>
      <c r="C73354" t="s">
        <v>42</v>
      </c>
      <c r="D73354" t="s">
        <v>24291</v>
      </c>
      <c r="E73354" t="s">
        <v>5524</v>
      </c>
      <c r="F73354" t="s">
        <v>23888</v>
      </c>
      <c r="J73354">
        <v>3606.38</v>
      </c>
      <c r="K73354">
        <v>18408</v>
      </c>
    </row>
    <row r="73355" spans="2:11" hidden="1" x14ac:dyDescent="0.35">
      <c r="B73355" t="s">
        <v>556</v>
      </c>
      <c r="C73355" t="s">
        <v>42</v>
      </c>
      <c r="D73355" t="s">
        <v>14848</v>
      </c>
      <c r="E73355" t="s">
        <v>23351</v>
      </c>
      <c r="F73355" t="s">
        <v>1335</v>
      </c>
      <c r="J73355">
        <v>70489.53</v>
      </c>
      <c r="K73355">
        <v>62175</v>
      </c>
    </row>
    <row r="73356" spans="2:11" hidden="1" x14ac:dyDescent="0.35">
      <c r="B73356" t="s">
        <v>1141</v>
      </c>
      <c r="C73356" t="s">
        <v>42</v>
      </c>
      <c r="D73356" t="s">
        <v>14382</v>
      </c>
      <c r="E73356" t="s">
        <v>23351</v>
      </c>
      <c r="F73356" t="s">
        <v>132</v>
      </c>
      <c r="J73356">
        <v>66061.23</v>
      </c>
      <c r="K73356">
        <v>62175</v>
      </c>
    </row>
    <row r="73357" spans="2:11" hidden="1" x14ac:dyDescent="0.35">
      <c r="B73357" t="s">
        <v>14853</v>
      </c>
      <c r="C73357" t="s">
        <v>47</v>
      </c>
      <c r="D73357" t="s">
        <v>14854</v>
      </c>
      <c r="E73357" t="s">
        <v>43</v>
      </c>
      <c r="F73357" t="s">
        <v>3037</v>
      </c>
      <c r="J73357">
        <v>96854.91</v>
      </c>
      <c r="K73357">
        <v>68656</v>
      </c>
    </row>
    <row r="73358" spans="2:11" hidden="1" x14ac:dyDescent="0.35">
      <c r="B73358" t="s">
        <v>7792</v>
      </c>
      <c r="C73358" t="s">
        <v>124</v>
      </c>
      <c r="D73358" t="s">
        <v>14383</v>
      </c>
      <c r="E73358" t="s">
        <v>43</v>
      </c>
      <c r="F73358" t="s">
        <v>9023</v>
      </c>
      <c r="J73358">
        <v>103223.79</v>
      </c>
      <c r="K73358">
        <v>75837</v>
      </c>
    </row>
    <row r="73359" spans="2:11" hidden="1" x14ac:dyDescent="0.35">
      <c r="B73359" t="s">
        <v>9413</v>
      </c>
      <c r="C73359" t="s">
        <v>42</v>
      </c>
      <c r="D73359" t="s">
        <v>14856</v>
      </c>
      <c r="E73359" t="s">
        <v>2690</v>
      </c>
      <c r="F73359" t="s">
        <v>3366</v>
      </c>
      <c r="J73359">
        <v>80466.77</v>
      </c>
      <c r="K73359">
        <v>43467</v>
      </c>
    </row>
    <row r="73360" spans="2:11" hidden="1" x14ac:dyDescent="0.35">
      <c r="B73360" t="s">
        <v>2964</v>
      </c>
      <c r="C73360" t="s">
        <v>197</v>
      </c>
      <c r="D73360" t="s">
        <v>14384</v>
      </c>
      <c r="E73360" t="s">
        <v>489</v>
      </c>
      <c r="F73360" t="s">
        <v>9026</v>
      </c>
      <c r="J73360">
        <v>91417.55</v>
      </c>
      <c r="K73360">
        <v>68998</v>
      </c>
    </row>
    <row r="73361" spans="2:11" hidden="1" x14ac:dyDescent="0.35">
      <c r="B73361" t="s">
        <v>2888</v>
      </c>
      <c r="C73361" t="s">
        <v>42</v>
      </c>
      <c r="D73361" t="s">
        <v>14432</v>
      </c>
      <c r="E73361" t="s">
        <v>43</v>
      </c>
      <c r="F73361" t="s">
        <v>7055</v>
      </c>
      <c r="J73361">
        <v>76300.479999999996</v>
      </c>
      <c r="K73361">
        <v>66086</v>
      </c>
    </row>
    <row r="73362" spans="2:11" hidden="1" x14ac:dyDescent="0.35">
      <c r="B73362" t="s">
        <v>14893</v>
      </c>
      <c r="C73362" t="s">
        <v>42</v>
      </c>
      <c r="D73362" t="s">
        <v>14894</v>
      </c>
      <c r="E73362" t="s">
        <v>1126</v>
      </c>
      <c r="F73362" t="s">
        <v>5975</v>
      </c>
      <c r="J73362">
        <v>32779.43</v>
      </c>
      <c r="K73362">
        <v>32375</v>
      </c>
    </row>
    <row r="73363" spans="2:11" hidden="1" x14ac:dyDescent="0.35">
      <c r="B73363" t="s">
        <v>4860</v>
      </c>
      <c r="C73363" t="s">
        <v>42</v>
      </c>
      <c r="D73363" t="s">
        <v>14856</v>
      </c>
      <c r="E73363" t="s">
        <v>443</v>
      </c>
      <c r="F73363" t="s">
        <v>26422</v>
      </c>
      <c r="J73363">
        <v>2210.1</v>
      </c>
      <c r="K73363">
        <v>31200</v>
      </c>
    </row>
    <row r="73364" spans="2:11" hidden="1" x14ac:dyDescent="0.35">
      <c r="B73364" t="s">
        <v>2964</v>
      </c>
      <c r="C73364" t="s">
        <v>42</v>
      </c>
      <c r="D73364" t="s">
        <v>14271</v>
      </c>
      <c r="E73364" t="s">
        <v>8814</v>
      </c>
      <c r="F73364" t="s">
        <v>17824</v>
      </c>
      <c r="J73364">
        <v>39297.33</v>
      </c>
      <c r="K73364">
        <v>31945</v>
      </c>
    </row>
    <row r="73365" spans="2:11" hidden="1" x14ac:dyDescent="0.35">
      <c r="B73365" t="s">
        <v>14386</v>
      </c>
      <c r="D73365" t="s">
        <v>14385</v>
      </c>
      <c r="E73365" t="s">
        <v>4863</v>
      </c>
      <c r="F73365" t="s">
        <v>5913</v>
      </c>
      <c r="J73365">
        <v>50729.91</v>
      </c>
      <c r="K73365">
        <v>51060</v>
      </c>
    </row>
    <row r="73366" spans="2:11" hidden="1" x14ac:dyDescent="0.35">
      <c r="B73366" t="s">
        <v>5222</v>
      </c>
      <c r="D73366" t="s">
        <v>14435</v>
      </c>
      <c r="E73366" t="s">
        <v>202</v>
      </c>
      <c r="F73366" t="s">
        <v>26222</v>
      </c>
      <c r="J73366">
        <v>175.5</v>
      </c>
      <c r="K73366">
        <v>27040</v>
      </c>
    </row>
    <row r="73367" spans="2:11" hidden="1" x14ac:dyDescent="0.35">
      <c r="B73367" t="s">
        <v>5911</v>
      </c>
      <c r="D73367" t="s">
        <v>14895</v>
      </c>
      <c r="E73367" t="s">
        <v>557</v>
      </c>
      <c r="F73367" t="s">
        <v>14896</v>
      </c>
      <c r="J73367">
        <v>47702.62</v>
      </c>
      <c r="K73367">
        <v>45232</v>
      </c>
    </row>
    <row r="73368" spans="2:11" hidden="1" x14ac:dyDescent="0.35">
      <c r="B73368" t="s">
        <v>1840</v>
      </c>
      <c r="C73368" t="s">
        <v>42</v>
      </c>
      <c r="D73368" t="s">
        <v>14863</v>
      </c>
      <c r="E73368" t="s">
        <v>280</v>
      </c>
      <c r="F73368" t="s">
        <v>450</v>
      </c>
      <c r="J73368">
        <v>118387.76</v>
      </c>
      <c r="K73368">
        <v>88682</v>
      </c>
    </row>
    <row r="73369" spans="2:11" hidden="1" x14ac:dyDescent="0.35">
      <c r="B73369" t="s">
        <v>674</v>
      </c>
      <c r="C73369" t="s">
        <v>47</v>
      </c>
      <c r="D73369" t="s">
        <v>14271</v>
      </c>
      <c r="E73369" t="s">
        <v>17133</v>
      </c>
      <c r="F73369" t="s">
        <v>16799</v>
      </c>
      <c r="K73369">
        <v>4576</v>
      </c>
    </row>
    <row r="73370" spans="2:11" hidden="1" x14ac:dyDescent="0.35">
      <c r="B73370" t="s">
        <v>4209</v>
      </c>
      <c r="C73370" t="s">
        <v>149</v>
      </c>
      <c r="D73370" t="s">
        <v>8888</v>
      </c>
      <c r="E73370" t="s">
        <v>43</v>
      </c>
      <c r="F73370" t="s">
        <v>14389</v>
      </c>
      <c r="J73370">
        <v>72663.360000000001</v>
      </c>
      <c r="K73370">
        <v>69296</v>
      </c>
    </row>
    <row r="73371" spans="2:11" hidden="1" x14ac:dyDescent="0.35">
      <c r="B73371" t="s">
        <v>14443</v>
      </c>
      <c r="C73371" t="s">
        <v>297</v>
      </c>
      <c r="D73371" t="s">
        <v>14444</v>
      </c>
      <c r="E73371" t="s">
        <v>564</v>
      </c>
      <c r="F73371" t="s">
        <v>5975</v>
      </c>
      <c r="J73371">
        <v>49252.49</v>
      </c>
      <c r="K73371">
        <v>32947</v>
      </c>
    </row>
    <row r="73372" spans="2:11" hidden="1" x14ac:dyDescent="0.35">
      <c r="B73372" t="s">
        <v>1862</v>
      </c>
      <c r="C73372" t="s">
        <v>47</v>
      </c>
      <c r="D73372" t="s">
        <v>14895</v>
      </c>
      <c r="E73372" t="s">
        <v>4013</v>
      </c>
      <c r="F73372" t="s">
        <v>20225</v>
      </c>
      <c r="J73372">
        <v>27055.53</v>
      </c>
      <c r="K73372">
        <v>27613</v>
      </c>
    </row>
    <row r="73373" spans="2:11" hidden="1" x14ac:dyDescent="0.35">
      <c r="B73373" t="s">
        <v>14864</v>
      </c>
      <c r="C73373" t="s">
        <v>139</v>
      </c>
      <c r="D73373" t="s">
        <v>14651</v>
      </c>
      <c r="E73373" t="s">
        <v>23225</v>
      </c>
      <c r="F73373" t="s">
        <v>267</v>
      </c>
      <c r="J73373">
        <v>38744.559999999998</v>
      </c>
      <c r="K73373">
        <v>44370</v>
      </c>
    </row>
    <row r="73374" spans="2:11" hidden="1" x14ac:dyDescent="0.35">
      <c r="B73374" t="s">
        <v>335</v>
      </c>
      <c r="D73374" t="s">
        <v>14271</v>
      </c>
      <c r="E73374" t="s">
        <v>43</v>
      </c>
      <c r="F73374" t="s">
        <v>1686</v>
      </c>
      <c r="J73374">
        <v>88295.74</v>
      </c>
      <c r="K73374">
        <v>75837</v>
      </c>
    </row>
    <row r="73375" spans="2:11" hidden="1" x14ac:dyDescent="0.35">
      <c r="B73375" t="s">
        <v>4527</v>
      </c>
      <c r="C73375" t="s">
        <v>14</v>
      </c>
      <c r="D73375" t="s">
        <v>8888</v>
      </c>
      <c r="E73375" t="s">
        <v>85</v>
      </c>
      <c r="F73375" t="s">
        <v>26222</v>
      </c>
      <c r="J73375">
        <v>633.29999999999995</v>
      </c>
      <c r="K73375">
        <v>20800</v>
      </c>
    </row>
    <row r="73376" spans="2:11" hidden="1" x14ac:dyDescent="0.35">
      <c r="B73376" t="s">
        <v>15574</v>
      </c>
      <c r="D73376" t="s">
        <v>21338</v>
      </c>
      <c r="E73376" t="s">
        <v>18031</v>
      </c>
      <c r="F73376" t="s">
        <v>20830</v>
      </c>
      <c r="J73376">
        <v>40801.22</v>
      </c>
      <c r="K73376">
        <v>56100</v>
      </c>
    </row>
    <row r="73377" spans="2:11" hidden="1" x14ac:dyDescent="0.35">
      <c r="B73377" t="s">
        <v>14897</v>
      </c>
      <c r="C73377" t="s">
        <v>8</v>
      </c>
      <c r="D73377" t="s">
        <v>14898</v>
      </c>
      <c r="E73377" t="s">
        <v>23351</v>
      </c>
      <c r="F73377" t="s">
        <v>1459</v>
      </c>
      <c r="J73377">
        <v>72567.03</v>
      </c>
      <c r="K73377">
        <v>64365</v>
      </c>
    </row>
    <row r="73378" spans="2:11" hidden="1" x14ac:dyDescent="0.35">
      <c r="B73378" t="s">
        <v>2549</v>
      </c>
      <c r="C73378" t="s">
        <v>21</v>
      </c>
      <c r="D73378" t="s">
        <v>14899</v>
      </c>
      <c r="E73378" t="s">
        <v>23327</v>
      </c>
      <c r="F73378" t="s">
        <v>1899</v>
      </c>
      <c r="J73378">
        <v>70699.820000000007</v>
      </c>
      <c r="K73378">
        <v>68825</v>
      </c>
    </row>
    <row r="73379" spans="2:11" hidden="1" x14ac:dyDescent="0.35">
      <c r="B73379" t="s">
        <v>4638</v>
      </c>
      <c r="D73379" t="s">
        <v>14900</v>
      </c>
      <c r="E73379" t="s">
        <v>843</v>
      </c>
      <c r="F73379" t="s">
        <v>13504</v>
      </c>
      <c r="J73379">
        <v>60671.42</v>
      </c>
      <c r="K73379">
        <v>36766</v>
      </c>
    </row>
    <row r="73380" spans="2:11" hidden="1" x14ac:dyDescent="0.35">
      <c r="B73380" t="s">
        <v>1377</v>
      </c>
      <c r="D73380" t="s">
        <v>9987</v>
      </c>
      <c r="E73380" t="s">
        <v>81</v>
      </c>
      <c r="F73380" t="s">
        <v>26423</v>
      </c>
      <c r="J73380">
        <v>10883.22</v>
      </c>
      <c r="K73380">
        <v>26832</v>
      </c>
    </row>
    <row r="73381" spans="2:11" hidden="1" x14ac:dyDescent="0.35">
      <c r="B73381" t="s">
        <v>633</v>
      </c>
      <c r="C73381" t="s">
        <v>21</v>
      </c>
      <c r="D73381" t="s">
        <v>9987</v>
      </c>
      <c r="E73381" t="s">
        <v>6271</v>
      </c>
      <c r="F73381" t="s">
        <v>3976</v>
      </c>
      <c r="J73381">
        <v>29270.12</v>
      </c>
      <c r="K73381">
        <v>29262</v>
      </c>
    </row>
    <row r="73382" spans="2:11" hidden="1" x14ac:dyDescent="0.35">
      <c r="B73382" t="s">
        <v>633</v>
      </c>
      <c r="C73382" t="s">
        <v>21</v>
      </c>
      <c r="D73382" t="s">
        <v>9987</v>
      </c>
      <c r="E73382" t="s">
        <v>20997</v>
      </c>
      <c r="F73382" t="s">
        <v>4476</v>
      </c>
      <c r="J73382">
        <v>2504.27</v>
      </c>
      <c r="K73382">
        <v>36878</v>
      </c>
    </row>
    <row r="73383" spans="2:11" hidden="1" x14ac:dyDescent="0.35">
      <c r="B73383" t="s">
        <v>759</v>
      </c>
      <c r="C73383" t="s">
        <v>149</v>
      </c>
      <c r="D73383" t="s">
        <v>9987</v>
      </c>
      <c r="E73383" t="s">
        <v>16925</v>
      </c>
      <c r="F73383" t="s">
        <v>3976</v>
      </c>
      <c r="J73383">
        <v>93923.68</v>
      </c>
      <c r="K73383">
        <v>81730</v>
      </c>
    </row>
    <row r="73384" spans="2:11" hidden="1" x14ac:dyDescent="0.35">
      <c r="B73384" t="s">
        <v>14902</v>
      </c>
      <c r="C73384" t="s">
        <v>8</v>
      </c>
      <c r="D73384" t="s">
        <v>9987</v>
      </c>
      <c r="E73384" t="s">
        <v>16797</v>
      </c>
      <c r="F73384" t="s">
        <v>3324</v>
      </c>
      <c r="J73384">
        <v>29802.93</v>
      </c>
      <c r="K73384">
        <v>29827</v>
      </c>
    </row>
    <row r="73385" spans="2:11" hidden="1" x14ac:dyDescent="0.35">
      <c r="B73385" t="s">
        <v>3025</v>
      </c>
      <c r="C73385" t="s">
        <v>38</v>
      </c>
      <c r="D73385" t="s">
        <v>9987</v>
      </c>
      <c r="E73385" t="s">
        <v>43</v>
      </c>
      <c r="F73385" t="s">
        <v>20552</v>
      </c>
      <c r="J73385">
        <v>52589.15</v>
      </c>
      <c r="K73385">
        <v>55625</v>
      </c>
    </row>
    <row r="73386" spans="2:11" hidden="1" x14ac:dyDescent="0.35">
      <c r="B73386" t="s">
        <v>1149</v>
      </c>
      <c r="C73386" t="s">
        <v>21</v>
      </c>
      <c r="D73386" t="s">
        <v>9987</v>
      </c>
      <c r="E73386" t="s">
        <v>311</v>
      </c>
      <c r="F73386" t="s">
        <v>10275</v>
      </c>
      <c r="J73386">
        <v>73890.399999999994</v>
      </c>
      <c r="K73386">
        <v>73100</v>
      </c>
    </row>
    <row r="73387" spans="2:11" hidden="1" x14ac:dyDescent="0.35">
      <c r="B73387" t="s">
        <v>11736</v>
      </c>
      <c r="D73387" t="s">
        <v>9987</v>
      </c>
      <c r="E73387" t="s">
        <v>881</v>
      </c>
      <c r="F73387" t="s">
        <v>14903</v>
      </c>
      <c r="J73387">
        <v>44374.54</v>
      </c>
      <c r="K73387">
        <v>41454</v>
      </c>
    </row>
    <row r="73388" spans="2:11" hidden="1" x14ac:dyDescent="0.35">
      <c r="B73388" t="s">
        <v>11143</v>
      </c>
      <c r="C73388" t="s">
        <v>21</v>
      </c>
      <c r="D73388" t="s">
        <v>9987</v>
      </c>
      <c r="E73388" t="s">
        <v>699</v>
      </c>
      <c r="F73388" t="s">
        <v>26102</v>
      </c>
      <c r="J73388">
        <v>23632.25</v>
      </c>
      <c r="K73388">
        <v>46199</v>
      </c>
    </row>
    <row r="73389" spans="2:11" hidden="1" x14ac:dyDescent="0.35">
      <c r="B73389" t="s">
        <v>705</v>
      </c>
      <c r="C73389" t="s">
        <v>149</v>
      </c>
      <c r="D73389" t="s">
        <v>9987</v>
      </c>
      <c r="E73389" t="s">
        <v>187</v>
      </c>
      <c r="F73389" t="s">
        <v>2756</v>
      </c>
      <c r="J73389">
        <v>36274.019999999997</v>
      </c>
      <c r="K73389">
        <v>32375</v>
      </c>
    </row>
    <row r="73390" spans="2:11" hidden="1" x14ac:dyDescent="0.35">
      <c r="B73390" t="s">
        <v>13931</v>
      </c>
      <c r="D73390" t="s">
        <v>9987</v>
      </c>
      <c r="E73390" t="s">
        <v>74</v>
      </c>
      <c r="F73390" t="s">
        <v>6755</v>
      </c>
      <c r="J73390">
        <v>11665.7</v>
      </c>
      <c r="K73390">
        <v>11467</v>
      </c>
    </row>
    <row r="73391" spans="2:11" hidden="1" x14ac:dyDescent="0.35">
      <c r="B73391" t="s">
        <v>6320</v>
      </c>
      <c r="C73391" t="s">
        <v>14</v>
      </c>
      <c r="D73391" t="s">
        <v>9987</v>
      </c>
      <c r="E73391" t="s">
        <v>23463</v>
      </c>
      <c r="F73391" t="s">
        <v>718</v>
      </c>
      <c r="J73391">
        <v>91045.28</v>
      </c>
      <c r="K73391">
        <v>82592</v>
      </c>
    </row>
    <row r="73392" spans="2:11" hidden="1" x14ac:dyDescent="0.35">
      <c r="B73392" t="s">
        <v>2673</v>
      </c>
      <c r="C73392" t="s">
        <v>14</v>
      </c>
      <c r="D73392" t="s">
        <v>9987</v>
      </c>
      <c r="E73392" t="s">
        <v>16</v>
      </c>
      <c r="F73392" t="s">
        <v>2072</v>
      </c>
      <c r="J73392">
        <v>39438.82</v>
      </c>
      <c r="K73392">
        <v>33879</v>
      </c>
    </row>
    <row r="73393" spans="2:11" hidden="1" x14ac:dyDescent="0.35">
      <c r="B73393" t="s">
        <v>4874</v>
      </c>
      <c r="C73393" t="s">
        <v>112</v>
      </c>
      <c r="D73393" t="s">
        <v>9987</v>
      </c>
      <c r="E73393" t="s">
        <v>1583</v>
      </c>
      <c r="F73393" t="s">
        <v>2417</v>
      </c>
      <c r="J73393">
        <v>7745.48</v>
      </c>
      <c r="K73393">
        <v>29978</v>
      </c>
    </row>
    <row r="73394" spans="2:11" hidden="1" x14ac:dyDescent="0.35">
      <c r="B73394" t="s">
        <v>2115</v>
      </c>
      <c r="C73394" t="s">
        <v>21</v>
      </c>
      <c r="D73394" t="s">
        <v>9987</v>
      </c>
      <c r="E73394" t="s">
        <v>920</v>
      </c>
      <c r="F73394" t="s">
        <v>25981</v>
      </c>
      <c r="J73394">
        <v>24728.62</v>
      </c>
      <c r="K73394">
        <v>30834</v>
      </c>
    </row>
    <row r="73395" spans="2:11" hidden="1" x14ac:dyDescent="0.35">
      <c r="B73395" t="s">
        <v>14907</v>
      </c>
      <c r="C73395" t="s">
        <v>134</v>
      </c>
      <c r="D73395" t="s">
        <v>9987</v>
      </c>
      <c r="E73395" t="s">
        <v>43</v>
      </c>
      <c r="F73395" t="s">
        <v>1371</v>
      </c>
      <c r="J73395">
        <v>69195.679999999993</v>
      </c>
      <c r="K73395">
        <v>65446</v>
      </c>
    </row>
    <row r="73396" spans="2:11" hidden="1" x14ac:dyDescent="0.35">
      <c r="B73396" t="s">
        <v>220</v>
      </c>
      <c r="C73396" t="s">
        <v>427</v>
      </c>
      <c r="D73396" t="s">
        <v>14909</v>
      </c>
      <c r="E73396" t="s">
        <v>26139</v>
      </c>
      <c r="F73396" t="s">
        <v>609</v>
      </c>
      <c r="J73396">
        <v>93502.56</v>
      </c>
      <c r="K73396">
        <v>75622</v>
      </c>
    </row>
    <row r="73397" spans="2:11" hidden="1" x14ac:dyDescent="0.35">
      <c r="B73397" t="s">
        <v>3554</v>
      </c>
      <c r="C73397" t="s">
        <v>42</v>
      </c>
      <c r="D73397" t="s">
        <v>14908</v>
      </c>
      <c r="E73397" t="s">
        <v>43</v>
      </c>
      <c r="F73397" t="s">
        <v>6643</v>
      </c>
      <c r="J73397">
        <v>80206.02</v>
      </c>
      <c r="K73397">
        <v>66731</v>
      </c>
    </row>
    <row r="73398" spans="2:11" hidden="1" x14ac:dyDescent="0.35">
      <c r="B73398" t="s">
        <v>9096</v>
      </c>
      <c r="D73398" t="s">
        <v>17845</v>
      </c>
      <c r="E73398" t="s">
        <v>93</v>
      </c>
      <c r="F73398" t="s">
        <v>17846</v>
      </c>
      <c r="J73398">
        <v>66311.63</v>
      </c>
      <c r="K73398">
        <v>67000</v>
      </c>
    </row>
    <row r="73399" spans="2:11" hidden="1" x14ac:dyDescent="0.35">
      <c r="B73399" t="s">
        <v>1862</v>
      </c>
      <c r="C73399" t="s">
        <v>8</v>
      </c>
      <c r="D73399" t="s">
        <v>14911</v>
      </c>
      <c r="E73399" t="s">
        <v>16797</v>
      </c>
      <c r="F73399" t="s">
        <v>2324</v>
      </c>
      <c r="J73399">
        <v>31545.84</v>
      </c>
      <c r="K73399">
        <v>30721</v>
      </c>
    </row>
    <row r="73400" spans="2:11" hidden="1" x14ac:dyDescent="0.35">
      <c r="B73400" t="s">
        <v>3025</v>
      </c>
      <c r="C73400" t="s">
        <v>149</v>
      </c>
      <c r="D73400" t="s">
        <v>14912</v>
      </c>
      <c r="E73400" t="s">
        <v>23460</v>
      </c>
      <c r="F73400" t="s">
        <v>1886</v>
      </c>
      <c r="J73400">
        <v>75193.240000000005</v>
      </c>
      <c r="K73400">
        <v>77379</v>
      </c>
    </row>
    <row r="73401" spans="2:11" hidden="1" x14ac:dyDescent="0.35">
      <c r="B73401" t="s">
        <v>647</v>
      </c>
      <c r="D73401" t="s">
        <v>14913</v>
      </c>
      <c r="E73401" t="s">
        <v>213</v>
      </c>
      <c r="F73401" t="s">
        <v>1393</v>
      </c>
      <c r="J73401">
        <v>18089</v>
      </c>
      <c r="K73401">
        <v>20800</v>
      </c>
    </row>
    <row r="73402" spans="2:11" hidden="1" x14ac:dyDescent="0.35">
      <c r="B73402" t="s">
        <v>540</v>
      </c>
      <c r="C73402" t="s">
        <v>112</v>
      </c>
      <c r="D73402" t="s">
        <v>14914</v>
      </c>
      <c r="E73402" t="s">
        <v>74</v>
      </c>
      <c r="F73402" t="s">
        <v>1702</v>
      </c>
      <c r="J73402">
        <v>10728.04</v>
      </c>
      <c r="K73402">
        <v>10546</v>
      </c>
    </row>
    <row r="73403" spans="2:11" hidden="1" x14ac:dyDescent="0.35">
      <c r="B73403" t="s">
        <v>2037</v>
      </c>
      <c r="C73403" t="s">
        <v>112</v>
      </c>
      <c r="D73403" t="s">
        <v>14914</v>
      </c>
      <c r="E73403" t="s">
        <v>213</v>
      </c>
      <c r="F73403" t="s">
        <v>40</v>
      </c>
      <c r="J73403">
        <v>7733.47</v>
      </c>
      <c r="K73403">
        <v>22318</v>
      </c>
    </row>
    <row r="73404" spans="2:11" hidden="1" x14ac:dyDescent="0.35">
      <c r="B73404" t="s">
        <v>14915</v>
      </c>
      <c r="C73404" t="s">
        <v>42</v>
      </c>
      <c r="D73404" t="s">
        <v>14914</v>
      </c>
      <c r="E73404" t="s">
        <v>74</v>
      </c>
      <c r="F73404" t="s">
        <v>2162</v>
      </c>
      <c r="J73404">
        <v>10940.32</v>
      </c>
      <c r="K73404">
        <v>10853</v>
      </c>
    </row>
    <row r="73405" spans="2:11" hidden="1" x14ac:dyDescent="0.35">
      <c r="B73405" t="s">
        <v>2288</v>
      </c>
      <c r="C73405" t="s">
        <v>14</v>
      </c>
      <c r="D73405" t="s">
        <v>14914</v>
      </c>
      <c r="E73405" t="s">
        <v>5013</v>
      </c>
      <c r="F73405" t="s">
        <v>14916</v>
      </c>
      <c r="J73405">
        <v>60438.16</v>
      </c>
      <c r="K73405">
        <v>59482</v>
      </c>
    </row>
    <row r="73406" spans="2:11" hidden="1" x14ac:dyDescent="0.35">
      <c r="B73406" t="s">
        <v>1103</v>
      </c>
      <c r="D73406" t="s">
        <v>14914</v>
      </c>
      <c r="E73406" t="s">
        <v>1424</v>
      </c>
      <c r="F73406" t="s">
        <v>10675</v>
      </c>
      <c r="J73406">
        <v>56421.18</v>
      </c>
      <c r="K73406">
        <v>56521</v>
      </c>
    </row>
    <row r="73407" spans="2:11" hidden="1" x14ac:dyDescent="0.35">
      <c r="B73407" t="s">
        <v>4763</v>
      </c>
      <c r="C73407" t="s">
        <v>107</v>
      </c>
      <c r="D73407" t="s">
        <v>14914</v>
      </c>
      <c r="E73407" t="s">
        <v>4624</v>
      </c>
      <c r="F73407" t="s">
        <v>8805</v>
      </c>
      <c r="J73407">
        <v>39890.080000000002</v>
      </c>
      <c r="K73407">
        <v>38339</v>
      </c>
    </row>
    <row r="73408" spans="2:11" hidden="1" x14ac:dyDescent="0.35">
      <c r="B73408" t="s">
        <v>797</v>
      </c>
      <c r="C73408" t="s">
        <v>38</v>
      </c>
      <c r="D73408" t="s">
        <v>14914</v>
      </c>
      <c r="E73408" t="s">
        <v>23460</v>
      </c>
      <c r="F73408" t="s">
        <v>1335</v>
      </c>
      <c r="J73408">
        <v>66622.34</v>
      </c>
      <c r="K73408">
        <v>63976</v>
      </c>
    </row>
    <row r="73409" spans="2:11" hidden="1" x14ac:dyDescent="0.35">
      <c r="B73409" t="s">
        <v>1430</v>
      </c>
      <c r="C73409" t="s">
        <v>149</v>
      </c>
      <c r="D73409" t="s">
        <v>14914</v>
      </c>
      <c r="E73409" t="s">
        <v>13205</v>
      </c>
      <c r="F73409" t="s">
        <v>9090</v>
      </c>
      <c r="J73409">
        <v>54792.71</v>
      </c>
      <c r="K73409">
        <v>53215</v>
      </c>
    </row>
    <row r="73410" spans="2:11" hidden="1" x14ac:dyDescent="0.35">
      <c r="B73410" t="s">
        <v>13356</v>
      </c>
      <c r="C73410" t="s">
        <v>38</v>
      </c>
      <c r="D73410" t="s">
        <v>14914</v>
      </c>
      <c r="E73410" t="s">
        <v>920</v>
      </c>
      <c r="F73410" t="s">
        <v>9818</v>
      </c>
      <c r="J73410">
        <v>36507.53</v>
      </c>
      <c r="K73410">
        <v>37359</v>
      </c>
    </row>
    <row r="73411" spans="2:11" hidden="1" x14ac:dyDescent="0.35">
      <c r="B73411" t="s">
        <v>10608</v>
      </c>
      <c r="D73411" t="s">
        <v>14914</v>
      </c>
      <c r="E73411" t="s">
        <v>1331</v>
      </c>
      <c r="F73411" t="s">
        <v>24235</v>
      </c>
      <c r="J73411">
        <v>42984.33</v>
      </c>
      <c r="K73411">
        <v>42799</v>
      </c>
    </row>
    <row r="73412" spans="2:11" hidden="1" x14ac:dyDescent="0.35">
      <c r="B73412" t="s">
        <v>536</v>
      </c>
      <c r="C73412" t="s">
        <v>38</v>
      </c>
      <c r="D73412" t="s">
        <v>21408</v>
      </c>
      <c r="E73412" t="s">
        <v>23387</v>
      </c>
      <c r="F73412" t="s">
        <v>26200</v>
      </c>
      <c r="J73412">
        <v>26154.61</v>
      </c>
      <c r="K73412">
        <v>39879</v>
      </c>
    </row>
    <row r="73413" spans="2:11" hidden="1" x14ac:dyDescent="0.35">
      <c r="B73413" t="s">
        <v>1134</v>
      </c>
      <c r="C73413" t="s">
        <v>124</v>
      </c>
      <c r="D73413" t="s">
        <v>14661</v>
      </c>
      <c r="E73413" t="s">
        <v>23351</v>
      </c>
      <c r="F73413" t="s">
        <v>516</v>
      </c>
      <c r="J73413">
        <v>68639.520000000004</v>
      </c>
      <c r="K73413">
        <v>64365</v>
      </c>
    </row>
    <row r="73414" spans="2:11" hidden="1" x14ac:dyDescent="0.35">
      <c r="B73414" t="s">
        <v>415</v>
      </c>
      <c r="C73414" t="s">
        <v>8</v>
      </c>
      <c r="D73414" t="s">
        <v>14664</v>
      </c>
      <c r="E73414" t="s">
        <v>202</v>
      </c>
      <c r="F73414" t="s">
        <v>17551</v>
      </c>
      <c r="J73414">
        <v>22421.4</v>
      </c>
      <c r="K73414">
        <v>31200</v>
      </c>
    </row>
    <row r="73415" spans="2:11" hidden="1" x14ac:dyDescent="0.35">
      <c r="B73415" t="s">
        <v>531</v>
      </c>
      <c r="C73415" t="s">
        <v>112</v>
      </c>
      <c r="D73415" t="s">
        <v>14664</v>
      </c>
      <c r="E73415" t="s">
        <v>26094</v>
      </c>
      <c r="F73415" t="s">
        <v>9090</v>
      </c>
      <c r="J73415">
        <v>80395.44</v>
      </c>
      <c r="K73415">
        <v>79900</v>
      </c>
    </row>
    <row r="73416" spans="2:11" hidden="1" x14ac:dyDescent="0.35">
      <c r="B73416" t="s">
        <v>24323</v>
      </c>
      <c r="C73416" t="s">
        <v>42</v>
      </c>
      <c r="D73416" t="s">
        <v>14664</v>
      </c>
      <c r="E73416" t="s">
        <v>699</v>
      </c>
      <c r="F73416" t="s">
        <v>23428</v>
      </c>
      <c r="J73416">
        <v>49495.32</v>
      </c>
      <c r="K73416">
        <v>46309</v>
      </c>
    </row>
    <row r="73417" spans="2:11" hidden="1" x14ac:dyDescent="0.35">
      <c r="B73417" t="s">
        <v>2401</v>
      </c>
      <c r="C73417" t="s">
        <v>42</v>
      </c>
      <c r="D73417" t="s">
        <v>14664</v>
      </c>
      <c r="E73417" t="s">
        <v>17133</v>
      </c>
      <c r="F73417" t="s">
        <v>12307</v>
      </c>
      <c r="K73417">
        <v>4576</v>
      </c>
    </row>
    <row r="73418" spans="2:11" hidden="1" x14ac:dyDescent="0.35">
      <c r="B73418" t="s">
        <v>8</v>
      </c>
      <c r="D73418" t="s">
        <v>14664</v>
      </c>
      <c r="E73418" t="s">
        <v>4863</v>
      </c>
      <c r="F73418" t="s">
        <v>14716</v>
      </c>
      <c r="J73418">
        <v>59389.72</v>
      </c>
      <c r="K73418">
        <v>57008</v>
      </c>
    </row>
    <row r="73419" spans="2:11" hidden="1" x14ac:dyDescent="0.35">
      <c r="B73419" t="s">
        <v>5175</v>
      </c>
      <c r="C73419" t="s">
        <v>42</v>
      </c>
      <c r="D73419" t="s">
        <v>14664</v>
      </c>
      <c r="E73419" t="s">
        <v>1893</v>
      </c>
      <c r="F73419" t="s">
        <v>11906</v>
      </c>
      <c r="J73419">
        <v>34357.980000000003</v>
      </c>
      <c r="K73419">
        <v>33879</v>
      </c>
    </row>
    <row r="73420" spans="2:11" hidden="1" x14ac:dyDescent="0.35">
      <c r="B73420" t="s">
        <v>331</v>
      </c>
      <c r="C73420" t="s">
        <v>47</v>
      </c>
      <c r="D73420" t="s">
        <v>14372</v>
      </c>
      <c r="E73420" t="s">
        <v>16797</v>
      </c>
      <c r="F73420" t="s">
        <v>5701</v>
      </c>
      <c r="J73420">
        <v>34496.629999999997</v>
      </c>
      <c r="K73420">
        <v>29827</v>
      </c>
    </row>
    <row r="73421" spans="2:11" hidden="1" x14ac:dyDescent="0.35">
      <c r="B73421" t="s">
        <v>556</v>
      </c>
      <c r="C73421" t="s">
        <v>112</v>
      </c>
      <c r="D73421" t="s">
        <v>8888</v>
      </c>
      <c r="E73421" t="s">
        <v>438</v>
      </c>
      <c r="F73421" t="s">
        <v>14390</v>
      </c>
      <c r="J73421">
        <v>9072.36</v>
      </c>
      <c r="K73421">
        <v>88343</v>
      </c>
    </row>
    <row r="73422" spans="2:11" hidden="1" x14ac:dyDescent="0.35">
      <c r="B73422" t="s">
        <v>2611</v>
      </c>
      <c r="C73422" t="s">
        <v>197</v>
      </c>
      <c r="D73422" t="s">
        <v>14474</v>
      </c>
      <c r="E73422" t="s">
        <v>1331</v>
      </c>
      <c r="F73422" t="s">
        <v>23498</v>
      </c>
      <c r="J73422">
        <v>40232.86</v>
      </c>
      <c r="K73422">
        <v>39931</v>
      </c>
    </row>
    <row r="73423" spans="2:11" hidden="1" x14ac:dyDescent="0.35">
      <c r="B73423" t="s">
        <v>13182</v>
      </c>
      <c r="D73423" t="s">
        <v>14474</v>
      </c>
      <c r="E73423" t="s">
        <v>1331</v>
      </c>
      <c r="F73423" t="s">
        <v>7202</v>
      </c>
      <c r="J73423">
        <v>34364.99</v>
      </c>
      <c r="K73423">
        <v>33972</v>
      </c>
    </row>
    <row r="73424" spans="2:11" hidden="1" x14ac:dyDescent="0.35">
      <c r="B73424" t="s">
        <v>301</v>
      </c>
      <c r="C73424" t="s">
        <v>38</v>
      </c>
      <c r="D73424" t="s">
        <v>14479</v>
      </c>
      <c r="E73424" t="s">
        <v>172</v>
      </c>
      <c r="F73424" t="s">
        <v>9830</v>
      </c>
      <c r="J73424">
        <v>43940.47</v>
      </c>
      <c r="K73424">
        <v>43761</v>
      </c>
    </row>
    <row r="73425" spans="2:11" hidden="1" x14ac:dyDescent="0.35">
      <c r="B73425" t="s">
        <v>301</v>
      </c>
      <c r="C73425" t="s">
        <v>38</v>
      </c>
      <c r="D73425" t="s">
        <v>14479</v>
      </c>
      <c r="E73425" t="s">
        <v>43</v>
      </c>
      <c r="F73425" t="s">
        <v>5817</v>
      </c>
      <c r="J73425">
        <v>64023.53</v>
      </c>
      <c r="K73425">
        <v>62379</v>
      </c>
    </row>
    <row r="73426" spans="2:11" hidden="1" x14ac:dyDescent="0.35">
      <c r="B73426" t="s">
        <v>331</v>
      </c>
      <c r="C73426" t="s">
        <v>139</v>
      </c>
      <c r="D73426" t="s">
        <v>14479</v>
      </c>
      <c r="E73426" t="s">
        <v>2720</v>
      </c>
      <c r="F73426" t="s">
        <v>6862</v>
      </c>
      <c r="J73426">
        <v>34128.699999999997</v>
      </c>
      <c r="K73426">
        <v>33879</v>
      </c>
    </row>
    <row r="73427" spans="2:11" hidden="1" x14ac:dyDescent="0.35">
      <c r="B73427" t="s">
        <v>14485</v>
      </c>
      <c r="C73427" t="s">
        <v>60</v>
      </c>
      <c r="D73427" t="s">
        <v>14479</v>
      </c>
      <c r="E73427" t="s">
        <v>3685</v>
      </c>
      <c r="F73427" t="s">
        <v>1847</v>
      </c>
      <c r="J73427">
        <v>38771.81</v>
      </c>
      <c r="K73427">
        <v>38190</v>
      </c>
    </row>
    <row r="73428" spans="2:11" hidden="1" x14ac:dyDescent="0.35">
      <c r="B73428" t="s">
        <v>536</v>
      </c>
      <c r="C73428" t="s">
        <v>112</v>
      </c>
      <c r="D73428" t="s">
        <v>8888</v>
      </c>
      <c r="E73428" t="s">
        <v>43</v>
      </c>
      <c r="F73428" t="s">
        <v>12778</v>
      </c>
      <c r="J73428">
        <v>98783.31</v>
      </c>
      <c r="K73428">
        <v>79133</v>
      </c>
    </row>
    <row r="73429" spans="2:11" hidden="1" x14ac:dyDescent="0.35">
      <c r="B73429" t="s">
        <v>339</v>
      </c>
      <c r="C73429" t="s">
        <v>14</v>
      </c>
      <c r="D73429" t="s">
        <v>14271</v>
      </c>
      <c r="E73429" t="s">
        <v>26077</v>
      </c>
      <c r="F73429" t="s">
        <v>10735</v>
      </c>
      <c r="J73429">
        <v>143905.07</v>
      </c>
      <c r="K73429">
        <v>110600</v>
      </c>
    </row>
    <row r="73430" spans="2:11" hidden="1" x14ac:dyDescent="0.35">
      <c r="B73430" t="s">
        <v>2168</v>
      </c>
      <c r="C73430" t="s">
        <v>197</v>
      </c>
      <c r="D73430" t="s">
        <v>8888</v>
      </c>
      <c r="E73430" t="s">
        <v>23365</v>
      </c>
      <c r="F73430" t="s">
        <v>577</v>
      </c>
      <c r="J73430">
        <v>78017.86</v>
      </c>
      <c r="K73430">
        <v>70753</v>
      </c>
    </row>
    <row r="73431" spans="2:11" hidden="1" x14ac:dyDescent="0.35">
      <c r="B73431" t="s">
        <v>536</v>
      </c>
      <c r="C73431" t="s">
        <v>124</v>
      </c>
      <c r="D73431" t="s">
        <v>14486</v>
      </c>
      <c r="E73431" t="s">
        <v>43</v>
      </c>
      <c r="F73431" t="s">
        <v>11613</v>
      </c>
      <c r="J73431">
        <v>90498.63</v>
      </c>
      <c r="K73431">
        <v>75837</v>
      </c>
    </row>
    <row r="73432" spans="2:11" hidden="1" x14ac:dyDescent="0.35">
      <c r="B73432" t="s">
        <v>3039</v>
      </c>
      <c r="C73432" t="s">
        <v>14</v>
      </c>
      <c r="D73432" t="s">
        <v>14651</v>
      </c>
      <c r="E73432" t="s">
        <v>443</v>
      </c>
      <c r="F73432" t="s">
        <v>17860</v>
      </c>
      <c r="J73432">
        <v>28963.54</v>
      </c>
      <c r="K73432">
        <v>36296</v>
      </c>
    </row>
    <row r="73433" spans="2:11" hidden="1" x14ac:dyDescent="0.35">
      <c r="B73433" t="s">
        <v>697</v>
      </c>
      <c r="C73433" t="s">
        <v>134</v>
      </c>
      <c r="D73433" t="s">
        <v>14651</v>
      </c>
      <c r="E73433" t="s">
        <v>8844</v>
      </c>
      <c r="F73433" t="s">
        <v>17224</v>
      </c>
      <c r="J73433">
        <v>37690.28</v>
      </c>
      <c r="K73433">
        <v>35691</v>
      </c>
    </row>
    <row r="73434" spans="2:11" hidden="1" x14ac:dyDescent="0.35">
      <c r="B73434" t="s">
        <v>3015</v>
      </c>
      <c r="C73434" t="s">
        <v>112</v>
      </c>
      <c r="D73434" t="s">
        <v>14651</v>
      </c>
      <c r="E73434" t="s">
        <v>17068</v>
      </c>
      <c r="F73434" t="s">
        <v>1550</v>
      </c>
      <c r="J73434">
        <v>41653.199999999997</v>
      </c>
      <c r="K73434">
        <v>41012</v>
      </c>
    </row>
    <row r="73435" spans="2:11" hidden="1" x14ac:dyDescent="0.35">
      <c r="B73435" t="s">
        <v>997</v>
      </c>
      <c r="C73435" t="s">
        <v>297</v>
      </c>
      <c r="D73435" t="s">
        <v>14651</v>
      </c>
      <c r="E73435" t="s">
        <v>16797</v>
      </c>
      <c r="F73435" t="s">
        <v>14867</v>
      </c>
      <c r="J73435">
        <v>52417.11</v>
      </c>
      <c r="K73435">
        <v>31616</v>
      </c>
    </row>
    <row r="73436" spans="2:11" hidden="1" x14ac:dyDescent="0.35">
      <c r="B73436" t="s">
        <v>11974</v>
      </c>
      <c r="D73436" t="s">
        <v>14651</v>
      </c>
      <c r="E73436" t="s">
        <v>5822</v>
      </c>
      <c r="F73436" t="s">
        <v>4652</v>
      </c>
      <c r="J73436">
        <v>31514.62</v>
      </c>
      <c r="K73436">
        <v>31432</v>
      </c>
    </row>
    <row r="73437" spans="2:11" hidden="1" x14ac:dyDescent="0.35">
      <c r="B73437" t="s">
        <v>8812</v>
      </c>
      <c r="C73437" t="s">
        <v>139</v>
      </c>
      <c r="D73437" t="s">
        <v>14651</v>
      </c>
      <c r="E73437" t="s">
        <v>4901</v>
      </c>
      <c r="F73437" t="s">
        <v>2289</v>
      </c>
      <c r="J73437">
        <v>39220.04</v>
      </c>
      <c r="K73437">
        <v>38190</v>
      </c>
    </row>
    <row r="73438" spans="2:11" hidden="1" x14ac:dyDescent="0.35">
      <c r="B73438" t="s">
        <v>220</v>
      </c>
      <c r="C73438" t="s">
        <v>38</v>
      </c>
      <c r="D73438" t="s">
        <v>14651</v>
      </c>
      <c r="E73438" t="s">
        <v>43</v>
      </c>
      <c r="F73438" t="s">
        <v>14871</v>
      </c>
      <c r="J73438">
        <v>106332.69</v>
      </c>
      <c r="K73438">
        <v>79133</v>
      </c>
    </row>
    <row r="73439" spans="2:11" hidden="1" x14ac:dyDescent="0.35">
      <c r="B73439" t="s">
        <v>14872</v>
      </c>
      <c r="C73439" t="s">
        <v>21</v>
      </c>
      <c r="D73439" t="s">
        <v>14651</v>
      </c>
      <c r="E73439" t="s">
        <v>280</v>
      </c>
      <c r="F73439" t="s">
        <v>14509</v>
      </c>
      <c r="J73439">
        <v>131572.04</v>
      </c>
      <c r="K73439">
        <v>78845</v>
      </c>
    </row>
    <row r="73440" spans="2:11" hidden="1" x14ac:dyDescent="0.35">
      <c r="B73440" t="s">
        <v>14873</v>
      </c>
      <c r="C73440" t="s">
        <v>8</v>
      </c>
      <c r="D73440" t="s">
        <v>14651</v>
      </c>
      <c r="E73440" t="s">
        <v>3143</v>
      </c>
      <c r="F73440" t="s">
        <v>9314</v>
      </c>
      <c r="J73440">
        <v>32582.799999999999</v>
      </c>
      <c r="K73440">
        <v>32375</v>
      </c>
    </row>
    <row r="73441" spans="2:11" hidden="1" x14ac:dyDescent="0.35">
      <c r="B73441" t="s">
        <v>26424</v>
      </c>
      <c r="D73441" t="s">
        <v>26425</v>
      </c>
      <c r="E73441" t="s">
        <v>3100</v>
      </c>
      <c r="F73441" t="s">
        <v>26050</v>
      </c>
      <c r="J73441">
        <v>27055.66</v>
      </c>
      <c r="K73441">
        <v>29815</v>
      </c>
    </row>
    <row r="73442" spans="2:11" hidden="1" x14ac:dyDescent="0.35">
      <c r="B73442" t="s">
        <v>18355</v>
      </c>
      <c r="C73442" t="s">
        <v>21</v>
      </c>
      <c r="D73442" t="s">
        <v>14651</v>
      </c>
      <c r="E73442" t="s">
        <v>202</v>
      </c>
      <c r="F73442" t="s">
        <v>1046</v>
      </c>
      <c r="J73442">
        <v>9226</v>
      </c>
      <c r="K73442">
        <v>20800</v>
      </c>
    </row>
    <row r="73443" spans="2:11" hidden="1" x14ac:dyDescent="0.35">
      <c r="B73443" t="s">
        <v>17897</v>
      </c>
      <c r="C73443" t="s">
        <v>47</v>
      </c>
      <c r="D73443" t="s">
        <v>14651</v>
      </c>
      <c r="E73443" t="s">
        <v>74</v>
      </c>
      <c r="F73443" t="s">
        <v>16955</v>
      </c>
      <c r="J73443">
        <v>8019.27</v>
      </c>
      <c r="K73443">
        <v>10089</v>
      </c>
    </row>
    <row r="73444" spans="2:11" hidden="1" x14ac:dyDescent="0.35">
      <c r="B73444" t="s">
        <v>1485</v>
      </c>
      <c r="D73444" t="s">
        <v>14651</v>
      </c>
      <c r="E73444" t="s">
        <v>202</v>
      </c>
      <c r="F73444" t="s">
        <v>26058</v>
      </c>
      <c r="K73444">
        <v>20800</v>
      </c>
    </row>
    <row r="73445" spans="2:11" hidden="1" x14ac:dyDescent="0.35">
      <c r="B73445" t="s">
        <v>3763</v>
      </c>
      <c r="D73445" t="s">
        <v>14651</v>
      </c>
      <c r="E73445" t="s">
        <v>2878</v>
      </c>
      <c r="F73445" t="s">
        <v>3783</v>
      </c>
      <c r="J73445">
        <v>53321.02</v>
      </c>
      <c r="K73445">
        <v>51060</v>
      </c>
    </row>
    <row r="73446" spans="2:11" hidden="1" x14ac:dyDescent="0.35">
      <c r="B73446" t="s">
        <v>12899</v>
      </c>
      <c r="C73446" t="s">
        <v>197</v>
      </c>
      <c r="D73446" t="s">
        <v>14651</v>
      </c>
      <c r="E73446" t="s">
        <v>2071</v>
      </c>
      <c r="F73446" t="s">
        <v>5923</v>
      </c>
      <c r="J73446">
        <v>46210.68</v>
      </c>
      <c r="K73446">
        <v>39883</v>
      </c>
    </row>
    <row r="73447" spans="2:11" hidden="1" x14ac:dyDescent="0.35">
      <c r="B73447" t="s">
        <v>2404</v>
      </c>
      <c r="C73447" t="s">
        <v>134</v>
      </c>
      <c r="D73447" t="s">
        <v>14651</v>
      </c>
      <c r="E73447" t="s">
        <v>43</v>
      </c>
      <c r="F73447" t="s">
        <v>14881</v>
      </c>
      <c r="J73447">
        <v>154641.20000000001</v>
      </c>
      <c r="K73447">
        <v>69938</v>
      </c>
    </row>
    <row r="73448" spans="2:11" hidden="1" x14ac:dyDescent="0.35">
      <c r="B73448" t="s">
        <v>8872</v>
      </c>
      <c r="C73448" t="s">
        <v>139</v>
      </c>
      <c r="D73448" t="s">
        <v>14651</v>
      </c>
      <c r="E73448" t="s">
        <v>23937</v>
      </c>
      <c r="F73448" t="s">
        <v>3377</v>
      </c>
      <c r="J73448">
        <v>33549.760000000002</v>
      </c>
      <c r="K73448">
        <v>44600</v>
      </c>
    </row>
    <row r="73449" spans="2:11" hidden="1" x14ac:dyDescent="0.35">
      <c r="B73449" t="s">
        <v>2461</v>
      </c>
      <c r="D73449" t="s">
        <v>14651</v>
      </c>
      <c r="E73449" t="s">
        <v>6653</v>
      </c>
      <c r="F73449" t="s">
        <v>19594</v>
      </c>
      <c r="J73449">
        <v>45582.91</v>
      </c>
      <c r="K73449">
        <v>45563</v>
      </c>
    </row>
    <row r="73450" spans="2:11" hidden="1" x14ac:dyDescent="0.35">
      <c r="B73450" t="s">
        <v>522</v>
      </c>
      <c r="C73450" t="s">
        <v>47</v>
      </c>
      <c r="D73450" t="s">
        <v>14651</v>
      </c>
      <c r="E73450" t="s">
        <v>489</v>
      </c>
      <c r="F73450" t="s">
        <v>6679</v>
      </c>
      <c r="J73450">
        <v>164352.54999999999</v>
      </c>
      <c r="K73450">
        <v>75641</v>
      </c>
    </row>
    <row r="73451" spans="2:11" hidden="1" x14ac:dyDescent="0.35">
      <c r="B73451" t="s">
        <v>6051</v>
      </c>
      <c r="C73451" t="s">
        <v>297</v>
      </c>
      <c r="D73451" t="s">
        <v>14651</v>
      </c>
      <c r="E73451" t="s">
        <v>26013</v>
      </c>
      <c r="F73451" t="s">
        <v>5846</v>
      </c>
      <c r="J73451">
        <v>43027.12</v>
      </c>
      <c r="K73451">
        <v>37022</v>
      </c>
    </row>
    <row r="73452" spans="2:11" hidden="1" x14ac:dyDescent="0.35">
      <c r="B73452" t="s">
        <v>80</v>
      </c>
      <c r="C73452" t="s">
        <v>149</v>
      </c>
      <c r="D73452" t="s">
        <v>14271</v>
      </c>
      <c r="E73452" t="s">
        <v>26037</v>
      </c>
      <c r="F73452" t="s">
        <v>14275</v>
      </c>
      <c r="J73452">
        <v>112263.61</v>
      </c>
      <c r="K73452">
        <v>111100</v>
      </c>
    </row>
    <row r="73453" spans="2:11" hidden="1" x14ac:dyDescent="0.35">
      <c r="B73453" t="s">
        <v>5233</v>
      </c>
      <c r="C73453" t="s">
        <v>47</v>
      </c>
      <c r="D73453" t="s">
        <v>14271</v>
      </c>
      <c r="E73453" t="s">
        <v>894</v>
      </c>
      <c r="F73453" t="s">
        <v>1526</v>
      </c>
      <c r="J73453">
        <v>54456.06</v>
      </c>
      <c r="K73453">
        <v>58054</v>
      </c>
    </row>
    <row r="73454" spans="2:11" hidden="1" x14ac:dyDescent="0.35">
      <c r="B73454" t="s">
        <v>4945</v>
      </c>
      <c r="D73454" t="s">
        <v>24279</v>
      </c>
      <c r="E73454" t="s">
        <v>213</v>
      </c>
      <c r="F73454" t="s">
        <v>23794</v>
      </c>
      <c r="J73454">
        <v>28831</v>
      </c>
      <c r="K73454">
        <v>22880</v>
      </c>
    </row>
    <row r="73455" spans="2:11" hidden="1" x14ac:dyDescent="0.35">
      <c r="B73455" t="s">
        <v>14277</v>
      </c>
      <c r="D73455" t="s">
        <v>14278</v>
      </c>
      <c r="E73455" t="s">
        <v>10</v>
      </c>
      <c r="F73455" t="s">
        <v>553</v>
      </c>
      <c r="J73455">
        <v>28638.51</v>
      </c>
      <c r="K73455">
        <v>26157</v>
      </c>
    </row>
    <row r="73456" spans="2:11" hidden="1" x14ac:dyDescent="0.35">
      <c r="B73456" t="s">
        <v>4753</v>
      </c>
      <c r="C73456" t="s">
        <v>112</v>
      </c>
      <c r="D73456" t="s">
        <v>14279</v>
      </c>
      <c r="E73456" t="s">
        <v>202</v>
      </c>
      <c r="F73456" t="s">
        <v>14280</v>
      </c>
      <c r="J73456">
        <v>2570</v>
      </c>
      <c r="K73456">
        <v>20800</v>
      </c>
    </row>
    <row r="73457" spans="2:11" hidden="1" x14ac:dyDescent="0.35">
      <c r="B73457" t="s">
        <v>301</v>
      </c>
      <c r="C73457" t="s">
        <v>112</v>
      </c>
      <c r="D73457" t="s">
        <v>14281</v>
      </c>
      <c r="E73457" t="s">
        <v>280</v>
      </c>
      <c r="F73457" t="s">
        <v>5505</v>
      </c>
      <c r="J73457">
        <v>97677.66</v>
      </c>
      <c r="K73457">
        <v>87966</v>
      </c>
    </row>
    <row r="73458" spans="2:11" hidden="1" x14ac:dyDescent="0.35">
      <c r="B73458" t="s">
        <v>6057</v>
      </c>
      <c r="C73458" t="s">
        <v>149</v>
      </c>
      <c r="D73458" t="s">
        <v>14282</v>
      </c>
      <c r="E73458" t="s">
        <v>280</v>
      </c>
      <c r="F73458" t="s">
        <v>14283</v>
      </c>
      <c r="J73458">
        <v>132342.15</v>
      </c>
      <c r="K73458">
        <v>91801</v>
      </c>
    </row>
    <row r="73459" spans="2:11" hidden="1" x14ac:dyDescent="0.35">
      <c r="B73459" t="s">
        <v>9937</v>
      </c>
      <c r="C73459" t="s">
        <v>927</v>
      </c>
      <c r="D73459" t="s">
        <v>9491</v>
      </c>
      <c r="E73459" t="s">
        <v>2249</v>
      </c>
      <c r="F73459" t="s">
        <v>1337</v>
      </c>
      <c r="J73459">
        <v>60369.21</v>
      </c>
      <c r="K73459">
        <v>60000</v>
      </c>
    </row>
    <row r="73460" spans="2:11" hidden="1" x14ac:dyDescent="0.35">
      <c r="B73460" t="s">
        <v>26426</v>
      </c>
      <c r="D73460" t="s">
        <v>14287</v>
      </c>
      <c r="E73460" t="s">
        <v>202</v>
      </c>
      <c r="F73460" t="s">
        <v>26058</v>
      </c>
      <c r="K73460">
        <v>20800</v>
      </c>
    </row>
    <row r="73461" spans="2:11" hidden="1" x14ac:dyDescent="0.35">
      <c r="B73461" t="s">
        <v>4252</v>
      </c>
      <c r="C73461" t="s">
        <v>427</v>
      </c>
      <c r="D73461" t="s">
        <v>14287</v>
      </c>
      <c r="E73461" t="s">
        <v>156</v>
      </c>
      <c r="F73461" t="s">
        <v>14288</v>
      </c>
      <c r="J73461">
        <v>34033.51</v>
      </c>
      <c r="K73461">
        <v>32375</v>
      </c>
    </row>
    <row r="73462" spans="2:11" hidden="1" x14ac:dyDescent="0.35">
      <c r="B73462" t="s">
        <v>9157</v>
      </c>
      <c r="D73462" t="s">
        <v>14287</v>
      </c>
      <c r="E73462" t="s">
        <v>2754</v>
      </c>
      <c r="F73462" t="s">
        <v>3294</v>
      </c>
      <c r="J73462">
        <v>31579.42</v>
      </c>
      <c r="K73462">
        <v>33354</v>
      </c>
    </row>
    <row r="73463" spans="2:11" hidden="1" x14ac:dyDescent="0.35">
      <c r="B73463" t="s">
        <v>21966</v>
      </c>
      <c r="D73463" t="s">
        <v>14289</v>
      </c>
      <c r="E73463" t="s">
        <v>1635</v>
      </c>
      <c r="F73463" t="s">
        <v>23339</v>
      </c>
      <c r="J73463">
        <v>59884.4</v>
      </c>
      <c r="K73463">
        <v>60000</v>
      </c>
    </row>
    <row r="73464" spans="2:11" hidden="1" x14ac:dyDescent="0.35">
      <c r="B73464" t="s">
        <v>301</v>
      </c>
      <c r="C73464" t="s">
        <v>107</v>
      </c>
      <c r="D73464" t="s">
        <v>14290</v>
      </c>
      <c r="E73464" t="s">
        <v>43</v>
      </c>
      <c r="F73464" t="s">
        <v>5305</v>
      </c>
      <c r="J73464">
        <v>109160</v>
      </c>
      <c r="K73464">
        <v>79133</v>
      </c>
    </row>
    <row r="73465" spans="2:11" hidden="1" x14ac:dyDescent="0.35">
      <c r="B73465" t="s">
        <v>3178</v>
      </c>
      <c r="C73465" t="s">
        <v>47</v>
      </c>
      <c r="D73465" t="s">
        <v>14291</v>
      </c>
      <c r="E73465" t="s">
        <v>198</v>
      </c>
      <c r="F73465" t="s">
        <v>8188</v>
      </c>
      <c r="J73465">
        <v>62557.63</v>
      </c>
      <c r="K73465">
        <v>61500</v>
      </c>
    </row>
    <row r="73466" spans="2:11" hidden="1" x14ac:dyDescent="0.35">
      <c r="B73466" t="s">
        <v>5655</v>
      </c>
      <c r="C73466" t="s">
        <v>21</v>
      </c>
      <c r="D73466" t="s">
        <v>14292</v>
      </c>
      <c r="E73466" t="s">
        <v>23365</v>
      </c>
      <c r="F73466" t="s">
        <v>1669</v>
      </c>
      <c r="J73466">
        <v>76986.62</v>
      </c>
      <c r="K73466">
        <v>70753</v>
      </c>
    </row>
    <row r="73467" spans="2:11" hidden="1" x14ac:dyDescent="0.35">
      <c r="B73467" t="s">
        <v>4177</v>
      </c>
      <c r="C73467" t="s">
        <v>47</v>
      </c>
      <c r="D73467" t="s">
        <v>14292</v>
      </c>
      <c r="E73467" t="s">
        <v>7444</v>
      </c>
      <c r="F73467" t="s">
        <v>19553</v>
      </c>
      <c r="J73467">
        <v>49518</v>
      </c>
      <c r="K73467">
        <v>45563</v>
      </c>
    </row>
    <row r="73468" spans="2:11" hidden="1" x14ac:dyDescent="0.35">
      <c r="B73468" t="s">
        <v>1358</v>
      </c>
      <c r="D73468" t="s">
        <v>14292</v>
      </c>
      <c r="E73468" t="s">
        <v>81</v>
      </c>
      <c r="F73468" t="s">
        <v>5230</v>
      </c>
      <c r="K73468">
        <v>26000</v>
      </c>
    </row>
    <row r="73469" spans="2:11" hidden="1" x14ac:dyDescent="0.35">
      <c r="B73469" t="s">
        <v>770</v>
      </c>
      <c r="C73469" t="s">
        <v>42</v>
      </c>
      <c r="D73469" t="s">
        <v>14292</v>
      </c>
      <c r="E73469" t="s">
        <v>564</v>
      </c>
      <c r="F73469" t="s">
        <v>21372</v>
      </c>
      <c r="J73469">
        <v>55767.77</v>
      </c>
      <c r="K73469">
        <v>31158</v>
      </c>
    </row>
    <row r="73470" spans="2:11" hidden="1" x14ac:dyDescent="0.35">
      <c r="B73470" t="s">
        <v>759</v>
      </c>
      <c r="C73470" t="s">
        <v>297</v>
      </c>
      <c r="D73470" t="s">
        <v>26427</v>
      </c>
      <c r="E73470" t="s">
        <v>23387</v>
      </c>
      <c r="F73470" t="s">
        <v>26200</v>
      </c>
      <c r="J73470">
        <v>25813.96</v>
      </c>
      <c r="K73470">
        <v>39879</v>
      </c>
    </row>
    <row r="73471" spans="2:11" hidden="1" x14ac:dyDescent="0.35">
      <c r="B73471" t="s">
        <v>4487</v>
      </c>
      <c r="D73471" t="s">
        <v>14293</v>
      </c>
      <c r="E73471" t="s">
        <v>26044</v>
      </c>
      <c r="F73471" t="s">
        <v>3114</v>
      </c>
      <c r="J73471">
        <v>113149.19</v>
      </c>
      <c r="K73471">
        <v>112000</v>
      </c>
    </row>
    <row r="73472" spans="2:11" hidden="1" x14ac:dyDescent="0.35">
      <c r="B73472" t="s">
        <v>5478</v>
      </c>
      <c r="C73472" t="s">
        <v>21</v>
      </c>
      <c r="D73472" t="s">
        <v>14294</v>
      </c>
      <c r="E73472" t="s">
        <v>1604</v>
      </c>
      <c r="F73472" t="s">
        <v>21163</v>
      </c>
      <c r="J73472">
        <v>48721.08</v>
      </c>
      <c r="K73472">
        <v>46324</v>
      </c>
    </row>
    <row r="73473" spans="2:11" hidden="1" x14ac:dyDescent="0.35">
      <c r="B73473" t="s">
        <v>432</v>
      </c>
      <c r="C73473" t="s">
        <v>112</v>
      </c>
      <c r="D73473" t="s">
        <v>14294</v>
      </c>
      <c r="E73473" t="s">
        <v>16797</v>
      </c>
      <c r="F73473" t="s">
        <v>6326</v>
      </c>
      <c r="J73473">
        <v>38497.35</v>
      </c>
      <c r="K73473">
        <v>31616</v>
      </c>
    </row>
    <row r="73474" spans="2:11" hidden="1" x14ac:dyDescent="0.35">
      <c r="B73474" t="s">
        <v>14295</v>
      </c>
      <c r="C73474" t="s">
        <v>8</v>
      </c>
      <c r="D73474" t="s">
        <v>14294</v>
      </c>
      <c r="E73474" t="s">
        <v>16</v>
      </c>
      <c r="F73474" t="s">
        <v>2072</v>
      </c>
      <c r="J73474">
        <v>36448.58</v>
      </c>
      <c r="K73474">
        <v>33879</v>
      </c>
    </row>
    <row r="73475" spans="2:11" hidden="1" x14ac:dyDescent="0.35">
      <c r="B73475" t="s">
        <v>7157</v>
      </c>
      <c r="C73475" t="s">
        <v>47</v>
      </c>
      <c r="D73475" t="s">
        <v>14298</v>
      </c>
      <c r="E73475" t="s">
        <v>81</v>
      </c>
      <c r="F73475" t="s">
        <v>40</v>
      </c>
      <c r="J73475">
        <v>4470.76</v>
      </c>
      <c r="K73475">
        <v>29120</v>
      </c>
    </row>
    <row r="73476" spans="2:11" hidden="1" x14ac:dyDescent="0.35">
      <c r="B73476" t="s">
        <v>6498</v>
      </c>
      <c r="C73476" t="s">
        <v>21</v>
      </c>
      <c r="D73476" t="s">
        <v>14300</v>
      </c>
      <c r="E73476" t="s">
        <v>93</v>
      </c>
      <c r="F73476" t="s">
        <v>1393</v>
      </c>
      <c r="J73476">
        <v>75363.58</v>
      </c>
      <c r="K73476">
        <v>77300</v>
      </c>
    </row>
    <row r="73477" spans="2:11" hidden="1" x14ac:dyDescent="0.35">
      <c r="B73477" t="s">
        <v>1025</v>
      </c>
      <c r="C73477" t="s">
        <v>21</v>
      </c>
      <c r="D73477" t="s">
        <v>14302</v>
      </c>
      <c r="E73477" t="s">
        <v>43</v>
      </c>
      <c r="F73477" t="s">
        <v>17738</v>
      </c>
      <c r="J73477">
        <v>62074.03</v>
      </c>
      <c r="K73477">
        <v>55625</v>
      </c>
    </row>
    <row r="73478" spans="2:11" hidden="1" x14ac:dyDescent="0.35">
      <c r="B73478" t="s">
        <v>1681</v>
      </c>
      <c r="D73478" t="s">
        <v>14302</v>
      </c>
      <c r="E73478" t="s">
        <v>43</v>
      </c>
      <c r="F73478" t="s">
        <v>14303</v>
      </c>
      <c r="J73478">
        <v>100066.29</v>
      </c>
      <c r="K73478">
        <v>68656</v>
      </c>
    </row>
    <row r="73479" spans="2:11" hidden="1" x14ac:dyDescent="0.35">
      <c r="B73479" t="s">
        <v>1149</v>
      </c>
      <c r="C73479" t="s">
        <v>97</v>
      </c>
      <c r="D73479" t="s">
        <v>14302</v>
      </c>
      <c r="E73479" t="s">
        <v>489</v>
      </c>
      <c r="F73479" t="s">
        <v>2357</v>
      </c>
      <c r="J73479">
        <v>77951.179999999993</v>
      </c>
      <c r="K73479">
        <v>68998</v>
      </c>
    </row>
    <row r="73480" spans="2:11" hidden="1" x14ac:dyDescent="0.35">
      <c r="B73480" t="s">
        <v>1101</v>
      </c>
      <c r="C73480" t="s">
        <v>197</v>
      </c>
      <c r="D73480" t="s">
        <v>14302</v>
      </c>
      <c r="E73480" t="s">
        <v>2347</v>
      </c>
      <c r="F73480" t="s">
        <v>26285</v>
      </c>
      <c r="J73480">
        <v>31648.03</v>
      </c>
      <c r="K73480">
        <v>38634</v>
      </c>
    </row>
    <row r="73481" spans="2:11" hidden="1" x14ac:dyDescent="0.35">
      <c r="B73481" t="s">
        <v>556</v>
      </c>
      <c r="C73481" t="s">
        <v>21</v>
      </c>
      <c r="D73481" t="s">
        <v>14302</v>
      </c>
      <c r="E73481" t="s">
        <v>77</v>
      </c>
      <c r="F73481" t="s">
        <v>2210</v>
      </c>
      <c r="J73481">
        <v>34663.65</v>
      </c>
      <c r="K73481">
        <v>33879</v>
      </c>
    </row>
    <row r="73482" spans="2:11" hidden="1" x14ac:dyDescent="0.35">
      <c r="B73482" t="s">
        <v>14304</v>
      </c>
      <c r="D73482" t="s">
        <v>14305</v>
      </c>
      <c r="E73482" t="s">
        <v>43</v>
      </c>
      <c r="F73482" t="s">
        <v>3841</v>
      </c>
      <c r="J73482">
        <v>85851.58</v>
      </c>
      <c r="K73482">
        <v>76496</v>
      </c>
    </row>
    <row r="73483" spans="2:11" hidden="1" x14ac:dyDescent="0.35">
      <c r="B73483" t="s">
        <v>1813</v>
      </c>
      <c r="C73483" t="s">
        <v>112</v>
      </c>
      <c r="D73483" t="s">
        <v>14306</v>
      </c>
      <c r="E73483" t="s">
        <v>43</v>
      </c>
      <c r="F73483" t="s">
        <v>14307</v>
      </c>
      <c r="J73483">
        <v>85447.43</v>
      </c>
      <c r="K73483">
        <v>73199</v>
      </c>
    </row>
    <row r="73484" spans="2:11" hidden="1" x14ac:dyDescent="0.35">
      <c r="B73484" t="s">
        <v>767</v>
      </c>
      <c r="C73484" t="s">
        <v>21</v>
      </c>
      <c r="D73484" t="s">
        <v>14364</v>
      </c>
      <c r="E73484" t="s">
        <v>43</v>
      </c>
      <c r="F73484" t="s">
        <v>12837</v>
      </c>
      <c r="J73484">
        <v>72143.679999999993</v>
      </c>
      <c r="K73484">
        <v>66086</v>
      </c>
    </row>
    <row r="73485" spans="2:11" hidden="1" x14ac:dyDescent="0.35">
      <c r="B73485" t="s">
        <v>384</v>
      </c>
      <c r="D73485" t="s">
        <v>14364</v>
      </c>
      <c r="E73485" t="s">
        <v>81</v>
      </c>
      <c r="F73485" t="s">
        <v>26428</v>
      </c>
      <c r="J73485">
        <v>293.36</v>
      </c>
      <c r="K73485">
        <v>16640</v>
      </c>
    </row>
    <row r="73486" spans="2:11" hidden="1" x14ac:dyDescent="0.35">
      <c r="B73486" t="s">
        <v>2872</v>
      </c>
      <c r="C73486" t="s">
        <v>124</v>
      </c>
      <c r="D73486" t="s">
        <v>14364</v>
      </c>
      <c r="E73486" t="s">
        <v>14367</v>
      </c>
      <c r="F73486" t="s">
        <v>2556</v>
      </c>
      <c r="J73486">
        <v>65174.2</v>
      </c>
      <c r="K73486">
        <v>64500</v>
      </c>
    </row>
    <row r="73487" spans="2:11" hidden="1" x14ac:dyDescent="0.35">
      <c r="B73487" t="s">
        <v>6944</v>
      </c>
      <c r="C73487" t="s">
        <v>197</v>
      </c>
      <c r="D73487" t="s">
        <v>14364</v>
      </c>
      <c r="E73487" t="s">
        <v>489</v>
      </c>
      <c r="F73487" t="s">
        <v>10612</v>
      </c>
      <c r="J73487">
        <v>78625.759999999995</v>
      </c>
      <c r="K73487">
        <v>68338</v>
      </c>
    </row>
    <row r="73488" spans="2:11" hidden="1" x14ac:dyDescent="0.35">
      <c r="B73488" t="s">
        <v>6057</v>
      </c>
      <c r="C73488" t="s">
        <v>38</v>
      </c>
      <c r="D73488" t="s">
        <v>14364</v>
      </c>
      <c r="E73488" t="s">
        <v>26273</v>
      </c>
      <c r="F73488" t="s">
        <v>8023</v>
      </c>
      <c r="J73488">
        <v>48822.86</v>
      </c>
      <c r="K73488">
        <v>52690</v>
      </c>
    </row>
    <row r="73489" spans="2:11" hidden="1" x14ac:dyDescent="0.35">
      <c r="B73489" t="s">
        <v>6057</v>
      </c>
      <c r="C73489" t="s">
        <v>38</v>
      </c>
      <c r="D73489" t="s">
        <v>14364</v>
      </c>
      <c r="E73489" t="s">
        <v>564</v>
      </c>
      <c r="F73489" t="s">
        <v>17826</v>
      </c>
      <c r="J73489">
        <v>38988.379999999997</v>
      </c>
      <c r="K73489">
        <v>31158</v>
      </c>
    </row>
    <row r="73490" spans="2:11" hidden="1" x14ac:dyDescent="0.35">
      <c r="B73490" t="s">
        <v>4592</v>
      </c>
      <c r="C73490" t="s">
        <v>8</v>
      </c>
      <c r="D73490" t="s">
        <v>14364</v>
      </c>
      <c r="E73490" t="s">
        <v>26025</v>
      </c>
      <c r="F73490" t="s">
        <v>609</v>
      </c>
      <c r="J73490">
        <v>73909.929999999993</v>
      </c>
      <c r="K73490">
        <v>67631</v>
      </c>
    </row>
    <row r="73491" spans="2:11" hidden="1" x14ac:dyDescent="0.35">
      <c r="B73491" t="s">
        <v>14487</v>
      </c>
      <c r="D73491" t="s">
        <v>14488</v>
      </c>
      <c r="E73491" t="s">
        <v>680</v>
      </c>
      <c r="F73491" t="s">
        <v>5111</v>
      </c>
      <c r="J73491">
        <v>49424.23</v>
      </c>
      <c r="K73491">
        <v>54750</v>
      </c>
    </row>
    <row r="73492" spans="2:11" hidden="1" x14ac:dyDescent="0.35">
      <c r="B73492" t="s">
        <v>3059</v>
      </c>
      <c r="D73492" t="s">
        <v>8888</v>
      </c>
      <c r="E73492" t="s">
        <v>16797</v>
      </c>
      <c r="F73492" t="s">
        <v>3847</v>
      </c>
      <c r="J73492">
        <v>32495.56</v>
      </c>
      <c r="K73492">
        <v>29827</v>
      </c>
    </row>
    <row r="73493" spans="2:11" hidden="1" x14ac:dyDescent="0.35">
      <c r="B73493" t="s">
        <v>2611</v>
      </c>
      <c r="C73493" t="s">
        <v>42</v>
      </c>
      <c r="D73493" t="s">
        <v>14372</v>
      </c>
      <c r="E73493" t="s">
        <v>26095</v>
      </c>
      <c r="F73493" t="s">
        <v>26096</v>
      </c>
      <c r="J73493">
        <v>1230.77</v>
      </c>
      <c r="K73493">
        <v>32000</v>
      </c>
    </row>
    <row r="73494" spans="2:11" hidden="1" x14ac:dyDescent="0.35">
      <c r="B73494" t="s">
        <v>26429</v>
      </c>
      <c r="D73494" t="s">
        <v>14364</v>
      </c>
      <c r="E73494" t="s">
        <v>81</v>
      </c>
      <c r="F73494" t="s">
        <v>26285</v>
      </c>
      <c r="J73494">
        <v>14133.1</v>
      </c>
      <c r="K73494">
        <v>20800</v>
      </c>
    </row>
    <row r="73495" spans="2:11" hidden="1" x14ac:dyDescent="0.35">
      <c r="B73495" t="s">
        <v>5393</v>
      </c>
      <c r="D73495" t="s">
        <v>14364</v>
      </c>
      <c r="E73495" t="s">
        <v>1145</v>
      </c>
      <c r="F73495" t="s">
        <v>10836</v>
      </c>
      <c r="J73495">
        <v>48173.04</v>
      </c>
      <c r="K73495">
        <v>37359</v>
      </c>
    </row>
    <row r="73496" spans="2:11" hidden="1" x14ac:dyDescent="0.35">
      <c r="B73496" t="s">
        <v>14487</v>
      </c>
      <c r="D73496" t="s">
        <v>14488</v>
      </c>
      <c r="E73496" t="s">
        <v>17657</v>
      </c>
      <c r="F73496" t="s">
        <v>17787</v>
      </c>
      <c r="K73496">
        <v>71864</v>
      </c>
    </row>
    <row r="73497" spans="2:11" hidden="1" x14ac:dyDescent="0.35">
      <c r="B73497" t="s">
        <v>1167</v>
      </c>
      <c r="D73497" t="s">
        <v>26430</v>
      </c>
      <c r="E73497" t="s">
        <v>202</v>
      </c>
      <c r="F73497" t="s">
        <v>26431</v>
      </c>
      <c r="J73497">
        <v>2184</v>
      </c>
      <c r="K73497">
        <v>20800</v>
      </c>
    </row>
    <row r="73498" spans="2:11" hidden="1" x14ac:dyDescent="0.35">
      <c r="B73498" t="s">
        <v>824</v>
      </c>
      <c r="D73498" t="s">
        <v>14489</v>
      </c>
      <c r="E73498" t="s">
        <v>4031</v>
      </c>
      <c r="F73498" t="s">
        <v>5100</v>
      </c>
      <c r="J73498">
        <v>46925.52</v>
      </c>
      <c r="K73498">
        <v>45563</v>
      </c>
    </row>
    <row r="73499" spans="2:11" hidden="1" x14ac:dyDescent="0.35">
      <c r="B73499" t="s">
        <v>3626</v>
      </c>
      <c r="D73499" t="s">
        <v>14490</v>
      </c>
      <c r="E73499" t="s">
        <v>1889</v>
      </c>
      <c r="F73499" t="s">
        <v>7626</v>
      </c>
      <c r="J73499">
        <v>119138.42</v>
      </c>
      <c r="K73499">
        <v>119300</v>
      </c>
    </row>
    <row r="73500" spans="2:11" hidden="1" x14ac:dyDescent="0.35">
      <c r="B73500" t="s">
        <v>1267</v>
      </c>
      <c r="C73500" t="s">
        <v>375</v>
      </c>
      <c r="D73500" t="s">
        <v>14491</v>
      </c>
      <c r="E73500" t="s">
        <v>43</v>
      </c>
      <c r="F73500" t="s">
        <v>2357</v>
      </c>
      <c r="J73500">
        <v>110838.39999999999</v>
      </c>
      <c r="K73500">
        <v>67370</v>
      </c>
    </row>
    <row r="73501" spans="2:11" hidden="1" x14ac:dyDescent="0.35">
      <c r="B73501" t="s">
        <v>24298</v>
      </c>
      <c r="C73501" t="s">
        <v>134</v>
      </c>
      <c r="D73501" t="s">
        <v>24299</v>
      </c>
      <c r="E73501" t="s">
        <v>43</v>
      </c>
      <c r="F73501" t="s">
        <v>23849</v>
      </c>
      <c r="J73501">
        <v>64001.25</v>
      </c>
      <c r="K73501">
        <v>46309</v>
      </c>
    </row>
    <row r="73502" spans="2:11" hidden="1" x14ac:dyDescent="0.35">
      <c r="B73502" t="s">
        <v>51</v>
      </c>
      <c r="D73502" t="s">
        <v>14492</v>
      </c>
      <c r="E73502" t="s">
        <v>43</v>
      </c>
      <c r="F73502" t="s">
        <v>4058</v>
      </c>
      <c r="J73502">
        <v>73149.240000000005</v>
      </c>
      <c r="K73502">
        <v>66086</v>
      </c>
    </row>
    <row r="73503" spans="2:11" hidden="1" x14ac:dyDescent="0.35">
      <c r="B73503" t="s">
        <v>1483</v>
      </c>
      <c r="D73503" t="s">
        <v>14493</v>
      </c>
      <c r="E73503" t="s">
        <v>1635</v>
      </c>
      <c r="F73503" t="s">
        <v>2843</v>
      </c>
      <c r="J73503">
        <v>66351.98</v>
      </c>
      <c r="K73503">
        <v>66100</v>
      </c>
    </row>
    <row r="73504" spans="2:11" hidden="1" x14ac:dyDescent="0.35">
      <c r="B73504" t="s">
        <v>483</v>
      </c>
      <c r="C73504" t="s">
        <v>634</v>
      </c>
      <c r="D73504" t="s">
        <v>14494</v>
      </c>
      <c r="E73504" t="s">
        <v>2077</v>
      </c>
      <c r="F73504" t="s">
        <v>1519</v>
      </c>
      <c r="J73504">
        <v>54948.51</v>
      </c>
      <c r="K73504">
        <v>55599</v>
      </c>
    </row>
    <row r="73505" spans="2:11" hidden="1" x14ac:dyDescent="0.35">
      <c r="B73505" t="s">
        <v>492</v>
      </c>
      <c r="C73505" t="s">
        <v>42</v>
      </c>
      <c r="D73505" t="s">
        <v>14495</v>
      </c>
      <c r="E73505" t="s">
        <v>43</v>
      </c>
      <c r="F73505" t="s">
        <v>14496</v>
      </c>
      <c r="J73505">
        <v>114378.42</v>
      </c>
      <c r="K73505">
        <v>72540</v>
      </c>
    </row>
    <row r="73506" spans="2:11" hidden="1" x14ac:dyDescent="0.35">
      <c r="B73506" t="s">
        <v>984</v>
      </c>
      <c r="C73506" t="s">
        <v>60</v>
      </c>
      <c r="D73506" t="s">
        <v>14495</v>
      </c>
      <c r="E73506" t="s">
        <v>43</v>
      </c>
      <c r="F73506" t="s">
        <v>987</v>
      </c>
      <c r="J73506">
        <v>55707.59</v>
      </c>
      <c r="K73506">
        <v>66731</v>
      </c>
    </row>
    <row r="73507" spans="2:11" hidden="1" x14ac:dyDescent="0.35">
      <c r="B73507" t="s">
        <v>1247</v>
      </c>
      <c r="C73507" t="s">
        <v>47</v>
      </c>
      <c r="D73507" t="s">
        <v>14497</v>
      </c>
      <c r="E73507" t="s">
        <v>26013</v>
      </c>
      <c r="F73507" t="s">
        <v>338</v>
      </c>
      <c r="J73507">
        <v>54238.59</v>
      </c>
      <c r="K73507">
        <v>43270</v>
      </c>
    </row>
    <row r="73508" spans="2:11" hidden="1" x14ac:dyDescent="0.35">
      <c r="B73508" t="s">
        <v>4487</v>
      </c>
      <c r="D73508" t="s">
        <v>14497</v>
      </c>
      <c r="E73508" t="s">
        <v>1535</v>
      </c>
      <c r="F73508" t="s">
        <v>1393</v>
      </c>
      <c r="J73508">
        <v>4953.3500000000004</v>
      </c>
      <c r="K73508">
        <v>25709</v>
      </c>
    </row>
    <row r="73509" spans="2:11" hidden="1" x14ac:dyDescent="0.35">
      <c r="B73509" t="s">
        <v>492</v>
      </c>
      <c r="C73509" t="s">
        <v>634</v>
      </c>
      <c r="D73509" t="s">
        <v>14497</v>
      </c>
      <c r="E73509" t="s">
        <v>74</v>
      </c>
      <c r="F73509" t="s">
        <v>1207</v>
      </c>
      <c r="J73509">
        <v>10131.6</v>
      </c>
      <c r="K73509">
        <v>10239</v>
      </c>
    </row>
    <row r="73510" spans="2:11" hidden="1" x14ac:dyDescent="0.35">
      <c r="B73510" t="s">
        <v>1341</v>
      </c>
      <c r="D73510" t="s">
        <v>14497</v>
      </c>
      <c r="E73510" t="s">
        <v>1583</v>
      </c>
      <c r="F73510" t="s">
        <v>5117</v>
      </c>
      <c r="J73510">
        <v>32292.2</v>
      </c>
      <c r="K73510">
        <v>29978</v>
      </c>
    </row>
    <row r="73511" spans="2:11" hidden="1" x14ac:dyDescent="0.35">
      <c r="B73511" t="s">
        <v>997</v>
      </c>
      <c r="C73511" t="s">
        <v>124</v>
      </c>
      <c r="D73511" t="s">
        <v>14498</v>
      </c>
      <c r="E73511" t="s">
        <v>23351</v>
      </c>
      <c r="F73511" t="s">
        <v>3230</v>
      </c>
      <c r="J73511">
        <v>69692.67</v>
      </c>
      <c r="K73511">
        <v>66595</v>
      </c>
    </row>
    <row r="73512" spans="2:11" hidden="1" x14ac:dyDescent="0.35">
      <c r="B73512" t="s">
        <v>1220</v>
      </c>
      <c r="C73512" t="s">
        <v>42</v>
      </c>
      <c r="D73512" t="s">
        <v>14499</v>
      </c>
      <c r="E73512" t="s">
        <v>81</v>
      </c>
      <c r="F73512" t="s">
        <v>2655</v>
      </c>
      <c r="J73512">
        <v>15830</v>
      </c>
      <c r="K73512">
        <v>20800</v>
      </c>
    </row>
    <row r="73513" spans="2:11" hidden="1" x14ac:dyDescent="0.35">
      <c r="B73513" t="s">
        <v>14500</v>
      </c>
      <c r="C73513" t="s">
        <v>21</v>
      </c>
      <c r="D73513" t="s">
        <v>14499</v>
      </c>
      <c r="E73513" t="s">
        <v>1083</v>
      </c>
      <c r="F73513" t="s">
        <v>14501</v>
      </c>
      <c r="J73513">
        <v>50617.25</v>
      </c>
      <c r="K73513">
        <v>50365</v>
      </c>
    </row>
    <row r="73514" spans="2:11" hidden="1" x14ac:dyDescent="0.35">
      <c r="B73514" t="s">
        <v>41</v>
      </c>
      <c r="C73514" t="s">
        <v>32</v>
      </c>
      <c r="D73514" t="s">
        <v>26432</v>
      </c>
      <c r="E73514" t="s">
        <v>699</v>
      </c>
      <c r="F73514" t="s">
        <v>26017</v>
      </c>
      <c r="J73514">
        <v>17950.16</v>
      </c>
      <c r="K73514">
        <v>46199</v>
      </c>
    </row>
    <row r="73515" spans="2:11" hidden="1" x14ac:dyDescent="0.35">
      <c r="B73515" t="s">
        <v>5882</v>
      </c>
      <c r="C73515" t="s">
        <v>21</v>
      </c>
      <c r="D73515" t="s">
        <v>24300</v>
      </c>
      <c r="E73515" t="s">
        <v>202</v>
      </c>
      <c r="F73515" t="s">
        <v>23380</v>
      </c>
      <c r="J73515">
        <v>5070</v>
      </c>
      <c r="K73515">
        <v>24960</v>
      </c>
    </row>
    <row r="73516" spans="2:11" hidden="1" x14ac:dyDescent="0.35">
      <c r="B73516" t="s">
        <v>225</v>
      </c>
      <c r="C73516" t="s">
        <v>927</v>
      </c>
      <c r="D73516" t="s">
        <v>14502</v>
      </c>
      <c r="E73516" t="s">
        <v>23463</v>
      </c>
      <c r="F73516" t="s">
        <v>2613</v>
      </c>
      <c r="J73516">
        <v>86485.58</v>
      </c>
      <c r="K73516">
        <v>82592</v>
      </c>
    </row>
    <row r="73517" spans="2:11" hidden="1" x14ac:dyDescent="0.35">
      <c r="B73517" t="s">
        <v>2037</v>
      </c>
      <c r="C73517" t="s">
        <v>42</v>
      </c>
      <c r="D73517" t="s">
        <v>14503</v>
      </c>
      <c r="E73517" t="s">
        <v>81</v>
      </c>
      <c r="F73517" t="s">
        <v>2210</v>
      </c>
      <c r="J73517">
        <v>11032.32</v>
      </c>
      <c r="K73517">
        <v>19802</v>
      </c>
    </row>
    <row r="73518" spans="2:11" hidden="1" x14ac:dyDescent="0.35">
      <c r="B73518" t="s">
        <v>1278</v>
      </c>
      <c r="C73518" t="s">
        <v>47</v>
      </c>
      <c r="D73518" t="s">
        <v>14503</v>
      </c>
      <c r="E73518" t="s">
        <v>280</v>
      </c>
      <c r="F73518" t="s">
        <v>14504</v>
      </c>
      <c r="J73518">
        <v>93572.14</v>
      </c>
      <c r="K73518">
        <v>81311</v>
      </c>
    </row>
    <row r="73519" spans="2:11" hidden="1" x14ac:dyDescent="0.35">
      <c r="B73519" t="s">
        <v>225</v>
      </c>
      <c r="C73519" t="s">
        <v>134</v>
      </c>
      <c r="D73519" t="s">
        <v>14391</v>
      </c>
      <c r="E73519" t="s">
        <v>23351</v>
      </c>
      <c r="F73519" t="s">
        <v>1269</v>
      </c>
      <c r="J73519">
        <v>65520.09</v>
      </c>
      <c r="K73519">
        <v>64365</v>
      </c>
    </row>
    <row r="73520" spans="2:11" hidden="1" x14ac:dyDescent="0.35">
      <c r="B73520" t="s">
        <v>7391</v>
      </c>
      <c r="C73520" t="s">
        <v>47</v>
      </c>
      <c r="D73520" t="s">
        <v>14503</v>
      </c>
      <c r="E73520" t="s">
        <v>10</v>
      </c>
      <c r="F73520" t="s">
        <v>23481</v>
      </c>
      <c r="J73520">
        <v>24532.35</v>
      </c>
      <c r="K73520">
        <v>24522</v>
      </c>
    </row>
    <row r="73521" spans="2:11" hidden="1" x14ac:dyDescent="0.35">
      <c r="B73521" t="s">
        <v>3626</v>
      </c>
      <c r="D73521" t="s">
        <v>14392</v>
      </c>
      <c r="E73521" t="s">
        <v>1979</v>
      </c>
      <c r="F73521" t="s">
        <v>1412</v>
      </c>
      <c r="J73521">
        <v>37947.269999999997</v>
      </c>
      <c r="K73521">
        <v>46033</v>
      </c>
    </row>
    <row r="73522" spans="2:11" hidden="1" x14ac:dyDescent="0.35">
      <c r="B73522" t="s">
        <v>1423</v>
      </c>
      <c r="C73522" t="s">
        <v>21</v>
      </c>
      <c r="D73522" t="s">
        <v>21322</v>
      </c>
      <c r="E73522" t="s">
        <v>43</v>
      </c>
      <c r="F73522" t="s">
        <v>20599</v>
      </c>
      <c r="J73522">
        <v>61324.05</v>
      </c>
      <c r="K73522">
        <v>47012</v>
      </c>
    </row>
    <row r="73523" spans="2:11" hidden="1" x14ac:dyDescent="0.35">
      <c r="B73523" t="s">
        <v>907</v>
      </c>
      <c r="D73523" t="s">
        <v>14392</v>
      </c>
      <c r="E73523" t="s">
        <v>452</v>
      </c>
      <c r="F73523" t="s">
        <v>2991</v>
      </c>
      <c r="J73523">
        <v>45380.05</v>
      </c>
      <c r="K73523">
        <v>41355</v>
      </c>
    </row>
    <row r="73524" spans="2:11" hidden="1" x14ac:dyDescent="0.35">
      <c r="B73524" t="s">
        <v>540</v>
      </c>
      <c r="C73524" t="s">
        <v>47</v>
      </c>
      <c r="D73524" t="s">
        <v>14506</v>
      </c>
      <c r="E73524" t="s">
        <v>10</v>
      </c>
      <c r="F73524" t="s">
        <v>12</v>
      </c>
      <c r="J73524">
        <v>26399.3</v>
      </c>
      <c r="K73524">
        <v>26157</v>
      </c>
    </row>
    <row r="73525" spans="2:11" hidden="1" x14ac:dyDescent="0.35">
      <c r="B73525" t="s">
        <v>4527</v>
      </c>
      <c r="C73525" t="s">
        <v>124</v>
      </c>
      <c r="D73525" t="s">
        <v>14392</v>
      </c>
      <c r="E73525" t="s">
        <v>43</v>
      </c>
      <c r="F73525" t="s">
        <v>14394</v>
      </c>
      <c r="J73525">
        <v>96003.41</v>
      </c>
      <c r="K73525">
        <v>68656</v>
      </c>
    </row>
    <row r="73526" spans="2:11" hidden="1" x14ac:dyDescent="0.35">
      <c r="B73526" t="s">
        <v>540</v>
      </c>
      <c r="C73526" t="s">
        <v>47</v>
      </c>
      <c r="D73526" t="s">
        <v>14506</v>
      </c>
      <c r="E73526" t="s">
        <v>19434</v>
      </c>
      <c r="F73526" t="s">
        <v>26063</v>
      </c>
      <c r="K73526">
        <v>31470</v>
      </c>
    </row>
    <row r="73527" spans="2:11" hidden="1" x14ac:dyDescent="0.35">
      <c r="B73527" t="s">
        <v>14395</v>
      </c>
      <c r="C73527" t="s">
        <v>8</v>
      </c>
      <c r="D73527" t="s">
        <v>14392</v>
      </c>
      <c r="E73527" t="s">
        <v>74</v>
      </c>
      <c r="F73527" t="s">
        <v>1408</v>
      </c>
      <c r="J73527">
        <v>10940.57</v>
      </c>
      <c r="K73527">
        <v>10853</v>
      </c>
    </row>
    <row r="73528" spans="2:11" hidden="1" x14ac:dyDescent="0.35">
      <c r="B73528" t="s">
        <v>5032</v>
      </c>
      <c r="D73528" t="s">
        <v>14437</v>
      </c>
      <c r="E73528" t="s">
        <v>542</v>
      </c>
      <c r="F73528" t="s">
        <v>26127</v>
      </c>
      <c r="J73528">
        <v>900</v>
      </c>
      <c r="K73528">
        <v>18720</v>
      </c>
    </row>
    <row r="73529" spans="2:11" hidden="1" x14ac:dyDescent="0.35">
      <c r="B73529" t="s">
        <v>459</v>
      </c>
      <c r="C73529" t="s">
        <v>21</v>
      </c>
      <c r="D73529" t="s">
        <v>14507</v>
      </c>
      <c r="E73529" t="s">
        <v>280</v>
      </c>
      <c r="F73529" t="s">
        <v>1027</v>
      </c>
      <c r="J73529">
        <v>132187.78</v>
      </c>
      <c r="K73529">
        <v>88682</v>
      </c>
    </row>
    <row r="73530" spans="2:11" hidden="1" x14ac:dyDescent="0.35">
      <c r="B73530" t="s">
        <v>14396</v>
      </c>
      <c r="C73530" t="s">
        <v>197</v>
      </c>
      <c r="D73530" t="s">
        <v>14392</v>
      </c>
      <c r="E73530" t="s">
        <v>5583</v>
      </c>
      <c r="F73530" t="s">
        <v>11382</v>
      </c>
      <c r="J73530">
        <v>36006.9</v>
      </c>
      <c r="K73530">
        <v>35808</v>
      </c>
    </row>
    <row r="73531" spans="2:11" hidden="1" x14ac:dyDescent="0.35">
      <c r="B73531" t="s">
        <v>4493</v>
      </c>
      <c r="D73531" t="s">
        <v>14437</v>
      </c>
      <c r="E73531" t="s">
        <v>443</v>
      </c>
      <c r="F73531" t="s">
        <v>20577</v>
      </c>
      <c r="J73531">
        <v>3600</v>
      </c>
      <c r="K73531">
        <v>66560</v>
      </c>
    </row>
    <row r="73532" spans="2:11" hidden="1" x14ac:dyDescent="0.35">
      <c r="B73532" t="s">
        <v>14396</v>
      </c>
      <c r="C73532" t="s">
        <v>197</v>
      </c>
      <c r="D73532" t="s">
        <v>14392</v>
      </c>
      <c r="E73532" t="s">
        <v>21293</v>
      </c>
      <c r="F73532" t="s">
        <v>3689</v>
      </c>
      <c r="J73532">
        <v>2773.7</v>
      </c>
      <c r="K73532">
        <v>43098</v>
      </c>
    </row>
    <row r="73533" spans="2:11" hidden="1" x14ac:dyDescent="0.35">
      <c r="B73533" t="s">
        <v>2888</v>
      </c>
      <c r="C73533" t="s">
        <v>97</v>
      </c>
      <c r="D73533" t="s">
        <v>14508</v>
      </c>
      <c r="E73533" t="s">
        <v>43</v>
      </c>
      <c r="F73533" t="s">
        <v>14509</v>
      </c>
      <c r="J73533">
        <v>71064.789999999994</v>
      </c>
      <c r="K73533">
        <v>65446</v>
      </c>
    </row>
    <row r="73534" spans="2:11" hidden="1" x14ac:dyDescent="0.35">
      <c r="B73534" t="s">
        <v>6461</v>
      </c>
      <c r="C73534" t="s">
        <v>124</v>
      </c>
      <c r="D73534" t="s">
        <v>14437</v>
      </c>
      <c r="E73534" t="s">
        <v>1535</v>
      </c>
      <c r="F73534" t="s">
        <v>3294</v>
      </c>
      <c r="J73534">
        <v>14896.25</v>
      </c>
      <c r="K73534">
        <v>35360</v>
      </c>
    </row>
    <row r="73535" spans="2:11" hidden="1" x14ac:dyDescent="0.35">
      <c r="B73535" t="s">
        <v>4995</v>
      </c>
      <c r="D73535" t="s">
        <v>14392</v>
      </c>
      <c r="E73535" t="s">
        <v>1695</v>
      </c>
      <c r="F73535" t="s">
        <v>3380</v>
      </c>
      <c r="J73535">
        <v>48827.12</v>
      </c>
      <c r="K73535">
        <v>32933</v>
      </c>
    </row>
    <row r="73536" spans="2:11" hidden="1" x14ac:dyDescent="0.35">
      <c r="B73536" t="s">
        <v>314</v>
      </c>
      <c r="C73536" t="s">
        <v>38</v>
      </c>
      <c r="D73536" t="s">
        <v>14508</v>
      </c>
      <c r="E73536" t="s">
        <v>489</v>
      </c>
      <c r="F73536" t="s">
        <v>14510</v>
      </c>
      <c r="J73536">
        <v>111358.52</v>
      </c>
      <c r="K73536">
        <v>74964</v>
      </c>
    </row>
    <row r="73537" spans="2:11" hidden="1" x14ac:dyDescent="0.35">
      <c r="B73537" t="s">
        <v>14439</v>
      </c>
      <c r="C73537" t="s">
        <v>2699</v>
      </c>
      <c r="D73537" t="s">
        <v>14440</v>
      </c>
      <c r="E73537" t="s">
        <v>14606</v>
      </c>
      <c r="F73537" t="s">
        <v>549</v>
      </c>
      <c r="J73537">
        <v>81877.210000000006</v>
      </c>
      <c r="K73537">
        <v>80700</v>
      </c>
    </row>
    <row r="73538" spans="2:11" hidden="1" x14ac:dyDescent="0.35">
      <c r="B73538" t="s">
        <v>5974</v>
      </c>
      <c r="C73538" t="s">
        <v>375</v>
      </c>
      <c r="D73538" t="s">
        <v>26433</v>
      </c>
      <c r="E73538" t="s">
        <v>2592</v>
      </c>
      <c r="F73538" t="s">
        <v>26111</v>
      </c>
      <c r="J73538">
        <v>31809.54</v>
      </c>
      <c r="K73538">
        <v>69000</v>
      </c>
    </row>
    <row r="73539" spans="2:11" hidden="1" x14ac:dyDescent="0.35">
      <c r="B73539" t="s">
        <v>705</v>
      </c>
      <c r="C73539" t="s">
        <v>197</v>
      </c>
      <c r="D73539" t="s">
        <v>14508</v>
      </c>
      <c r="E73539" t="s">
        <v>280</v>
      </c>
      <c r="F73539" t="s">
        <v>14511</v>
      </c>
      <c r="J73539">
        <v>88747.25</v>
      </c>
      <c r="K73539">
        <v>84130</v>
      </c>
    </row>
    <row r="73540" spans="2:11" hidden="1" x14ac:dyDescent="0.35">
      <c r="B73540" t="s">
        <v>1423</v>
      </c>
      <c r="C73540" t="s">
        <v>124</v>
      </c>
      <c r="D73540" t="s">
        <v>14445</v>
      </c>
      <c r="E73540" t="s">
        <v>23351</v>
      </c>
      <c r="F73540" t="s">
        <v>2239</v>
      </c>
      <c r="J73540">
        <v>79285.41</v>
      </c>
      <c r="K73540">
        <v>62175</v>
      </c>
    </row>
    <row r="73541" spans="2:11" hidden="1" x14ac:dyDescent="0.35">
      <c r="B73541" t="s">
        <v>2526</v>
      </c>
      <c r="C73541" t="s">
        <v>42</v>
      </c>
      <c r="D73541" t="s">
        <v>14400</v>
      </c>
      <c r="E73541" t="s">
        <v>21294</v>
      </c>
      <c r="F73541" t="s">
        <v>7165</v>
      </c>
      <c r="J73541">
        <v>69144.63</v>
      </c>
      <c r="K73541">
        <v>68200</v>
      </c>
    </row>
    <row r="73542" spans="2:11" hidden="1" x14ac:dyDescent="0.35">
      <c r="B73542" t="s">
        <v>2425</v>
      </c>
      <c r="C73542" t="s">
        <v>149</v>
      </c>
      <c r="D73542" t="s">
        <v>14508</v>
      </c>
      <c r="E73542" t="s">
        <v>16925</v>
      </c>
      <c r="F73542" t="s">
        <v>14512</v>
      </c>
      <c r="J73542">
        <v>181630.16</v>
      </c>
      <c r="K73542">
        <v>87576</v>
      </c>
    </row>
    <row r="73543" spans="2:11" hidden="1" x14ac:dyDescent="0.35">
      <c r="B73543" t="s">
        <v>41</v>
      </c>
      <c r="C73543" t="s">
        <v>21</v>
      </c>
      <c r="D73543" t="s">
        <v>14447</v>
      </c>
      <c r="E73543" t="s">
        <v>489</v>
      </c>
      <c r="F73543" t="s">
        <v>3645</v>
      </c>
      <c r="J73543">
        <v>175602.1</v>
      </c>
      <c r="K73543">
        <v>74964</v>
      </c>
    </row>
    <row r="73544" spans="2:11" hidden="1" x14ac:dyDescent="0.35">
      <c r="B73544" t="s">
        <v>1423</v>
      </c>
      <c r="C73544" t="s">
        <v>8</v>
      </c>
      <c r="D73544" t="s">
        <v>17814</v>
      </c>
      <c r="E73544" t="s">
        <v>43</v>
      </c>
      <c r="F73544" t="s">
        <v>17456</v>
      </c>
      <c r="J73544">
        <v>67103.22</v>
      </c>
      <c r="K73544">
        <v>55625</v>
      </c>
    </row>
    <row r="73545" spans="2:11" hidden="1" x14ac:dyDescent="0.35">
      <c r="B73545" t="s">
        <v>408</v>
      </c>
      <c r="C73545" t="s">
        <v>38</v>
      </c>
      <c r="D73545" t="s">
        <v>14332</v>
      </c>
      <c r="E73545" t="s">
        <v>23460</v>
      </c>
      <c r="F73545" t="s">
        <v>516</v>
      </c>
      <c r="J73545">
        <v>69033.91</v>
      </c>
      <c r="K73545">
        <v>66231</v>
      </c>
    </row>
    <row r="73546" spans="2:11" hidden="1" x14ac:dyDescent="0.35">
      <c r="B73546" t="s">
        <v>3777</v>
      </c>
      <c r="D73546" t="s">
        <v>17836</v>
      </c>
      <c r="E73546" t="s">
        <v>23351</v>
      </c>
      <c r="F73546" t="s">
        <v>16831</v>
      </c>
      <c r="J73546">
        <v>66477.52</v>
      </c>
      <c r="K73546">
        <v>62175</v>
      </c>
    </row>
    <row r="73547" spans="2:11" hidden="1" x14ac:dyDescent="0.35">
      <c r="B73547" t="s">
        <v>13126</v>
      </c>
      <c r="C73547" t="s">
        <v>47</v>
      </c>
      <c r="D73547" t="s">
        <v>14401</v>
      </c>
      <c r="E73547" t="s">
        <v>626</v>
      </c>
      <c r="F73547" t="s">
        <v>5197</v>
      </c>
      <c r="J73547">
        <v>52052.59</v>
      </c>
      <c r="K73547">
        <v>52073</v>
      </c>
    </row>
    <row r="73548" spans="2:11" hidden="1" x14ac:dyDescent="0.35">
      <c r="B73548" t="s">
        <v>14402</v>
      </c>
      <c r="C73548" t="s">
        <v>21</v>
      </c>
      <c r="D73548" t="s">
        <v>14401</v>
      </c>
      <c r="E73548" t="s">
        <v>6141</v>
      </c>
      <c r="F73548" t="s">
        <v>6705</v>
      </c>
      <c r="J73548">
        <v>30425.02</v>
      </c>
      <c r="K73548">
        <v>30235</v>
      </c>
    </row>
    <row r="73549" spans="2:11" hidden="1" x14ac:dyDescent="0.35">
      <c r="B73549" t="s">
        <v>870</v>
      </c>
      <c r="C73549" t="s">
        <v>21</v>
      </c>
      <c r="D73549" t="s">
        <v>14403</v>
      </c>
      <c r="E73549" t="s">
        <v>222</v>
      </c>
      <c r="F73549" t="s">
        <v>14404</v>
      </c>
      <c r="J73549">
        <v>89094.34</v>
      </c>
      <c r="K73549">
        <v>67674</v>
      </c>
    </row>
    <row r="73550" spans="2:11" hidden="1" x14ac:dyDescent="0.35">
      <c r="B73550" t="s">
        <v>21296</v>
      </c>
      <c r="C73550" t="s">
        <v>47</v>
      </c>
      <c r="D73550" t="s">
        <v>14406</v>
      </c>
      <c r="E73550" t="s">
        <v>202</v>
      </c>
      <c r="F73550" t="s">
        <v>21297</v>
      </c>
      <c r="J73550">
        <v>1220</v>
      </c>
      <c r="K73550">
        <v>41600</v>
      </c>
    </row>
    <row r="73551" spans="2:11" hidden="1" x14ac:dyDescent="0.35">
      <c r="B73551" t="s">
        <v>4874</v>
      </c>
      <c r="C73551" t="s">
        <v>14</v>
      </c>
      <c r="D73551" t="s">
        <v>14406</v>
      </c>
      <c r="E73551" t="s">
        <v>23356</v>
      </c>
      <c r="F73551" t="s">
        <v>1899</v>
      </c>
      <c r="J73551">
        <v>75065.820000000007</v>
      </c>
      <c r="K73551">
        <v>70393</v>
      </c>
    </row>
    <row r="73552" spans="2:11" hidden="1" x14ac:dyDescent="0.35">
      <c r="B73552" t="s">
        <v>17861</v>
      </c>
      <c r="C73552" t="s">
        <v>42</v>
      </c>
      <c r="D73552" t="s">
        <v>14408</v>
      </c>
      <c r="E73552" t="s">
        <v>213</v>
      </c>
      <c r="F73552" t="s">
        <v>25973</v>
      </c>
      <c r="K73552">
        <v>22318</v>
      </c>
    </row>
    <row r="73553" spans="2:11" hidden="1" x14ac:dyDescent="0.35">
      <c r="B73553" t="s">
        <v>563</v>
      </c>
      <c r="D73553" t="s">
        <v>14408</v>
      </c>
      <c r="E73553" t="s">
        <v>16797</v>
      </c>
      <c r="F73553" t="s">
        <v>2820</v>
      </c>
      <c r="J73553">
        <v>49632.93</v>
      </c>
      <c r="K73553">
        <v>31616</v>
      </c>
    </row>
    <row r="73554" spans="2:11" hidden="1" x14ac:dyDescent="0.35">
      <c r="B73554" t="s">
        <v>2847</v>
      </c>
      <c r="D73554" t="s">
        <v>14408</v>
      </c>
      <c r="E73554" t="s">
        <v>187</v>
      </c>
      <c r="F73554" t="s">
        <v>23498</v>
      </c>
      <c r="J73554">
        <v>19554.060000000001</v>
      </c>
      <c r="K73554">
        <v>27652</v>
      </c>
    </row>
    <row r="73555" spans="2:11" hidden="1" x14ac:dyDescent="0.35">
      <c r="B73555" t="s">
        <v>14410</v>
      </c>
      <c r="C73555" t="s">
        <v>38</v>
      </c>
      <c r="D73555" t="s">
        <v>14411</v>
      </c>
      <c r="E73555" t="s">
        <v>2605</v>
      </c>
      <c r="F73555" t="s">
        <v>5770</v>
      </c>
      <c r="J73555">
        <v>51367.88</v>
      </c>
      <c r="K73555">
        <v>39807</v>
      </c>
    </row>
    <row r="73556" spans="2:11" hidden="1" x14ac:dyDescent="0.35">
      <c r="B73556" t="s">
        <v>21298</v>
      </c>
      <c r="D73556" t="s">
        <v>14411</v>
      </c>
      <c r="E73556" t="s">
        <v>109</v>
      </c>
      <c r="F73556" t="s">
        <v>19681</v>
      </c>
      <c r="J73556">
        <v>56116.04</v>
      </c>
      <c r="K73556">
        <v>59600</v>
      </c>
    </row>
    <row r="73557" spans="2:11" hidden="1" x14ac:dyDescent="0.35">
      <c r="B73557" t="s">
        <v>14412</v>
      </c>
      <c r="C73557" t="s">
        <v>38</v>
      </c>
      <c r="D73557" t="s">
        <v>14411</v>
      </c>
      <c r="E73557" t="s">
        <v>1732</v>
      </c>
      <c r="F73557" t="s">
        <v>1899</v>
      </c>
      <c r="J73557">
        <v>55210.63</v>
      </c>
      <c r="K73557">
        <v>53991</v>
      </c>
    </row>
    <row r="73558" spans="2:11" hidden="1" x14ac:dyDescent="0.35">
      <c r="B73558" t="s">
        <v>551</v>
      </c>
      <c r="D73558" t="s">
        <v>26434</v>
      </c>
      <c r="E73558" t="s">
        <v>1315</v>
      </c>
      <c r="F73558" t="s">
        <v>26063</v>
      </c>
      <c r="K73558">
        <v>32812</v>
      </c>
    </row>
    <row r="73559" spans="2:11" hidden="1" x14ac:dyDescent="0.35">
      <c r="B73559" t="s">
        <v>536</v>
      </c>
      <c r="C73559" t="s">
        <v>14</v>
      </c>
      <c r="D73559" t="s">
        <v>14413</v>
      </c>
      <c r="E73559" t="s">
        <v>43</v>
      </c>
      <c r="F73559" t="s">
        <v>9035</v>
      </c>
      <c r="J73559">
        <v>83353.570000000007</v>
      </c>
      <c r="K73559">
        <v>72540</v>
      </c>
    </row>
    <row r="73560" spans="2:11" hidden="1" x14ac:dyDescent="0.35">
      <c r="B73560" t="s">
        <v>1241</v>
      </c>
      <c r="C73560" t="s">
        <v>8</v>
      </c>
      <c r="D73560" t="s">
        <v>14310</v>
      </c>
      <c r="E73560" t="s">
        <v>240</v>
      </c>
      <c r="F73560" t="s">
        <v>14414</v>
      </c>
      <c r="J73560">
        <v>71698.28</v>
      </c>
      <c r="K73560">
        <v>48331</v>
      </c>
    </row>
    <row r="73561" spans="2:11" hidden="1" x14ac:dyDescent="0.35">
      <c r="B73561" t="s">
        <v>14415</v>
      </c>
      <c r="C73561" t="s">
        <v>197</v>
      </c>
      <c r="D73561" t="s">
        <v>14310</v>
      </c>
      <c r="E73561" t="s">
        <v>8522</v>
      </c>
      <c r="F73561" t="s">
        <v>6883</v>
      </c>
      <c r="J73561">
        <v>50249.2</v>
      </c>
      <c r="K73561">
        <v>50600</v>
      </c>
    </row>
    <row r="73562" spans="2:11" hidden="1" x14ac:dyDescent="0.35">
      <c r="B73562" t="s">
        <v>2719</v>
      </c>
      <c r="C73562" t="s">
        <v>112</v>
      </c>
      <c r="D73562" t="s">
        <v>14310</v>
      </c>
      <c r="E73562" t="s">
        <v>885</v>
      </c>
      <c r="F73562" t="s">
        <v>14311</v>
      </c>
      <c r="J73562">
        <v>47485.67</v>
      </c>
      <c r="K73562">
        <v>47070</v>
      </c>
    </row>
    <row r="73563" spans="2:11" hidden="1" x14ac:dyDescent="0.35">
      <c r="B73563" t="s">
        <v>26435</v>
      </c>
      <c r="C73563" t="s">
        <v>32</v>
      </c>
      <c r="D73563" t="s">
        <v>14310</v>
      </c>
      <c r="E73563" t="s">
        <v>26095</v>
      </c>
      <c r="F73563" t="s">
        <v>26096</v>
      </c>
      <c r="J73563">
        <v>1230.77</v>
      </c>
      <c r="K73563">
        <v>32000</v>
      </c>
    </row>
    <row r="73564" spans="2:11" hidden="1" x14ac:dyDescent="0.35">
      <c r="B73564" t="s">
        <v>1813</v>
      </c>
      <c r="C73564" t="s">
        <v>149</v>
      </c>
      <c r="D73564" t="s">
        <v>14365</v>
      </c>
      <c r="E73564" t="s">
        <v>2592</v>
      </c>
      <c r="F73564" t="s">
        <v>12604</v>
      </c>
      <c r="J73564">
        <v>88653.09</v>
      </c>
      <c r="K73564">
        <v>88400</v>
      </c>
    </row>
    <row r="73565" spans="2:11" hidden="1" x14ac:dyDescent="0.35">
      <c r="B73565" t="s">
        <v>4271</v>
      </c>
      <c r="C73565" t="s">
        <v>427</v>
      </c>
      <c r="D73565" t="s">
        <v>14365</v>
      </c>
      <c r="E73565" t="s">
        <v>24337</v>
      </c>
      <c r="F73565" t="s">
        <v>8539</v>
      </c>
      <c r="J73565">
        <v>134552.12</v>
      </c>
      <c r="K73565">
        <v>109925</v>
      </c>
    </row>
    <row r="73566" spans="2:11" hidden="1" x14ac:dyDescent="0.35">
      <c r="B73566" t="s">
        <v>870</v>
      </c>
      <c r="C73566" t="s">
        <v>427</v>
      </c>
      <c r="D73566" t="s">
        <v>14365</v>
      </c>
      <c r="E73566" t="s">
        <v>1889</v>
      </c>
      <c r="F73566" t="s">
        <v>5358</v>
      </c>
      <c r="J73566">
        <v>112530.63</v>
      </c>
      <c r="K73566">
        <v>112700</v>
      </c>
    </row>
    <row r="73567" spans="2:11" hidden="1" x14ac:dyDescent="0.35">
      <c r="B73567" t="s">
        <v>14369</v>
      </c>
      <c r="C73567" t="s">
        <v>927</v>
      </c>
      <c r="D73567" t="s">
        <v>14365</v>
      </c>
      <c r="E73567" t="s">
        <v>812</v>
      </c>
      <c r="F73567" t="s">
        <v>3362</v>
      </c>
      <c r="J73567">
        <v>51276.3</v>
      </c>
      <c r="K73567">
        <v>104900</v>
      </c>
    </row>
    <row r="73568" spans="2:11" hidden="1" x14ac:dyDescent="0.35">
      <c r="B73568" t="s">
        <v>22528</v>
      </c>
      <c r="C73568" t="s">
        <v>42</v>
      </c>
      <c r="D73568" t="s">
        <v>17834</v>
      </c>
      <c r="E73568" t="s">
        <v>81</v>
      </c>
      <c r="F73568" t="s">
        <v>23362</v>
      </c>
      <c r="J73568">
        <v>11154</v>
      </c>
      <c r="K73568">
        <v>24960</v>
      </c>
    </row>
    <row r="73569" spans="2:11" hidden="1" x14ac:dyDescent="0.35">
      <c r="B73569" t="s">
        <v>5841</v>
      </c>
      <c r="C73569" t="s">
        <v>42</v>
      </c>
      <c r="D73569" t="s">
        <v>21299</v>
      </c>
      <c r="E73569" t="s">
        <v>7062</v>
      </c>
      <c r="F73569" t="s">
        <v>21301</v>
      </c>
      <c r="J73569">
        <v>41175.269999999997</v>
      </c>
      <c r="K73569">
        <v>41109</v>
      </c>
    </row>
    <row r="73570" spans="2:11" hidden="1" x14ac:dyDescent="0.35">
      <c r="B73570" t="s">
        <v>436</v>
      </c>
      <c r="C73570" t="s">
        <v>124</v>
      </c>
      <c r="D73570" t="s">
        <v>14372</v>
      </c>
      <c r="E73570" t="s">
        <v>1334</v>
      </c>
      <c r="F73570" t="s">
        <v>4821</v>
      </c>
      <c r="J73570">
        <v>118574.9</v>
      </c>
      <c r="K73570">
        <v>70647</v>
      </c>
    </row>
    <row r="73571" spans="2:11" hidden="1" x14ac:dyDescent="0.35">
      <c r="B73571" t="s">
        <v>14448</v>
      </c>
      <c r="C73571" t="s">
        <v>8</v>
      </c>
      <c r="D73571" t="s">
        <v>14449</v>
      </c>
      <c r="E73571" t="s">
        <v>16855</v>
      </c>
      <c r="F73571" t="s">
        <v>422</v>
      </c>
      <c r="J73571">
        <v>112892.8</v>
      </c>
      <c r="K73571">
        <v>67749</v>
      </c>
    </row>
    <row r="73572" spans="2:11" hidden="1" x14ac:dyDescent="0.35">
      <c r="B73572" t="s">
        <v>1330</v>
      </c>
      <c r="C73572" t="s">
        <v>14</v>
      </c>
      <c r="D73572" t="s">
        <v>14450</v>
      </c>
      <c r="E73572" t="s">
        <v>17133</v>
      </c>
      <c r="F73572" t="s">
        <v>26180</v>
      </c>
      <c r="J73572">
        <v>1608.55</v>
      </c>
      <c r="K73572">
        <v>4576</v>
      </c>
    </row>
    <row r="73573" spans="2:11" hidden="1" x14ac:dyDescent="0.35">
      <c r="B73573" t="s">
        <v>705</v>
      </c>
      <c r="C73573" t="s">
        <v>47</v>
      </c>
      <c r="D73573" t="s">
        <v>14450</v>
      </c>
      <c r="E73573" t="s">
        <v>43</v>
      </c>
      <c r="F73573" t="s">
        <v>14451</v>
      </c>
      <c r="J73573">
        <v>93576.02</v>
      </c>
      <c r="K73573">
        <v>74517</v>
      </c>
    </row>
    <row r="73574" spans="2:11" hidden="1" x14ac:dyDescent="0.35">
      <c r="B73574" t="s">
        <v>301</v>
      </c>
      <c r="C73574" t="s">
        <v>297</v>
      </c>
      <c r="D73574" t="s">
        <v>14450</v>
      </c>
      <c r="E73574" t="s">
        <v>2311</v>
      </c>
      <c r="F73574" t="s">
        <v>8388</v>
      </c>
      <c r="J73574">
        <v>59727.51</v>
      </c>
      <c r="K73574">
        <v>57218</v>
      </c>
    </row>
    <row r="73575" spans="2:11" hidden="1" x14ac:dyDescent="0.35">
      <c r="B73575" t="s">
        <v>17837</v>
      </c>
      <c r="C73575" t="s">
        <v>112</v>
      </c>
      <c r="D73575" t="s">
        <v>14450</v>
      </c>
      <c r="E73575" t="s">
        <v>43</v>
      </c>
      <c r="F73575" t="s">
        <v>17838</v>
      </c>
      <c r="J73575">
        <v>53503.76</v>
      </c>
      <c r="K73575">
        <v>55625</v>
      </c>
    </row>
    <row r="73576" spans="2:11" hidden="1" x14ac:dyDescent="0.35">
      <c r="B73576" t="s">
        <v>1761</v>
      </c>
      <c r="D73576" t="s">
        <v>14450</v>
      </c>
      <c r="E73576" t="s">
        <v>1531</v>
      </c>
      <c r="F73576" t="s">
        <v>11382</v>
      </c>
      <c r="J73576">
        <v>33257.279999999999</v>
      </c>
      <c r="K73576">
        <v>32579</v>
      </c>
    </row>
    <row r="73577" spans="2:11" hidden="1" x14ac:dyDescent="0.35">
      <c r="B73577" t="s">
        <v>14452</v>
      </c>
      <c r="D73577" t="s">
        <v>14453</v>
      </c>
      <c r="E73577" t="s">
        <v>43</v>
      </c>
      <c r="F73577" t="s">
        <v>987</v>
      </c>
      <c r="J73577">
        <v>89754.27</v>
      </c>
      <c r="K73577">
        <v>66731</v>
      </c>
    </row>
    <row r="73578" spans="2:11" hidden="1" x14ac:dyDescent="0.35">
      <c r="B73578" t="s">
        <v>4139</v>
      </c>
      <c r="C73578" t="s">
        <v>47</v>
      </c>
      <c r="D73578" t="s">
        <v>14455</v>
      </c>
      <c r="E73578" t="s">
        <v>489</v>
      </c>
      <c r="F73578" t="s">
        <v>1094</v>
      </c>
      <c r="J73578">
        <v>79578.789999999994</v>
      </c>
      <c r="K73578">
        <v>70282</v>
      </c>
    </row>
    <row r="73579" spans="2:11" hidden="1" x14ac:dyDescent="0.35">
      <c r="B73579" t="s">
        <v>17391</v>
      </c>
      <c r="C73579" t="s">
        <v>38</v>
      </c>
      <c r="D73579" t="s">
        <v>14455</v>
      </c>
      <c r="E73579" t="s">
        <v>43</v>
      </c>
      <c r="F73579" t="s">
        <v>16853</v>
      </c>
      <c r="J73579">
        <v>53882.7</v>
      </c>
      <c r="K73579">
        <v>55625</v>
      </c>
    </row>
    <row r="73580" spans="2:11" hidden="1" x14ac:dyDescent="0.35">
      <c r="B73580" t="s">
        <v>14456</v>
      </c>
      <c r="C73580" t="s">
        <v>42</v>
      </c>
      <c r="D73580" t="s">
        <v>14455</v>
      </c>
      <c r="E73580" t="s">
        <v>434</v>
      </c>
      <c r="F73580" t="s">
        <v>7995</v>
      </c>
      <c r="J73580">
        <v>54655.1</v>
      </c>
      <c r="K73580">
        <v>45074</v>
      </c>
    </row>
    <row r="73581" spans="2:11" hidden="1" x14ac:dyDescent="0.35">
      <c r="B73581" t="s">
        <v>10572</v>
      </c>
      <c r="D73581" t="s">
        <v>14455</v>
      </c>
      <c r="E73581" t="s">
        <v>43</v>
      </c>
      <c r="F73581" t="s">
        <v>6416</v>
      </c>
      <c r="J73581">
        <v>97598.56</v>
      </c>
      <c r="K73581">
        <v>66086</v>
      </c>
    </row>
    <row r="73582" spans="2:11" hidden="1" x14ac:dyDescent="0.35">
      <c r="B73582" t="s">
        <v>2716</v>
      </c>
      <c r="C73582" t="s">
        <v>927</v>
      </c>
      <c r="D73582" t="s">
        <v>14455</v>
      </c>
      <c r="E73582" t="s">
        <v>43</v>
      </c>
      <c r="F73582" t="s">
        <v>4769</v>
      </c>
      <c r="J73582">
        <v>70378.45</v>
      </c>
      <c r="K73582">
        <v>59128</v>
      </c>
    </row>
    <row r="73583" spans="2:11" hidden="1" x14ac:dyDescent="0.35">
      <c r="B73583" t="s">
        <v>14457</v>
      </c>
      <c r="D73583" t="s">
        <v>14455</v>
      </c>
      <c r="E73583" t="s">
        <v>43</v>
      </c>
      <c r="F73583" t="s">
        <v>1128</v>
      </c>
      <c r="J73583">
        <v>73291.44</v>
      </c>
      <c r="K73583">
        <v>68656</v>
      </c>
    </row>
    <row r="73584" spans="2:11" hidden="1" x14ac:dyDescent="0.35">
      <c r="B73584" t="s">
        <v>5276</v>
      </c>
      <c r="C73584" t="s">
        <v>112</v>
      </c>
      <c r="D73584" t="s">
        <v>14455</v>
      </c>
      <c r="E73584" t="s">
        <v>489</v>
      </c>
      <c r="F73584" t="s">
        <v>4121</v>
      </c>
      <c r="J73584">
        <v>84034.17</v>
      </c>
      <c r="K73584">
        <v>70967</v>
      </c>
    </row>
    <row r="73585" spans="2:11" hidden="1" x14ac:dyDescent="0.35">
      <c r="B73585" t="s">
        <v>237</v>
      </c>
      <c r="C73585" t="s">
        <v>124</v>
      </c>
      <c r="D73585" t="s">
        <v>14455</v>
      </c>
      <c r="E73585" t="s">
        <v>489</v>
      </c>
      <c r="F73585" t="s">
        <v>5812</v>
      </c>
      <c r="J73585">
        <v>75895.08</v>
      </c>
      <c r="K73585">
        <v>70967</v>
      </c>
    </row>
    <row r="73586" spans="2:11" hidden="1" x14ac:dyDescent="0.35">
      <c r="B73586" t="s">
        <v>4739</v>
      </c>
      <c r="D73586" t="s">
        <v>14458</v>
      </c>
      <c r="E73586" t="s">
        <v>93</v>
      </c>
      <c r="F73586" t="s">
        <v>425</v>
      </c>
      <c r="J73586">
        <v>71377.039999999994</v>
      </c>
      <c r="K73586">
        <v>74000</v>
      </c>
    </row>
    <row r="73587" spans="2:11" hidden="1" x14ac:dyDescent="0.35">
      <c r="B73587" t="s">
        <v>14461</v>
      </c>
      <c r="C73587" t="s">
        <v>124</v>
      </c>
      <c r="D73587" t="s">
        <v>14460</v>
      </c>
      <c r="E73587" t="s">
        <v>6772</v>
      </c>
      <c r="F73587" t="s">
        <v>7122</v>
      </c>
      <c r="J73587">
        <v>53094.59</v>
      </c>
      <c r="K73587">
        <v>52398</v>
      </c>
    </row>
    <row r="73588" spans="2:11" hidden="1" x14ac:dyDescent="0.35">
      <c r="B73588" t="s">
        <v>14462</v>
      </c>
      <c r="D73588" t="s">
        <v>14463</v>
      </c>
      <c r="E73588" t="s">
        <v>81</v>
      </c>
      <c r="F73588" t="s">
        <v>4888</v>
      </c>
      <c r="J73588">
        <v>3232.1</v>
      </c>
      <c r="K73588">
        <v>19802</v>
      </c>
    </row>
    <row r="73589" spans="2:11" hidden="1" x14ac:dyDescent="0.35">
      <c r="B73589" t="s">
        <v>1241</v>
      </c>
      <c r="C73589" t="s">
        <v>42</v>
      </c>
      <c r="D73589" t="s">
        <v>14464</v>
      </c>
      <c r="E73589" t="s">
        <v>23351</v>
      </c>
      <c r="F73589" t="s">
        <v>2711</v>
      </c>
      <c r="J73589">
        <v>79646.490000000005</v>
      </c>
      <c r="K73589">
        <v>64365</v>
      </c>
    </row>
    <row r="73590" spans="2:11" hidden="1" x14ac:dyDescent="0.35">
      <c r="B73590" t="s">
        <v>10105</v>
      </c>
      <c r="C73590" t="s">
        <v>112</v>
      </c>
      <c r="D73590" t="s">
        <v>14464</v>
      </c>
      <c r="E73590" t="s">
        <v>4928</v>
      </c>
      <c r="F73590" t="s">
        <v>18330</v>
      </c>
      <c r="J73590">
        <v>42638.53</v>
      </c>
      <c r="K73590">
        <v>42700</v>
      </c>
    </row>
    <row r="73591" spans="2:11" hidden="1" x14ac:dyDescent="0.35">
      <c r="B73591" t="s">
        <v>14466</v>
      </c>
      <c r="D73591" t="s">
        <v>14464</v>
      </c>
      <c r="E73591" t="s">
        <v>43</v>
      </c>
      <c r="F73591" t="s">
        <v>1821</v>
      </c>
      <c r="J73591">
        <v>107140.8</v>
      </c>
      <c r="K73591">
        <v>68656</v>
      </c>
    </row>
    <row r="73592" spans="2:11" hidden="1" x14ac:dyDescent="0.35">
      <c r="B73592" t="s">
        <v>9508</v>
      </c>
      <c r="C73592" t="s">
        <v>124</v>
      </c>
      <c r="D73592" t="s">
        <v>14464</v>
      </c>
      <c r="E73592" t="s">
        <v>257</v>
      </c>
      <c r="F73592" t="s">
        <v>8247</v>
      </c>
      <c r="J73592">
        <v>57954.63</v>
      </c>
      <c r="K73592">
        <v>57008</v>
      </c>
    </row>
    <row r="73593" spans="2:11" hidden="1" x14ac:dyDescent="0.35">
      <c r="B73593" t="s">
        <v>3664</v>
      </c>
      <c r="C73593" t="s">
        <v>14</v>
      </c>
      <c r="D73593" t="s">
        <v>14467</v>
      </c>
      <c r="E73593" t="s">
        <v>43</v>
      </c>
      <c r="F73593" t="s">
        <v>14468</v>
      </c>
      <c r="J73593">
        <v>109625.63</v>
      </c>
      <c r="K73593">
        <v>77155</v>
      </c>
    </row>
    <row r="73594" spans="2:11" hidden="1" x14ac:dyDescent="0.35">
      <c r="B73594" t="s">
        <v>14132</v>
      </c>
      <c r="C73594" t="s">
        <v>47</v>
      </c>
      <c r="D73594" t="s">
        <v>14467</v>
      </c>
      <c r="E73594" t="s">
        <v>43</v>
      </c>
      <c r="F73594" t="s">
        <v>5608</v>
      </c>
      <c r="J73594">
        <v>77433.710000000006</v>
      </c>
      <c r="K73594">
        <v>73858</v>
      </c>
    </row>
    <row r="73595" spans="2:11" hidden="1" x14ac:dyDescent="0.35">
      <c r="B73595" t="s">
        <v>335</v>
      </c>
      <c r="D73595" t="s">
        <v>14471</v>
      </c>
      <c r="E73595" t="s">
        <v>14472</v>
      </c>
      <c r="F73595" t="s">
        <v>2455</v>
      </c>
      <c r="J73595">
        <v>37055.31</v>
      </c>
      <c r="K73595">
        <v>36927</v>
      </c>
    </row>
    <row r="73596" spans="2:11" hidden="1" x14ac:dyDescent="0.35">
      <c r="B73596" t="s">
        <v>2673</v>
      </c>
      <c r="C73596" t="s">
        <v>112</v>
      </c>
      <c r="D73596" t="s">
        <v>14471</v>
      </c>
      <c r="E73596" t="s">
        <v>920</v>
      </c>
      <c r="F73596" t="s">
        <v>1166</v>
      </c>
      <c r="J73596">
        <v>35532.629999999997</v>
      </c>
      <c r="K73596">
        <v>36271</v>
      </c>
    </row>
    <row r="73597" spans="2:11" hidden="1" x14ac:dyDescent="0.35">
      <c r="B73597" t="s">
        <v>80</v>
      </c>
      <c r="C73597" t="s">
        <v>97</v>
      </c>
      <c r="D73597" t="s">
        <v>14471</v>
      </c>
      <c r="E73597" t="s">
        <v>1488</v>
      </c>
      <c r="F73597" t="s">
        <v>1057</v>
      </c>
      <c r="J73597">
        <v>30240.959999999999</v>
      </c>
      <c r="K73597">
        <v>30888</v>
      </c>
    </row>
    <row r="73598" spans="2:11" hidden="1" x14ac:dyDescent="0.35">
      <c r="B73598" t="s">
        <v>7295</v>
      </c>
      <c r="D73598" t="s">
        <v>14471</v>
      </c>
      <c r="E73598" t="s">
        <v>74</v>
      </c>
      <c r="F73598" t="s">
        <v>5764</v>
      </c>
      <c r="J73598">
        <v>11230.12</v>
      </c>
      <c r="K73598">
        <v>11160</v>
      </c>
    </row>
    <row r="73599" spans="2:11" hidden="1" x14ac:dyDescent="0.35">
      <c r="B73599" t="s">
        <v>301</v>
      </c>
      <c r="C73599" t="s">
        <v>107</v>
      </c>
      <c r="D73599" t="s">
        <v>14473</v>
      </c>
      <c r="E73599" t="s">
        <v>43</v>
      </c>
      <c r="F73599" t="s">
        <v>7208</v>
      </c>
      <c r="J73599">
        <v>91204.5</v>
      </c>
      <c r="K73599">
        <v>75837</v>
      </c>
    </row>
    <row r="73600" spans="2:11" hidden="1" x14ac:dyDescent="0.35">
      <c r="B73600" t="s">
        <v>382</v>
      </c>
      <c r="C73600" t="s">
        <v>197</v>
      </c>
      <c r="D73600" t="s">
        <v>14330</v>
      </c>
      <c r="E73600" t="s">
        <v>43</v>
      </c>
      <c r="F73600" t="s">
        <v>12069</v>
      </c>
      <c r="J73600">
        <v>40334.379999999997</v>
      </c>
      <c r="K73600">
        <v>62379</v>
      </c>
    </row>
    <row r="73601" spans="2:11" hidden="1" x14ac:dyDescent="0.35">
      <c r="B73601" t="s">
        <v>522</v>
      </c>
      <c r="C73601" t="s">
        <v>38</v>
      </c>
      <c r="D73601" t="s">
        <v>14330</v>
      </c>
      <c r="E73601" t="s">
        <v>6107</v>
      </c>
      <c r="F73601" t="s">
        <v>14331</v>
      </c>
      <c r="J73601">
        <v>48034.74</v>
      </c>
      <c r="K73601">
        <v>47515</v>
      </c>
    </row>
    <row r="73602" spans="2:11" hidden="1" x14ac:dyDescent="0.35">
      <c r="B73602" t="s">
        <v>1264</v>
      </c>
      <c r="D73602" t="s">
        <v>14330</v>
      </c>
      <c r="E73602" t="s">
        <v>1732</v>
      </c>
      <c r="F73602" t="s">
        <v>5430</v>
      </c>
      <c r="J73602">
        <v>59986.91</v>
      </c>
      <c r="K73602">
        <v>57930</v>
      </c>
    </row>
    <row r="73603" spans="2:11" hidden="1" x14ac:dyDescent="0.35">
      <c r="B73603" t="s">
        <v>14371</v>
      </c>
      <c r="D73603" t="s">
        <v>14330</v>
      </c>
      <c r="E73603" t="s">
        <v>4358</v>
      </c>
      <c r="F73603" t="s">
        <v>5900</v>
      </c>
      <c r="J73603">
        <v>86041.56</v>
      </c>
      <c r="K73603">
        <v>84572</v>
      </c>
    </row>
    <row r="73604" spans="2:11" hidden="1" x14ac:dyDescent="0.35">
      <c r="B73604" t="s">
        <v>14425</v>
      </c>
      <c r="C73604" t="s">
        <v>38</v>
      </c>
      <c r="D73604" t="s">
        <v>14426</v>
      </c>
      <c r="E73604" t="s">
        <v>43</v>
      </c>
      <c r="F73604" t="s">
        <v>8629</v>
      </c>
      <c r="J73604">
        <v>82102.789999999994</v>
      </c>
      <c r="K73604">
        <v>72540</v>
      </c>
    </row>
    <row r="73605" spans="2:11" hidden="1" x14ac:dyDescent="0.35">
      <c r="B73605" t="s">
        <v>3317</v>
      </c>
      <c r="C73605" t="s">
        <v>112</v>
      </c>
      <c r="D73605" t="s">
        <v>14427</v>
      </c>
      <c r="E73605" t="s">
        <v>493</v>
      </c>
      <c r="F73605" t="s">
        <v>13272</v>
      </c>
      <c r="J73605">
        <v>46510.23</v>
      </c>
      <c r="K73605">
        <v>44583</v>
      </c>
    </row>
    <row r="73606" spans="2:11" hidden="1" x14ac:dyDescent="0.35">
      <c r="B73606" t="s">
        <v>14430</v>
      </c>
      <c r="D73606" t="s">
        <v>14431</v>
      </c>
      <c r="E73606" t="s">
        <v>43</v>
      </c>
      <c r="F73606" t="s">
        <v>11465</v>
      </c>
      <c r="J73606">
        <v>96088.03</v>
      </c>
      <c r="K73606">
        <v>69938</v>
      </c>
    </row>
    <row r="73607" spans="2:11" hidden="1" x14ac:dyDescent="0.35">
      <c r="B73607" t="s">
        <v>1267</v>
      </c>
      <c r="C73607" t="s">
        <v>375</v>
      </c>
      <c r="D73607" t="s">
        <v>14431</v>
      </c>
      <c r="E73607" t="s">
        <v>23366</v>
      </c>
      <c r="F73607" t="s">
        <v>1417</v>
      </c>
      <c r="J73607">
        <v>87717.8</v>
      </c>
      <c r="K73607">
        <v>86544</v>
      </c>
    </row>
    <row r="73608" spans="2:11" hidden="1" x14ac:dyDescent="0.35">
      <c r="B73608" t="s">
        <v>14436</v>
      </c>
      <c r="C73608" t="s">
        <v>42</v>
      </c>
      <c r="D73608" t="s">
        <v>14431</v>
      </c>
      <c r="E73608" t="s">
        <v>26013</v>
      </c>
      <c r="F73608" t="s">
        <v>2194</v>
      </c>
      <c r="J73608">
        <v>55239.29</v>
      </c>
      <c r="K73608">
        <v>37022</v>
      </c>
    </row>
    <row r="73609" spans="2:11" hidden="1" x14ac:dyDescent="0.35">
      <c r="B73609" t="s">
        <v>4874</v>
      </c>
      <c r="C73609" t="s">
        <v>383</v>
      </c>
      <c r="D73609" t="s">
        <v>14431</v>
      </c>
      <c r="E73609" t="s">
        <v>434</v>
      </c>
      <c r="F73609" t="s">
        <v>10754</v>
      </c>
      <c r="J73609">
        <v>43640.800000000003</v>
      </c>
      <c r="K73609">
        <v>45074</v>
      </c>
    </row>
    <row r="73610" spans="2:11" hidden="1" x14ac:dyDescent="0.35">
      <c r="B73610" t="s">
        <v>4050</v>
      </c>
      <c r="C73610" t="s">
        <v>38</v>
      </c>
      <c r="D73610" t="s">
        <v>14828</v>
      </c>
      <c r="E73610" t="s">
        <v>43</v>
      </c>
      <c r="F73610" t="s">
        <v>14756</v>
      </c>
      <c r="J73610">
        <v>86747.79</v>
      </c>
      <c r="K73610">
        <v>77155</v>
      </c>
    </row>
    <row r="73611" spans="2:11" hidden="1" x14ac:dyDescent="0.35">
      <c r="B73611" t="s">
        <v>556</v>
      </c>
      <c r="C73611" t="s">
        <v>134</v>
      </c>
      <c r="D73611" t="s">
        <v>26436</v>
      </c>
      <c r="E73611" t="s">
        <v>542</v>
      </c>
      <c r="F73611" t="s">
        <v>40</v>
      </c>
      <c r="J73611">
        <v>6650</v>
      </c>
      <c r="K73611">
        <v>16640</v>
      </c>
    </row>
    <row r="73612" spans="2:11" hidden="1" x14ac:dyDescent="0.35">
      <c r="B73612" t="s">
        <v>9193</v>
      </c>
      <c r="C73612" t="s">
        <v>8</v>
      </c>
      <c r="D73612" t="s">
        <v>14640</v>
      </c>
      <c r="E73612" t="s">
        <v>16925</v>
      </c>
      <c r="F73612" t="s">
        <v>999</v>
      </c>
      <c r="J73612">
        <v>104818.62</v>
      </c>
      <c r="K73612">
        <v>80004</v>
      </c>
    </row>
    <row r="73613" spans="2:11" hidden="1" x14ac:dyDescent="0.35">
      <c r="B73613" t="s">
        <v>225</v>
      </c>
      <c r="C73613" t="s">
        <v>47</v>
      </c>
      <c r="D73613" t="s">
        <v>14829</v>
      </c>
      <c r="E73613" t="s">
        <v>23327</v>
      </c>
      <c r="F73613" t="s">
        <v>304</v>
      </c>
      <c r="J73613">
        <v>77467.429999999993</v>
      </c>
      <c r="K73613">
        <v>72011</v>
      </c>
    </row>
    <row r="73614" spans="2:11" hidden="1" x14ac:dyDescent="0.35">
      <c r="B73614" t="s">
        <v>705</v>
      </c>
      <c r="C73614" t="s">
        <v>14</v>
      </c>
      <c r="D73614" t="s">
        <v>14830</v>
      </c>
      <c r="E73614" t="s">
        <v>280</v>
      </c>
      <c r="F73614" t="s">
        <v>12490</v>
      </c>
      <c r="J73614">
        <v>117947.02</v>
      </c>
      <c r="K73614">
        <v>91801</v>
      </c>
    </row>
    <row r="73615" spans="2:11" hidden="1" x14ac:dyDescent="0.35">
      <c r="B73615" t="s">
        <v>1423</v>
      </c>
      <c r="C73615" t="s">
        <v>107</v>
      </c>
      <c r="D73615" t="s">
        <v>21496</v>
      </c>
      <c r="E73615" t="s">
        <v>43</v>
      </c>
      <c r="F73615" t="s">
        <v>20043</v>
      </c>
      <c r="J73615">
        <v>58179.29</v>
      </c>
      <c r="K73615">
        <v>47012</v>
      </c>
    </row>
    <row r="73616" spans="2:11" hidden="1" x14ac:dyDescent="0.35">
      <c r="B73616" t="s">
        <v>3567</v>
      </c>
      <c r="D73616" t="s">
        <v>14640</v>
      </c>
      <c r="E73616" t="s">
        <v>26273</v>
      </c>
      <c r="F73616" t="s">
        <v>1117</v>
      </c>
      <c r="J73616">
        <v>42084.18</v>
      </c>
      <c r="K73616">
        <v>41700</v>
      </c>
    </row>
    <row r="73617" spans="2:11" hidden="1" x14ac:dyDescent="0.35">
      <c r="B73617" t="s">
        <v>3554</v>
      </c>
      <c r="C73617" t="s">
        <v>112</v>
      </c>
      <c r="D73617" t="s">
        <v>14623</v>
      </c>
      <c r="E73617" t="s">
        <v>16797</v>
      </c>
      <c r="F73617" t="s">
        <v>26437</v>
      </c>
      <c r="J73617">
        <v>36664.04</v>
      </c>
      <c r="K73617">
        <v>28870</v>
      </c>
    </row>
    <row r="73618" spans="2:11" hidden="1" x14ac:dyDescent="0.35">
      <c r="B73618" t="s">
        <v>4046</v>
      </c>
      <c r="C73618" t="s">
        <v>112</v>
      </c>
      <c r="D73618" t="s">
        <v>14833</v>
      </c>
      <c r="E73618" t="s">
        <v>2754</v>
      </c>
      <c r="F73618" t="s">
        <v>4949</v>
      </c>
      <c r="J73618">
        <v>37059.14</v>
      </c>
      <c r="K73618">
        <v>36927</v>
      </c>
    </row>
    <row r="73619" spans="2:11" hidden="1" x14ac:dyDescent="0.35">
      <c r="B73619" t="s">
        <v>212</v>
      </c>
      <c r="C73619" t="s">
        <v>38</v>
      </c>
      <c r="D73619" t="s">
        <v>14640</v>
      </c>
      <c r="E73619" t="s">
        <v>2140</v>
      </c>
      <c r="F73619" t="s">
        <v>2455</v>
      </c>
      <c r="J73619">
        <v>55838.06</v>
      </c>
      <c r="K73619">
        <v>51022</v>
      </c>
    </row>
    <row r="73620" spans="2:11" hidden="1" x14ac:dyDescent="0.35">
      <c r="B73620" t="s">
        <v>119</v>
      </c>
      <c r="C73620" t="s">
        <v>21</v>
      </c>
      <c r="D73620" t="s">
        <v>14624</v>
      </c>
      <c r="E73620" t="s">
        <v>1926</v>
      </c>
      <c r="F73620" t="s">
        <v>14625</v>
      </c>
      <c r="J73620">
        <v>41254.129999999997</v>
      </c>
      <c r="K73620">
        <v>37943</v>
      </c>
    </row>
    <row r="73621" spans="2:11" hidden="1" x14ac:dyDescent="0.35">
      <c r="B73621" t="s">
        <v>647</v>
      </c>
      <c r="D73621" t="s">
        <v>14718</v>
      </c>
      <c r="E73621" t="s">
        <v>2208</v>
      </c>
      <c r="F73621" t="s">
        <v>3682</v>
      </c>
      <c r="J73621">
        <v>37955.47</v>
      </c>
      <c r="K73621">
        <v>31990</v>
      </c>
    </row>
    <row r="73622" spans="2:11" hidden="1" x14ac:dyDescent="0.35">
      <c r="B73622" t="s">
        <v>5644</v>
      </c>
      <c r="D73622" t="s">
        <v>14663</v>
      </c>
      <c r="E73622" t="s">
        <v>81</v>
      </c>
      <c r="F73622" t="s">
        <v>21380</v>
      </c>
      <c r="J73622">
        <v>5644.89</v>
      </c>
      <c r="K73622">
        <v>16640</v>
      </c>
    </row>
    <row r="73623" spans="2:11" hidden="1" x14ac:dyDescent="0.35">
      <c r="B73623" t="s">
        <v>705</v>
      </c>
      <c r="C73623" t="s">
        <v>634</v>
      </c>
      <c r="D73623" t="s">
        <v>15062</v>
      </c>
      <c r="E73623" t="s">
        <v>417</v>
      </c>
      <c r="F73623" t="s">
        <v>25967</v>
      </c>
      <c r="J73623">
        <v>8381.1</v>
      </c>
      <c r="K73623">
        <v>36318</v>
      </c>
    </row>
    <row r="73624" spans="2:11" hidden="1" x14ac:dyDescent="0.35">
      <c r="B73624" t="s">
        <v>5939</v>
      </c>
      <c r="D73624" t="s">
        <v>14728</v>
      </c>
      <c r="E73624" t="s">
        <v>1698</v>
      </c>
      <c r="F73624" t="s">
        <v>14730</v>
      </c>
      <c r="J73624">
        <v>42731.56</v>
      </c>
      <c r="K73624">
        <v>43287</v>
      </c>
    </row>
    <row r="73625" spans="2:11" hidden="1" x14ac:dyDescent="0.35">
      <c r="B73625" t="s">
        <v>17875</v>
      </c>
      <c r="C73625" t="s">
        <v>107</v>
      </c>
      <c r="D73625" t="s">
        <v>17876</v>
      </c>
      <c r="E73625" t="s">
        <v>1572</v>
      </c>
      <c r="F73625" t="s">
        <v>17877</v>
      </c>
      <c r="J73625">
        <v>1432.21</v>
      </c>
      <c r="K73625">
        <v>19240</v>
      </c>
    </row>
    <row r="73626" spans="2:11" hidden="1" x14ac:dyDescent="0.35">
      <c r="B73626" t="s">
        <v>11930</v>
      </c>
      <c r="D73626" t="s">
        <v>14669</v>
      </c>
      <c r="E73626" t="s">
        <v>489</v>
      </c>
      <c r="F73626" t="s">
        <v>9895</v>
      </c>
      <c r="J73626">
        <v>94719.96</v>
      </c>
      <c r="K73626">
        <v>70967</v>
      </c>
    </row>
    <row r="73627" spans="2:11" hidden="1" x14ac:dyDescent="0.35">
      <c r="B73627" t="s">
        <v>503</v>
      </c>
      <c r="D73627" t="s">
        <v>14669</v>
      </c>
      <c r="E73627" t="s">
        <v>489</v>
      </c>
      <c r="F73627" t="s">
        <v>9895</v>
      </c>
      <c r="J73627">
        <v>94801.19</v>
      </c>
      <c r="K73627">
        <v>70967</v>
      </c>
    </row>
    <row r="73628" spans="2:11" hidden="1" x14ac:dyDescent="0.35">
      <c r="B73628" t="s">
        <v>14670</v>
      </c>
      <c r="C73628" t="s">
        <v>14</v>
      </c>
      <c r="D73628" t="s">
        <v>14669</v>
      </c>
      <c r="E73628" t="s">
        <v>43</v>
      </c>
      <c r="F73628" t="s">
        <v>1839</v>
      </c>
      <c r="J73628">
        <v>68060.070000000007</v>
      </c>
      <c r="K73628">
        <v>63004</v>
      </c>
    </row>
    <row r="73629" spans="2:11" hidden="1" x14ac:dyDescent="0.35">
      <c r="B73629" t="s">
        <v>329</v>
      </c>
      <c r="C73629" t="s">
        <v>38</v>
      </c>
      <c r="D73629" t="s">
        <v>14671</v>
      </c>
      <c r="E73629" t="s">
        <v>26044</v>
      </c>
      <c r="F73629" t="s">
        <v>14672</v>
      </c>
      <c r="J73629">
        <v>108454.63</v>
      </c>
      <c r="K73629">
        <v>108200</v>
      </c>
    </row>
    <row r="73630" spans="2:11" hidden="1" x14ac:dyDescent="0.35">
      <c r="B73630" t="s">
        <v>503</v>
      </c>
      <c r="D73630" t="s">
        <v>264</v>
      </c>
      <c r="E73630" t="s">
        <v>43</v>
      </c>
      <c r="F73630" t="s">
        <v>105</v>
      </c>
      <c r="J73630">
        <v>78953.78</v>
      </c>
      <c r="K73630">
        <v>65446</v>
      </c>
    </row>
    <row r="73631" spans="2:11" hidden="1" x14ac:dyDescent="0.35">
      <c r="B73631" t="s">
        <v>6685</v>
      </c>
      <c r="D73631" t="s">
        <v>264</v>
      </c>
      <c r="E73631" t="s">
        <v>1364</v>
      </c>
      <c r="F73631" t="s">
        <v>4208</v>
      </c>
      <c r="J73631">
        <v>16272.9</v>
      </c>
      <c r="K73631">
        <v>22464</v>
      </c>
    </row>
    <row r="73632" spans="2:11" hidden="1" x14ac:dyDescent="0.35">
      <c r="B73632" t="s">
        <v>536</v>
      </c>
      <c r="C73632" t="s">
        <v>21</v>
      </c>
      <c r="D73632" t="s">
        <v>14674</v>
      </c>
      <c r="E73632" t="s">
        <v>14675</v>
      </c>
      <c r="F73632" t="s">
        <v>14676</v>
      </c>
      <c r="J73632">
        <v>92923.07</v>
      </c>
      <c r="K73632">
        <v>92000</v>
      </c>
    </row>
    <row r="73633" spans="2:11" hidden="1" x14ac:dyDescent="0.35">
      <c r="B73633" t="s">
        <v>80</v>
      </c>
      <c r="C73633" t="s">
        <v>14</v>
      </c>
      <c r="D73633" t="s">
        <v>14674</v>
      </c>
      <c r="E73633" t="s">
        <v>14677</v>
      </c>
      <c r="F73633" t="s">
        <v>635</v>
      </c>
      <c r="J73633">
        <v>77309.67</v>
      </c>
      <c r="K73633">
        <v>77100</v>
      </c>
    </row>
    <row r="73634" spans="2:11" hidden="1" x14ac:dyDescent="0.35">
      <c r="B73634" t="s">
        <v>20156</v>
      </c>
      <c r="C73634" t="s">
        <v>21</v>
      </c>
      <c r="D73634" t="s">
        <v>21460</v>
      </c>
      <c r="E73634" t="s">
        <v>172</v>
      </c>
      <c r="F73634" t="s">
        <v>26438</v>
      </c>
      <c r="J73634">
        <v>32127.55</v>
      </c>
      <c r="K73634">
        <v>36318</v>
      </c>
    </row>
    <row r="73635" spans="2:11" hidden="1" x14ac:dyDescent="0.35">
      <c r="B73635" t="s">
        <v>5880</v>
      </c>
      <c r="C73635" t="s">
        <v>38</v>
      </c>
      <c r="D73635" t="s">
        <v>14680</v>
      </c>
      <c r="E73635" t="s">
        <v>23351</v>
      </c>
      <c r="F73635" t="s">
        <v>352</v>
      </c>
      <c r="J73635">
        <v>64404.06</v>
      </c>
      <c r="K73635">
        <v>64365</v>
      </c>
    </row>
    <row r="73636" spans="2:11" hidden="1" x14ac:dyDescent="0.35">
      <c r="B73636" t="s">
        <v>3269</v>
      </c>
      <c r="C73636" t="s">
        <v>927</v>
      </c>
      <c r="D73636" t="s">
        <v>17880</v>
      </c>
      <c r="E73636" t="s">
        <v>1056</v>
      </c>
      <c r="F73636" t="s">
        <v>17333</v>
      </c>
      <c r="J73636">
        <v>22841.66</v>
      </c>
      <c r="K73636">
        <v>32698</v>
      </c>
    </row>
    <row r="73637" spans="2:11" hidden="1" x14ac:dyDescent="0.35">
      <c r="B73637" t="s">
        <v>6320</v>
      </c>
      <c r="C73637" t="s">
        <v>42</v>
      </c>
      <c r="D73637" t="s">
        <v>21479</v>
      </c>
      <c r="E73637" t="s">
        <v>213</v>
      </c>
      <c r="F73637" t="s">
        <v>20419</v>
      </c>
      <c r="J73637">
        <v>23919.42</v>
      </c>
      <c r="K73637">
        <v>22318</v>
      </c>
    </row>
    <row r="73638" spans="2:11" hidden="1" x14ac:dyDescent="0.35">
      <c r="B73638" t="s">
        <v>1281</v>
      </c>
      <c r="C73638" t="s">
        <v>21</v>
      </c>
      <c r="D73638" t="s">
        <v>14683</v>
      </c>
      <c r="E73638" t="s">
        <v>23523</v>
      </c>
      <c r="F73638" t="s">
        <v>5976</v>
      </c>
      <c r="J73638">
        <v>132054.89000000001</v>
      </c>
      <c r="K73638">
        <v>112684</v>
      </c>
    </row>
    <row r="73639" spans="2:11" hidden="1" x14ac:dyDescent="0.35">
      <c r="B73639" t="s">
        <v>5751</v>
      </c>
      <c r="D73639" t="s">
        <v>14684</v>
      </c>
      <c r="E73639" t="s">
        <v>456</v>
      </c>
      <c r="F73639" t="s">
        <v>4138</v>
      </c>
      <c r="J73639">
        <v>59227.39</v>
      </c>
      <c r="K73639">
        <v>59600</v>
      </c>
    </row>
    <row r="73640" spans="2:11" hidden="1" x14ac:dyDescent="0.35">
      <c r="B73640" t="s">
        <v>11188</v>
      </c>
      <c r="C73640" t="s">
        <v>38</v>
      </c>
      <c r="D73640" t="s">
        <v>14685</v>
      </c>
      <c r="E73640" t="s">
        <v>23463</v>
      </c>
      <c r="F73640" t="s">
        <v>2455</v>
      </c>
      <c r="J73640">
        <v>84463.31</v>
      </c>
      <c r="K73640">
        <v>82592</v>
      </c>
    </row>
    <row r="73641" spans="2:11" hidden="1" x14ac:dyDescent="0.35">
      <c r="B73641" t="s">
        <v>301</v>
      </c>
      <c r="C73641" t="s">
        <v>14</v>
      </c>
      <c r="D73641" t="s">
        <v>14690</v>
      </c>
      <c r="E73641" t="s">
        <v>340</v>
      </c>
      <c r="F73641" t="s">
        <v>1688</v>
      </c>
      <c r="J73641">
        <v>83589.16</v>
      </c>
      <c r="K73641">
        <v>82700</v>
      </c>
    </row>
    <row r="73642" spans="2:11" hidden="1" x14ac:dyDescent="0.35">
      <c r="B73642" t="s">
        <v>436</v>
      </c>
      <c r="C73642" t="s">
        <v>124</v>
      </c>
      <c r="D73642" t="s">
        <v>14691</v>
      </c>
      <c r="E73642" t="s">
        <v>699</v>
      </c>
      <c r="F73642" t="s">
        <v>23677</v>
      </c>
      <c r="J73642">
        <v>40752.04</v>
      </c>
      <c r="K73642">
        <v>46199</v>
      </c>
    </row>
    <row r="73643" spans="2:11" hidden="1" x14ac:dyDescent="0.35">
      <c r="B73643" t="s">
        <v>4460</v>
      </c>
      <c r="C73643" t="s">
        <v>21</v>
      </c>
      <c r="D73643" t="s">
        <v>14694</v>
      </c>
      <c r="E73643" t="s">
        <v>2581</v>
      </c>
      <c r="F73643" t="s">
        <v>5784</v>
      </c>
      <c r="J73643">
        <v>62269.84</v>
      </c>
      <c r="K73643">
        <v>32282</v>
      </c>
    </row>
    <row r="73644" spans="2:11" hidden="1" x14ac:dyDescent="0.35">
      <c r="B73644" t="s">
        <v>26439</v>
      </c>
      <c r="C73644" t="s">
        <v>2699</v>
      </c>
      <c r="D73644" t="s">
        <v>26440</v>
      </c>
      <c r="E73644" t="s">
        <v>1331</v>
      </c>
      <c r="F73644" t="s">
        <v>25989</v>
      </c>
      <c r="J73644">
        <v>5307.69</v>
      </c>
      <c r="K73644">
        <v>46000</v>
      </c>
    </row>
    <row r="73645" spans="2:11" hidden="1" x14ac:dyDescent="0.35">
      <c r="B73645" t="s">
        <v>212</v>
      </c>
      <c r="C73645" t="s">
        <v>124</v>
      </c>
      <c r="D73645" t="s">
        <v>14697</v>
      </c>
      <c r="E73645" t="s">
        <v>43</v>
      </c>
      <c r="F73645" t="s">
        <v>2955</v>
      </c>
      <c r="J73645">
        <v>86310.04</v>
      </c>
      <c r="K73645">
        <v>72540</v>
      </c>
    </row>
    <row r="73646" spans="2:11" hidden="1" x14ac:dyDescent="0.35">
      <c r="B73646" t="s">
        <v>997</v>
      </c>
      <c r="C73646" t="s">
        <v>297</v>
      </c>
      <c r="D73646" t="s">
        <v>14698</v>
      </c>
      <c r="E73646" t="s">
        <v>43</v>
      </c>
      <c r="F73646" t="s">
        <v>381</v>
      </c>
      <c r="J73646">
        <v>68716.25</v>
      </c>
      <c r="K73646">
        <v>62379</v>
      </c>
    </row>
    <row r="73647" spans="2:11" hidden="1" x14ac:dyDescent="0.35">
      <c r="B73647" t="s">
        <v>4026</v>
      </c>
      <c r="C73647" t="s">
        <v>14</v>
      </c>
      <c r="D73647" t="s">
        <v>14699</v>
      </c>
      <c r="E73647" t="s">
        <v>773</v>
      </c>
      <c r="F73647" t="s">
        <v>3516</v>
      </c>
      <c r="J73647">
        <v>56385.17</v>
      </c>
      <c r="K73647">
        <v>55599</v>
      </c>
    </row>
    <row r="73648" spans="2:11" hidden="1" x14ac:dyDescent="0.35">
      <c r="B73648" t="s">
        <v>510</v>
      </c>
      <c r="C73648" t="s">
        <v>42</v>
      </c>
      <c r="D73648" t="s">
        <v>14700</v>
      </c>
      <c r="E73648" t="s">
        <v>17116</v>
      </c>
      <c r="F73648" t="s">
        <v>7638</v>
      </c>
      <c r="J73648">
        <v>137891.69</v>
      </c>
      <c r="K73648">
        <v>101183</v>
      </c>
    </row>
    <row r="73649" spans="2:11" hidden="1" x14ac:dyDescent="0.35">
      <c r="B73649" t="s">
        <v>664</v>
      </c>
      <c r="C73649" t="s">
        <v>21</v>
      </c>
      <c r="D73649" t="s">
        <v>14700</v>
      </c>
      <c r="E73649" t="s">
        <v>6823</v>
      </c>
      <c r="F73649" t="s">
        <v>26441</v>
      </c>
      <c r="J73649">
        <v>31163.88</v>
      </c>
      <c r="K73649">
        <v>40917</v>
      </c>
    </row>
    <row r="73650" spans="2:11" hidden="1" x14ac:dyDescent="0.35">
      <c r="B73650" t="s">
        <v>4629</v>
      </c>
      <c r="C73650" t="s">
        <v>21</v>
      </c>
      <c r="D73650" t="s">
        <v>14701</v>
      </c>
      <c r="E73650" t="s">
        <v>1529</v>
      </c>
      <c r="F73650" t="s">
        <v>7981</v>
      </c>
      <c r="J73650">
        <v>51924.62</v>
      </c>
      <c r="K73650">
        <v>51790</v>
      </c>
    </row>
    <row r="73651" spans="2:11" hidden="1" x14ac:dyDescent="0.35">
      <c r="B73651" t="s">
        <v>220</v>
      </c>
      <c r="C73651" t="s">
        <v>149</v>
      </c>
      <c r="D73651" t="s">
        <v>14702</v>
      </c>
      <c r="E73651" t="s">
        <v>43</v>
      </c>
      <c r="F73651" t="s">
        <v>4734</v>
      </c>
      <c r="J73651">
        <v>91700.97</v>
      </c>
      <c r="K73651">
        <v>75178</v>
      </c>
    </row>
    <row r="73652" spans="2:11" hidden="1" x14ac:dyDescent="0.35">
      <c r="B73652" t="s">
        <v>301</v>
      </c>
      <c r="C73652" t="s">
        <v>42</v>
      </c>
      <c r="D73652" t="s">
        <v>26442</v>
      </c>
      <c r="E73652" t="s">
        <v>15776</v>
      </c>
      <c r="F73652" t="s">
        <v>26119</v>
      </c>
      <c r="J73652">
        <v>20256.759999999998</v>
      </c>
      <c r="K73652">
        <v>37774</v>
      </c>
    </row>
    <row r="73653" spans="2:11" hidden="1" x14ac:dyDescent="0.35">
      <c r="B73653" t="s">
        <v>1772</v>
      </c>
      <c r="C73653" t="s">
        <v>42</v>
      </c>
      <c r="D73653" t="s">
        <v>14704</v>
      </c>
      <c r="E73653" t="s">
        <v>17082</v>
      </c>
      <c r="F73653" t="s">
        <v>14705</v>
      </c>
      <c r="J73653">
        <v>93930.97</v>
      </c>
      <c r="K73653">
        <v>89746</v>
      </c>
    </row>
    <row r="73654" spans="2:11" hidden="1" x14ac:dyDescent="0.35">
      <c r="B73654" t="s">
        <v>14706</v>
      </c>
      <c r="C73654" t="s">
        <v>38</v>
      </c>
      <c r="D73654" t="s">
        <v>14704</v>
      </c>
      <c r="E73654" t="s">
        <v>23463</v>
      </c>
      <c r="F73654" t="s">
        <v>400</v>
      </c>
      <c r="J73654">
        <v>80034.600000000006</v>
      </c>
      <c r="K73654">
        <v>78937</v>
      </c>
    </row>
    <row r="73655" spans="2:11" hidden="1" x14ac:dyDescent="0.35">
      <c r="B73655" t="s">
        <v>145</v>
      </c>
      <c r="C73655" t="s">
        <v>149</v>
      </c>
      <c r="D73655" t="s">
        <v>14707</v>
      </c>
      <c r="E73655" t="s">
        <v>23351</v>
      </c>
      <c r="F73655" t="s">
        <v>1269</v>
      </c>
      <c r="J73655">
        <v>65812.490000000005</v>
      </c>
      <c r="K73655">
        <v>64365</v>
      </c>
    </row>
    <row r="73656" spans="2:11" hidden="1" x14ac:dyDescent="0.35">
      <c r="B73656" t="s">
        <v>1241</v>
      </c>
      <c r="C73656" t="s">
        <v>149</v>
      </c>
      <c r="D73656" t="s">
        <v>14708</v>
      </c>
      <c r="E73656" t="s">
        <v>23351</v>
      </c>
      <c r="F73656" t="s">
        <v>132</v>
      </c>
      <c r="J73656">
        <v>63860.57</v>
      </c>
      <c r="K73656">
        <v>62175</v>
      </c>
    </row>
    <row r="73657" spans="2:11" hidden="1" x14ac:dyDescent="0.35">
      <c r="B73657" t="s">
        <v>705</v>
      </c>
      <c r="C73657" t="s">
        <v>112</v>
      </c>
      <c r="D73657" t="s">
        <v>14709</v>
      </c>
      <c r="E73657" t="s">
        <v>16797</v>
      </c>
      <c r="F73657" t="s">
        <v>341</v>
      </c>
      <c r="J73657">
        <v>60039.91</v>
      </c>
      <c r="K73657">
        <v>33405</v>
      </c>
    </row>
    <row r="73658" spans="2:11" hidden="1" x14ac:dyDescent="0.35">
      <c r="B73658" t="s">
        <v>301</v>
      </c>
      <c r="C73658" t="s">
        <v>47</v>
      </c>
      <c r="D73658" t="s">
        <v>14709</v>
      </c>
      <c r="E73658" t="s">
        <v>43</v>
      </c>
      <c r="F73658" t="s">
        <v>14710</v>
      </c>
      <c r="J73658">
        <v>108485.3</v>
      </c>
      <c r="K73658">
        <v>79133</v>
      </c>
    </row>
    <row r="73659" spans="2:11" hidden="1" x14ac:dyDescent="0.35">
      <c r="B73659" t="s">
        <v>540</v>
      </c>
      <c r="C73659" t="s">
        <v>47</v>
      </c>
      <c r="D73659" t="s">
        <v>14711</v>
      </c>
      <c r="E73659" t="s">
        <v>434</v>
      </c>
      <c r="F73659" t="s">
        <v>949</v>
      </c>
      <c r="J73659">
        <v>53000.87</v>
      </c>
      <c r="K73659">
        <v>49013</v>
      </c>
    </row>
    <row r="73660" spans="2:11" hidden="1" x14ac:dyDescent="0.35">
      <c r="B73660" t="s">
        <v>11393</v>
      </c>
      <c r="D73660" t="s">
        <v>14711</v>
      </c>
      <c r="E73660" t="s">
        <v>23351</v>
      </c>
      <c r="F73660" t="s">
        <v>16831</v>
      </c>
      <c r="J73660">
        <v>63182.21</v>
      </c>
      <c r="K73660">
        <v>62175</v>
      </c>
    </row>
    <row r="73661" spans="2:11" hidden="1" x14ac:dyDescent="0.35">
      <c r="B73661" t="s">
        <v>988</v>
      </c>
      <c r="C73661" t="s">
        <v>47</v>
      </c>
      <c r="D73661" t="s">
        <v>14712</v>
      </c>
      <c r="E73661" t="s">
        <v>23356</v>
      </c>
      <c r="F73661" t="s">
        <v>525</v>
      </c>
      <c r="J73661">
        <v>72883.759999999995</v>
      </c>
      <c r="K73661">
        <v>68112</v>
      </c>
    </row>
    <row r="73662" spans="2:11" hidden="1" x14ac:dyDescent="0.35">
      <c r="B73662" t="s">
        <v>14134</v>
      </c>
      <c r="D73662" t="s">
        <v>14651</v>
      </c>
      <c r="E73662" t="s">
        <v>1056</v>
      </c>
      <c r="F73662" t="s">
        <v>1702</v>
      </c>
      <c r="J73662">
        <v>43085.7</v>
      </c>
      <c r="K73662">
        <v>35880</v>
      </c>
    </row>
    <row r="73663" spans="2:11" hidden="1" x14ac:dyDescent="0.35">
      <c r="B73663" t="s">
        <v>339</v>
      </c>
      <c r="C73663" t="s">
        <v>42</v>
      </c>
      <c r="D73663" t="s">
        <v>14712</v>
      </c>
      <c r="E73663" t="s">
        <v>26025</v>
      </c>
      <c r="F73663" t="s">
        <v>14713</v>
      </c>
      <c r="J73663">
        <v>84221.38</v>
      </c>
      <c r="K73663">
        <v>75667</v>
      </c>
    </row>
    <row r="73664" spans="2:11" hidden="1" x14ac:dyDescent="0.35">
      <c r="B73664" t="s">
        <v>1369</v>
      </c>
      <c r="C73664" t="s">
        <v>21</v>
      </c>
      <c r="D73664" t="s">
        <v>14712</v>
      </c>
      <c r="E73664" t="s">
        <v>23460</v>
      </c>
      <c r="F73664" t="s">
        <v>1335</v>
      </c>
      <c r="J73664">
        <v>69484.03</v>
      </c>
      <c r="K73664">
        <v>63976</v>
      </c>
    </row>
    <row r="73665" spans="2:11" hidden="1" x14ac:dyDescent="0.35">
      <c r="B73665" t="s">
        <v>14715</v>
      </c>
      <c r="C73665" t="s">
        <v>134</v>
      </c>
      <c r="D73665" t="s">
        <v>14712</v>
      </c>
      <c r="E73665" t="s">
        <v>885</v>
      </c>
      <c r="F73665" t="s">
        <v>3885</v>
      </c>
      <c r="J73665">
        <v>34574.01</v>
      </c>
      <c r="K73665">
        <v>37742</v>
      </c>
    </row>
    <row r="73666" spans="2:11" hidden="1" x14ac:dyDescent="0.35">
      <c r="B73666" t="s">
        <v>12331</v>
      </c>
      <c r="D73666" t="s">
        <v>14618</v>
      </c>
      <c r="E73666" t="s">
        <v>10</v>
      </c>
      <c r="F73666" t="s">
        <v>1765</v>
      </c>
      <c r="J73666">
        <v>26115.22</v>
      </c>
      <c r="K73666">
        <v>26157</v>
      </c>
    </row>
    <row r="73667" spans="2:11" hidden="1" x14ac:dyDescent="0.35">
      <c r="B73667" t="s">
        <v>14619</v>
      </c>
      <c r="D73667" t="s">
        <v>14620</v>
      </c>
      <c r="E73667" t="s">
        <v>2228</v>
      </c>
      <c r="F73667" t="s">
        <v>1344</v>
      </c>
      <c r="J73667">
        <v>61813.93</v>
      </c>
      <c r="K73667">
        <v>61200</v>
      </c>
    </row>
    <row r="73668" spans="2:11" hidden="1" x14ac:dyDescent="0.35">
      <c r="B73668" t="s">
        <v>14622</v>
      </c>
      <c r="C73668" t="s">
        <v>14</v>
      </c>
      <c r="D73668" t="s">
        <v>14623</v>
      </c>
      <c r="E73668" t="s">
        <v>43</v>
      </c>
      <c r="F73668" t="s">
        <v>5025</v>
      </c>
      <c r="J73668">
        <v>118285.47</v>
      </c>
      <c r="K73668">
        <v>72540</v>
      </c>
    </row>
    <row r="73669" spans="2:11" hidden="1" x14ac:dyDescent="0.35">
      <c r="B73669" t="s">
        <v>1545</v>
      </c>
      <c r="C73669" t="s">
        <v>21</v>
      </c>
      <c r="D73669" t="s">
        <v>14623</v>
      </c>
      <c r="E73669" t="s">
        <v>43</v>
      </c>
      <c r="F73669" t="s">
        <v>13065</v>
      </c>
      <c r="J73669">
        <v>76094.36</v>
      </c>
      <c r="K73669">
        <v>62379</v>
      </c>
    </row>
    <row r="73670" spans="2:11" hidden="1" x14ac:dyDescent="0.35">
      <c r="B73670" t="s">
        <v>9581</v>
      </c>
      <c r="D73670" t="s">
        <v>14719</v>
      </c>
      <c r="E73670" t="s">
        <v>22009</v>
      </c>
      <c r="F73670" t="s">
        <v>11780</v>
      </c>
      <c r="J73670">
        <v>9442.99</v>
      </c>
      <c r="K73670">
        <v>22880</v>
      </c>
    </row>
    <row r="73671" spans="2:11" hidden="1" x14ac:dyDescent="0.35">
      <c r="B73671" t="s">
        <v>1511</v>
      </c>
      <c r="C73671" t="s">
        <v>197</v>
      </c>
      <c r="D73671" t="s">
        <v>14719</v>
      </c>
      <c r="E73671" t="s">
        <v>1698</v>
      </c>
      <c r="F73671" t="s">
        <v>19971</v>
      </c>
      <c r="J73671">
        <v>42993.91</v>
      </c>
      <c r="K73671">
        <v>36481</v>
      </c>
    </row>
    <row r="73672" spans="2:11" hidden="1" x14ac:dyDescent="0.35">
      <c r="B73672" t="s">
        <v>1755</v>
      </c>
      <c r="C73672" t="s">
        <v>139</v>
      </c>
      <c r="D73672" t="s">
        <v>14723</v>
      </c>
      <c r="E73672" t="s">
        <v>1206</v>
      </c>
      <c r="F73672" t="s">
        <v>15723</v>
      </c>
      <c r="J73672">
        <v>481.06</v>
      </c>
      <c r="K73672">
        <v>6240</v>
      </c>
    </row>
    <row r="73673" spans="2:11" hidden="1" x14ac:dyDescent="0.35">
      <c r="B73673" t="s">
        <v>540</v>
      </c>
      <c r="C73673" t="s">
        <v>42</v>
      </c>
      <c r="D73673" t="s">
        <v>14723</v>
      </c>
      <c r="E73673" t="s">
        <v>1126</v>
      </c>
      <c r="F73673" t="s">
        <v>14726</v>
      </c>
      <c r="J73673">
        <v>36184.83</v>
      </c>
      <c r="K73673">
        <v>34261</v>
      </c>
    </row>
    <row r="73674" spans="2:11" hidden="1" x14ac:dyDescent="0.35">
      <c r="B73674" t="s">
        <v>3646</v>
      </c>
      <c r="C73674" t="s">
        <v>124</v>
      </c>
      <c r="D73674" t="s">
        <v>14626</v>
      </c>
      <c r="E73674" t="s">
        <v>43</v>
      </c>
      <c r="F73674" t="s">
        <v>5693</v>
      </c>
      <c r="J73674">
        <v>80201.52</v>
      </c>
      <c r="K73674">
        <v>76496</v>
      </c>
    </row>
    <row r="73675" spans="2:11" hidden="1" x14ac:dyDescent="0.35">
      <c r="B73675" t="s">
        <v>14729</v>
      </c>
      <c r="C73675" t="s">
        <v>107</v>
      </c>
      <c r="D73675" t="s">
        <v>14723</v>
      </c>
      <c r="E73675" t="s">
        <v>43</v>
      </c>
      <c r="F73675" t="s">
        <v>5414</v>
      </c>
      <c r="J73675">
        <v>72561.42</v>
      </c>
      <c r="K73675">
        <v>69938</v>
      </c>
    </row>
    <row r="73676" spans="2:11" hidden="1" x14ac:dyDescent="0.35">
      <c r="B73676" t="s">
        <v>6682</v>
      </c>
      <c r="C73676" t="s">
        <v>124</v>
      </c>
      <c r="D73676" t="s">
        <v>14723</v>
      </c>
      <c r="E73676" t="s">
        <v>43</v>
      </c>
      <c r="F73676" t="s">
        <v>13611</v>
      </c>
      <c r="J73676">
        <v>111902.8</v>
      </c>
      <c r="K73676">
        <v>76496</v>
      </c>
    </row>
    <row r="73677" spans="2:11" hidden="1" x14ac:dyDescent="0.35">
      <c r="B73677" t="s">
        <v>6320</v>
      </c>
      <c r="C73677" t="s">
        <v>112</v>
      </c>
      <c r="D73677" t="s">
        <v>14628</v>
      </c>
      <c r="E73677" t="s">
        <v>7791</v>
      </c>
      <c r="F73677" t="s">
        <v>9090</v>
      </c>
      <c r="J73677">
        <v>88618.3</v>
      </c>
      <c r="K73677">
        <v>63127</v>
      </c>
    </row>
    <row r="73678" spans="2:11" hidden="1" x14ac:dyDescent="0.35">
      <c r="B73678" t="s">
        <v>15063</v>
      </c>
      <c r="C73678" t="s">
        <v>383</v>
      </c>
      <c r="D73678" t="s">
        <v>15062</v>
      </c>
      <c r="E73678" t="s">
        <v>25960</v>
      </c>
      <c r="F73678" t="s">
        <v>9253</v>
      </c>
      <c r="J73678">
        <v>85752.6</v>
      </c>
      <c r="K73678">
        <v>84900</v>
      </c>
    </row>
    <row r="73679" spans="2:11" hidden="1" x14ac:dyDescent="0.35">
      <c r="B73679" t="s">
        <v>2984</v>
      </c>
      <c r="C73679" t="s">
        <v>112</v>
      </c>
      <c r="D73679" t="s">
        <v>14663</v>
      </c>
      <c r="E73679" t="s">
        <v>13403</v>
      </c>
      <c r="F73679" t="s">
        <v>17267</v>
      </c>
      <c r="J73679">
        <v>27755.67</v>
      </c>
      <c r="K73679">
        <v>27613</v>
      </c>
    </row>
    <row r="73680" spans="2:11" hidden="1" x14ac:dyDescent="0.35">
      <c r="B73680" t="s">
        <v>1659</v>
      </c>
      <c r="D73680" t="s">
        <v>14723</v>
      </c>
      <c r="E73680" t="s">
        <v>626</v>
      </c>
      <c r="F73680" t="s">
        <v>841</v>
      </c>
      <c r="J73680">
        <v>56883.63</v>
      </c>
      <c r="K73680">
        <v>50678</v>
      </c>
    </row>
    <row r="73681" spans="2:11" hidden="1" x14ac:dyDescent="0.35">
      <c r="B73681" t="s">
        <v>667</v>
      </c>
      <c r="C73681" t="s">
        <v>8</v>
      </c>
      <c r="D73681" t="s">
        <v>14628</v>
      </c>
      <c r="E73681" t="s">
        <v>1410</v>
      </c>
      <c r="F73681" t="s">
        <v>1609</v>
      </c>
      <c r="J73681">
        <v>46199.8</v>
      </c>
      <c r="K73681">
        <v>41355</v>
      </c>
    </row>
    <row r="73682" spans="2:11" hidden="1" x14ac:dyDescent="0.35">
      <c r="B73682" t="s">
        <v>536</v>
      </c>
      <c r="C73682" t="s">
        <v>124</v>
      </c>
      <c r="D73682" t="s">
        <v>15062</v>
      </c>
      <c r="E73682" t="s">
        <v>23327</v>
      </c>
      <c r="F73682" t="s">
        <v>3657</v>
      </c>
      <c r="J73682">
        <v>86957.65</v>
      </c>
      <c r="K73682">
        <v>75197</v>
      </c>
    </row>
    <row r="73683" spans="2:11" hidden="1" x14ac:dyDescent="0.35">
      <c r="B73683" t="s">
        <v>4592</v>
      </c>
      <c r="C73683" t="s">
        <v>38</v>
      </c>
      <c r="D73683" t="s">
        <v>14663</v>
      </c>
      <c r="E73683" t="s">
        <v>230</v>
      </c>
      <c r="F73683" t="s">
        <v>3804</v>
      </c>
      <c r="J73683">
        <v>91495.76</v>
      </c>
      <c r="K73683">
        <v>78337</v>
      </c>
    </row>
    <row r="73684" spans="2:11" hidden="1" x14ac:dyDescent="0.35">
      <c r="B73684" t="s">
        <v>21401</v>
      </c>
      <c r="C73684" t="s">
        <v>42</v>
      </c>
      <c r="D73684" t="s">
        <v>14723</v>
      </c>
      <c r="E73684" t="s">
        <v>17133</v>
      </c>
      <c r="F73684" t="s">
        <v>800</v>
      </c>
      <c r="K73684">
        <v>4576</v>
      </c>
    </row>
    <row r="73685" spans="2:11" hidden="1" x14ac:dyDescent="0.35">
      <c r="B73685" t="s">
        <v>3061</v>
      </c>
      <c r="C73685" t="s">
        <v>112</v>
      </c>
      <c r="D73685" t="s">
        <v>14628</v>
      </c>
      <c r="E73685" t="s">
        <v>213</v>
      </c>
      <c r="F73685" t="s">
        <v>1705</v>
      </c>
      <c r="J73685">
        <v>1532.63</v>
      </c>
      <c r="K73685">
        <v>22880</v>
      </c>
    </row>
    <row r="73686" spans="2:11" hidden="1" x14ac:dyDescent="0.35">
      <c r="B73686" t="s">
        <v>24410</v>
      </c>
      <c r="D73686" t="s">
        <v>15062</v>
      </c>
      <c r="E73686" t="s">
        <v>202</v>
      </c>
      <c r="F73686" t="s">
        <v>23382</v>
      </c>
      <c r="K73686">
        <v>16640</v>
      </c>
    </row>
    <row r="73687" spans="2:11" hidden="1" x14ac:dyDescent="0.35">
      <c r="B73687" t="s">
        <v>2964</v>
      </c>
      <c r="C73687" t="s">
        <v>112</v>
      </c>
      <c r="D73687" t="s">
        <v>14663</v>
      </c>
      <c r="E73687" t="s">
        <v>109</v>
      </c>
      <c r="F73687" t="s">
        <v>1752</v>
      </c>
      <c r="J73687">
        <v>61644.160000000003</v>
      </c>
      <c r="K73687">
        <v>61500</v>
      </c>
    </row>
    <row r="73688" spans="2:11" hidden="1" x14ac:dyDescent="0.35">
      <c r="B73688" t="s">
        <v>10865</v>
      </c>
      <c r="C73688" t="s">
        <v>4060</v>
      </c>
      <c r="D73688" t="s">
        <v>14651</v>
      </c>
      <c r="E73688" t="s">
        <v>14668</v>
      </c>
      <c r="F73688" t="s">
        <v>11348</v>
      </c>
      <c r="J73688">
        <v>120633.84</v>
      </c>
      <c r="K73688">
        <v>119300</v>
      </c>
    </row>
    <row r="73689" spans="2:11" hidden="1" x14ac:dyDescent="0.35">
      <c r="B73689" t="s">
        <v>1862</v>
      </c>
      <c r="C73689" t="s">
        <v>60</v>
      </c>
      <c r="D73689" t="s">
        <v>14723</v>
      </c>
      <c r="E73689" t="s">
        <v>881</v>
      </c>
      <c r="F73689" t="s">
        <v>17854</v>
      </c>
      <c r="J73689">
        <v>37453.21</v>
      </c>
      <c r="K73689">
        <v>34653</v>
      </c>
    </row>
    <row r="73690" spans="2:11" hidden="1" x14ac:dyDescent="0.35">
      <c r="B73690" t="s">
        <v>1281</v>
      </c>
      <c r="C73690" t="s">
        <v>139</v>
      </c>
      <c r="D73690" t="s">
        <v>24380</v>
      </c>
      <c r="E73690" t="s">
        <v>23937</v>
      </c>
      <c r="F73690" t="s">
        <v>24381</v>
      </c>
      <c r="J73690">
        <v>54939.9</v>
      </c>
      <c r="K73690">
        <v>56100</v>
      </c>
    </row>
    <row r="73691" spans="2:11" hidden="1" x14ac:dyDescent="0.35">
      <c r="B73691" t="s">
        <v>3095</v>
      </c>
      <c r="C73691" t="s">
        <v>297</v>
      </c>
      <c r="D73691" t="s">
        <v>24411</v>
      </c>
      <c r="E73691" t="s">
        <v>373</v>
      </c>
      <c r="F73691" t="s">
        <v>195</v>
      </c>
      <c r="J73691">
        <v>15437.13</v>
      </c>
      <c r="K73691">
        <v>43703</v>
      </c>
    </row>
    <row r="73692" spans="2:11" hidden="1" x14ac:dyDescent="0.35">
      <c r="B73692" t="s">
        <v>876</v>
      </c>
      <c r="C73692" t="s">
        <v>21</v>
      </c>
      <c r="D73692" t="s">
        <v>14663</v>
      </c>
      <c r="E73692" t="s">
        <v>23327</v>
      </c>
      <c r="F73692" t="s">
        <v>1830</v>
      </c>
      <c r="J73692">
        <v>77639.570000000007</v>
      </c>
      <c r="K73692">
        <v>75197</v>
      </c>
    </row>
    <row r="73693" spans="2:11" hidden="1" x14ac:dyDescent="0.35">
      <c r="B73693" t="s">
        <v>629</v>
      </c>
      <c r="C73693" t="s">
        <v>112</v>
      </c>
      <c r="D73693" t="s">
        <v>14651</v>
      </c>
      <c r="E73693" t="s">
        <v>74</v>
      </c>
      <c r="F73693" t="s">
        <v>11412</v>
      </c>
      <c r="J73693">
        <v>10915.45</v>
      </c>
      <c r="K73693">
        <v>10853</v>
      </c>
    </row>
    <row r="73694" spans="2:11" hidden="1" x14ac:dyDescent="0.35">
      <c r="B73694" t="s">
        <v>14368</v>
      </c>
      <c r="D73694" t="s">
        <v>14723</v>
      </c>
      <c r="E73694" t="s">
        <v>557</v>
      </c>
      <c r="F73694" t="s">
        <v>9818</v>
      </c>
      <c r="J73694">
        <v>39724.15</v>
      </c>
      <c r="K73694">
        <v>41596</v>
      </c>
    </row>
    <row r="73695" spans="2:11" hidden="1" x14ac:dyDescent="0.35">
      <c r="B73695" t="s">
        <v>301</v>
      </c>
      <c r="C73695" t="s">
        <v>47</v>
      </c>
      <c r="D73695" t="s">
        <v>14629</v>
      </c>
      <c r="E73695" t="s">
        <v>43</v>
      </c>
      <c r="F73695" t="s">
        <v>6799</v>
      </c>
      <c r="J73695">
        <v>109137.93</v>
      </c>
      <c r="K73695">
        <v>69296</v>
      </c>
    </row>
    <row r="73696" spans="2:11" hidden="1" x14ac:dyDescent="0.35">
      <c r="B73696" t="s">
        <v>7430</v>
      </c>
      <c r="C73696" t="s">
        <v>42</v>
      </c>
      <c r="D73696" t="s">
        <v>24412</v>
      </c>
      <c r="E73696" t="s">
        <v>43</v>
      </c>
      <c r="F73696" t="s">
        <v>23809</v>
      </c>
      <c r="J73696">
        <v>54141.33</v>
      </c>
      <c r="K73696">
        <v>46309</v>
      </c>
    </row>
    <row r="73697" spans="2:11" hidden="1" x14ac:dyDescent="0.35">
      <c r="B73697" t="s">
        <v>2328</v>
      </c>
      <c r="C73697" t="s">
        <v>124</v>
      </c>
      <c r="D73697" t="s">
        <v>14663</v>
      </c>
      <c r="E73697" t="s">
        <v>43</v>
      </c>
      <c r="F73697" t="s">
        <v>12248</v>
      </c>
      <c r="J73697">
        <v>157786.25</v>
      </c>
      <c r="K73697">
        <v>66731</v>
      </c>
    </row>
    <row r="73698" spans="2:11" hidden="1" x14ac:dyDescent="0.35">
      <c r="B73698" t="s">
        <v>4035</v>
      </c>
      <c r="C73698" t="s">
        <v>38</v>
      </c>
      <c r="D73698" t="s">
        <v>14640</v>
      </c>
      <c r="E73698" t="s">
        <v>23</v>
      </c>
      <c r="F73698" t="s">
        <v>2610</v>
      </c>
      <c r="J73698">
        <v>61610.28</v>
      </c>
      <c r="K73698">
        <v>50365</v>
      </c>
    </row>
    <row r="73699" spans="2:11" hidden="1" x14ac:dyDescent="0.35">
      <c r="B73699" t="s">
        <v>1921</v>
      </c>
      <c r="D73699" t="s">
        <v>15070</v>
      </c>
      <c r="E73699" t="s">
        <v>2594</v>
      </c>
      <c r="F73699" t="s">
        <v>15072</v>
      </c>
      <c r="J73699">
        <v>64090.68</v>
      </c>
      <c r="K73699">
        <v>63127</v>
      </c>
    </row>
    <row r="73700" spans="2:11" hidden="1" x14ac:dyDescent="0.35">
      <c r="B73700" t="s">
        <v>15912</v>
      </c>
      <c r="D73700" t="s">
        <v>14630</v>
      </c>
      <c r="E73700" t="s">
        <v>20997</v>
      </c>
      <c r="F73700" t="s">
        <v>19403</v>
      </c>
      <c r="J73700">
        <v>1607.64</v>
      </c>
      <c r="K73700">
        <v>36878</v>
      </c>
    </row>
    <row r="73701" spans="2:11" hidden="1" x14ac:dyDescent="0.35">
      <c r="B73701" t="s">
        <v>2494</v>
      </c>
      <c r="C73701" t="s">
        <v>8</v>
      </c>
      <c r="D73701" t="s">
        <v>14759</v>
      </c>
      <c r="E73701" t="s">
        <v>2399</v>
      </c>
      <c r="F73701" t="s">
        <v>3993</v>
      </c>
      <c r="J73701">
        <v>100687.37</v>
      </c>
      <c r="K73701">
        <v>50365</v>
      </c>
    </row>
    <row r="73702" spans="2:11" hidden="1" x14ac:dyDescent="0.35">
      <c r="B73702" t="s">
        <v>6086</v>
      </c>
      <c r="C73702" t="s">
        <v>21</v>
      </c>
      <c r="D73702" t="s">
        <v>15073</v>
      </c>
      <c r="E73702" t="s">
        <v>1583</v>
      </c>
      <c r="F73702" t="s">
        <v>9366</v>
      </c>
      <c r="J73702">
        <v>43570.18</v>
      </c>
      <c r="K73702">
        <v>40248</v>
      </c>
    </row>
    <row r="73703" spans="2:11" hidden="1" x14ac:dyDescent="0.35">
      <c r="B73703" t="s">
        <v>5259</v>
      </c>
      <c r="C73703" t="s">
        <v>197</v>
      </c>
      <c r="D73703" t="s">
        <v>14640</v>
      </c>
      <c r="E73703" t="s">
        <v>17133</v>
      </c>
      <c r="F73703" t="s">
        <v>26443</v>
      </c>
      <c r="J73703">
        <v>2231.3000000000002</v>
      </c>
      <c r="K73703">
        <v>5512</v>
      </c>
    </row>
    <row r="73704" spans="2:11" hidden="1" x14ac:dyDescent="0.35">
      <c r="B73704" t="s">
        <v>7788</v>
      </c>
      <c r="C73704" t="s">
        <v>47</v>
      </c>
      <c r="D73704" t="s">
        <v>14723</v>
      </c>
      <c r="E73704" t="s">
        <v>7633</v>
      </c>
      <c r="F73704" t="s">
        <v>26032</v>
      </c>
      <c r="J73704">
        <v>26265.06</v>
      </c>
      <c r="K73704">
        <v>29378</v>
      </c>
    </row>
    <row r="73705" spans="2:11" hidden="1" x14ac:dyDescent="0.35">
      <c r="B73705" t="s">
        <v>9015</v>
      </c>
      <c r="D73705" t="s">
        <v>14663</v>
      </c>
      <c r="E73705" t="s">
        <v>6271</v>
      </c>
      <c r="F73705" t="s">
        <v>612</v>
      </c>
      <c r="J73705">
        <v>26641.51</v>
      </c>
      <c r="K73705">
        <v>28410</v>
      </c>
    </row>
    <row r="73706" spans="2:11" hidden="1" x14ac:dyDescent="0.35">
      <c r="B73706" t="s">
        <v>12549</v>
      </c>
      <c r="C73706" t="s">
        <v>197</v>
      </c>
      <c r="D73706" t="s">
        <v>14630</v>
      </c>
      <c r="E73706" t="s">
        <v>23</v>
      </c>
      <c r="F73706" t="s">
        <v>2650</v>
      </c>
      <c r="J73706">
        <v>63043.14</v>
      </c>
      <c r="K73706">
        <v>46747</v>
      </c>
    </row>
    <row r="73707" spans="2:11" hidden="1" x14ac:dyDescent="0.35">
      <c r="B73707" t="s">
        <v>1241</v>
      </c>
      <c r="C73707" t="s">
        <v>14</v>
      </c>
      <c r="D73707" t="s">
        <v>14759</v>
      </c>
      <c r="E73707" t="s">
        <v>43</v>
      </c>
      <c r="F73707" t="s">
        <v>1325</v>
      </c>
      <c r="J73707">
        <v>111120.68</v>
      </c>
      <c r="K73707">
        <v>73199</v>
      </c>
    </row>
    <row r="73708" spans="2:11" hidden="1" x14ac:dyDescent="0.35">
      <c r="B73708" t="s">
        <v>4457</v>
      </c>
      <c r="D73708" t="s">
        <v>15074</v>
      </c>
      <c r="E73708" t="s">
        <v>26077</v>
      </c>
      <c r="F73708" t="s">
        <v>15075</v>
      </c>
      <c r="J73708">
        <v>110909.64</v>
      </c>
      <c r="K73708">
        <v>110600</v>
      </c>
    </row>
    <row r="73709" spans="2:11" hidden="1" x14ac:dyDescent="0.35">
      <c r="B73709" t="s">
        <v>1666</v>
      </c>
      <c r="C73709" t="s">
        <v>47</v>
      </c>
      <c r="D73709" t="s">
        <v>14640</v>
      </c>
      <c r="E73709" t="s">
        <v>16797</v>
      </c>
      <c r="F73709" t="s">
        <v>8241</v>
      </c>
      <c r="J73709">
        <v>33867.800000000003</v>
      </c>
      <c r="K73709">
        <v>33405</v>
      </c>
    </row>
    <row r="73710" spans="2:11" hidden="1" x14ac:dyDescent="0.35">
      <c r="B73710" t="s">
        <v>17861</v>
      </c>
      <c r="C73710" t="s">
        <v>97</v>
      </c>
      <c r="D73710" t="s">
        <v>14723</v>
      </c>
      <c r="E73710" t="s">
        <v>7917</v>
      </c>
      <c r="F73710" t="s">
        <v>17862</v>
      </c>
      <c r="J73710">
        <v>36768.879999999997</v>
      </c>
      <c r="K73710">
        <v>36271</v>
      </c>
    </row>
    <row r="73711" spans="2:11" hidden="1" x14ac:dyDescent="0.35">
      <c r="B73711" t="s">
        <v>14720</v>
      </c>
      <c r="C73711" t="s">
        <v>149</v>
      </c>
      <c r="D73711" t="s">
        <v>14651</v>
      </c>
      <c r="E73711" t="s">
        <v>26323</v>
      </c>
      <c r="F73711" t="s">
        <v>7264</v>
      </c>
      <c r="J73711">
        <v>131315.35</v>
      </c>
      <c r="K73711">
        <v>130400</v>
      </c>
    </row>
    <row r="73712" spans="2:11" hidden="1" x14ac:dyDescent="0.35">
      <c r="B73712" t="s">
        <v>14631</v>
      </c>
      <c r="C73712" t="s">
        <v>42</v>
      </c>
      <c r="D73712" t="s">
        <v>14630</v>
      </c>
      <c r="E73712" t="s">
        <v>489</v>
      </c>
      <c r="F73712" t="s">
        <v>14632</v>
      </c>
      <c r="J73712">
        <v>83299</v>
      </c>
      <c r="K73712">
        <v>76317</v>
      </c>
    </row>
    <row r="73713" spans="2:11" hidden="1" x14ac:dyDescent="0.35">
      <c r="B73713" t="s">
        <v>10202</v>
      </c>
      <c r="C73713" t="s">
        <v>112</v>
      </c>
      <c r="D73713" t="s">
        <v>14723</v>
      </c>
      <c r="E73713" t="s">
        <v>213</v>
      </c>
      <c r="F73713" t="s">
        <v>17871</v>
      </c>
      <c r="J73713">
        <v>17992.099999999999</v>
      </c>
      <c r="K73713">
        <v>20800</v>
      </c>
    </row>
    <row r="73714" spans="2:11" hidden="1" x14ac:dyDescent="0.35">
      <c r="B73714" t="s">
        <v>705</v>
      </c>
      <c r="C73714" t="s">
        <v>8</v>
      </c>
      <c r="D73714" t="s">
        <v>15076</v>
      </c>
      <c r="E73714" t="s">
        <v>26074</v>
      </c>
      <c r="F73714" t="s">
        <v>15077</v>
      </c>
      <c r="J73714">
        <v>119099.93</v>
      </c>
      <c r="K73714">
        <v>116900</v>
      </c>
    </row>
    <row r="73715" spans="2:11" hidden="1" x14ac:dyDescent="0.35">
      <c r="B73715" t="s">
        <v>9015</v>
      </c>
      <c r="D73715" t="s">
        <v>14663</v>
      </c>
      <c r="E73715" t="s">
        <v>20997</v>
      </c>
      <c r="F73715" t="s">
        <v>17533</v>
      </c>
      <c r="J73715">
        <v>1314.46</v>
      </c>
      <c r="K73715">
        <v>36878</v>
      </c>
    </row>
    <row r="73716" spans="2:11" hidden="1" x14ac:dyDescent="0.35">
      <c r="B73716" t="s">
        <v>1931</v>
      </c>
      <c r="C73716" t="s">
        <v>149</v>
      </c>
      <c r="D73716" t="s">
        <v>14651</v>
      </c>
      <c r="E73716" t="s">
        <v>43</v>
      </c>
      <c r="F73716" t="s">
        <v>19441</v>
      </c>
      <c r="J73716">
        <v>56593.72</v>
      </c>
      <c r="K73716">
        <v>47012</v>
      </c>
    </row>
    <row r="73717" spans="2:11" hidden="1" x14ac:dyDescent="0.35">
      <c r="B73717" t="s">
        <v>2533</v>
      </c>
      <c r="D73717" t="s">
        <v>14630</v>
      </c>
      <c r="E73717" t="s">
        <v>74</v>
      </c>
      <c r="F73717" t="s">
        <v>3796</v>
      </c>
      <c r="J73717">
        <v>8603.25</v>
      </c>
      <c r="K73717">
        <v>10239</v>
      </c>
    </row>
    <row r="73718" spans="2:11" hidden="1" x14ac:dyDescent="0.35">
      <c r="B73718" t="s">
        <v>14732</v>
      </c>
      <c r="C73718" t="s">
        <v>112</v>
      </c>
      <c r="D73718" t="s">
        <v>14723</v>
      </c>
      <c r="E73718" t="s">
        <v>26094</v>
      </c>
      <c r="F73718" t="s">
        <v>14465</v>
      </c>
      <c r="J73718">
        <v>96890.26</v>
      </c>
      <c r="K73718">
        <v>100695</v>
      </c>
    </row>
    <row r="73719" spans="2:11" hidden="1" x14ac:dyDescent="0.35">
      <c r="B73719" t="s">
        <v>6519</v>
      </c>
      <c r="C73719" t="s">
        <v>38</v>
      </c>
      <c r="D73719" t="s">
        <v>15079</v>
      </c>
      <c r="E73719" t="s">
        <v>978</v>
      </c>
      <c r="F73719" t="s">
        <v>409</v>
      </c>
      <c r="J73719">
        <v>41266.04</v>
      </c>
      <c r="K73719">
        <v>47070</v>
      </c>
    </row>
    <row r="73720" spans="2:11" hidden="1" x14ac:dyDescent="0.35">
      <c r="B73720" t="s">
        <v>5613</v>
      </c>
      <c r="D73720" t="s">
        <v>14663</v>
      </c>
      <c r="E73720" t="s">
        <v>17133</v>
      </c>
      <c r="F73720" t="s">
        <v>1850</v>
      </c>
      <c r="J73720">
        <v>2474.98</v>
      </c>
      <c r="K73720">
        <v>4576</v>
      </c>
    </row>
    <row r="73721" spans="2:11" hidden="1" x14ac:dyDescent="0.35">
      <c r="B73721" t="s">
        <v>10536</v>
      </c>
      <c r="D73721" t="s">
        <v>14640</v>
      </c>
      <c r="E73721" t="s">
        <v>15230</v>
      </c>
      <c r="F73721" t="s">
        <v>15231</v>
      </c>
      <c r="J73721">
        <v>59390.05</v>
      </c>
      <c r="K73721">
        <v>58800</v>
      </c>
    </row>
    <row r="73722" spans="2:11" hidden="1" x14ac:dyDescent="0.35">
      <c r="B73722" t="s">
        <v>436</v>
      </c>
      <c r="C73722" t="s">
        <v>47</v>
      </c>
      <c r="D73722" t="s">
        <v>14765</v>
      </c>
      <c r="E73722" t="s">
        <v>373</v>
      </c>
      <c r="F73722" t="s">
        <v>3921</v>
      </c>
      <c r="J73722">
        <v>43973.89</v>
      </c>
      <c r="K73722">
        <v>43512</v>
      </c>
    </row>
    <row r="73723" spans="2:11" hidden="1" x14ac:dyDescent="0.35">
      <c r="B73723" t="s">
        <v>3656</v>
      </c>
      <c r="C73723" t="s">
        <v>124</v>
      </c>
      <c r="D73723" t="s">
        <v>14651</v>
      </c>
      <c r="E73723" t="s">
        <v>438</v>
      </c>
      <c r="F73723" t="s">
        <v>2057</v>
      </c>
      <c r="J73723">
        <v>28499.119999999999</v>
      </c>
      <c r="K73723">
        <v>29999</v>
      </c>
    </row>
    <row r="73724" spans="2:11" hidden="1" x14ac:dyDescent="0.35">
      <c r="B73724" t="s">
        <v>674</v>
      </c>
      <c r="C73724" t="s">
        <v>47</v>
      </c>
      <c r="D73724" t="s">
        <v>14634</v>
      </c>
      <c r="E73724" t="s">
        <v>885</v>
      </c>
      <c r="F73724" t="s">
        <v>1393</v>
      </c>
      <c r="J73724">
        <v>42047.64</v>
      </c>
      <c r="K73724">
        <v>42026</v>
      </c>
    </row>
    <row r="73725" spans="2:11" hidden="1" x14ac:dyDescent="0.35">
      <c r="B73725" t="s">
        <v>674</v>
      </c>
      <c r="C73725" t="s">
        <v>14</v>
      </c>
      <c r="D73725" t="s">
        <v>14723</v>
      </c>
      <c r="E73725" t="s">
        <v>74</v>
      </c>
      <c r="F73725" t="s">
        <v>14733</v>
      </c>
      <c r="J73725">
        <v>11868.95</v>
      </c>
      <c r="K73725">
        <v>11774</v>
      </c>
    </row>
    <row r="73726" spans="2:11" hidden="1" x14ac:dyDescent="0.35">
      <c r="B73726" t="s">
        <v>7965</v>
      </c>
      <c r="C73726" t="s">
        <v>14</v>
      </c>
      <c r="D73726" t="s">
        <v>15081</v>
      </c>
      <c r="E73726" t="s">
        <v>23365</v>
      </c>
      <c r="F73726" t="s">
        <v>525</v>
      </c>
      <c r="J73726">
        <v>70030.710000000006</v>
      </c>
      <c r="K73726">
        <v>68460</v>
      </c>
    </row>
    <row r="73727" spans="2:11" hidden="1" x14ac:dyDescent="0.35">
      <c r="B73727" t="s">
        <v>890</v>
      </c>
      <c r="C73727" t="s">
        <v>38</v>
      </c>
      <c r="D73727" t="s">
        <v>14663</v>
      </c>
      <c r="E73727" t="s">
        <v>1145</v>
      </c>
      <c r="F73727" t="s">
        <v>19416</v>
      </c>
      <c r="J73727">
        <v>33755.46</v>
      </c>
      <c r="K73727">
        <v>31901</v>
      </c>
    </row>
    <row r="73728" spans="2:11" hidden="1" x14ac:dyDescent="0.35">
      <c r="B73728" t="s">
        <v>26444</v>
      </c>
      <c r="D73728" t="s">
        <v>14640</v>
      </c>
      <c r="E73728" t="s">
        <v>187</v>
      </c>
      <c r="F73728" t="s">
        <v>25981</v>
      </c>
      <c r="J73728">
        <v>12387.34</v>
      </c>
      <c r="K73728">
        <v>27652</v>
      </c>
    </row>
    <row r="73729" spans="2:11" hidden="1" x14ac:dyDescent="0.35">
      <c r="B73729" t="s">
        <v>436</v>
      </c>
      <c r="C73729" t="s">
        <v>60</v>
      </c>
      <c r="D73729" t="s">
        <v>14765</v>
      </c>
      <c r="E73729" t="s">
        <v>26013</v>
      </c>
      <c r="F73729" t="s">
        <v>23916</v>
      </c>
      <c r="J73729">
        <v>35468.629999999997</v>
      </c>
      <c r="K73729">
        <v>31758</v>
      </c>
    </row>
    <row r="73730" spans="2:11" hidden="1" x14ac:dyDescent="0.35">
      <c r="B73730" t="s">
        <v>997</v>
      </c>
      <c r="C73730" t="s">
        <v>112</v>
      </c>
      <c r="D73730" t="s">
        <v>14635</v>
      </c>
      <c r="E73730" t="s">
        <v>9371</v>
      </c>
      <c r="F73730" t="s">
        <v>23600</v>
      </c>
      <c r="J73730">
        <v>59131.65</v>
      </c>
      <c r="K73730">
        <v>59600</v>
      </c>
    </row>
    <row r="73731" spans="2:11" hidden="1" x14ac:dyDescent="0.35">
      <c r="B73731" t="s">
        <v>80</v>
      </c>
      <c r="C73731" t="s">
        <v>21</v>
      </c>
      <c r="D73731" t="s">
        <v>15082</v>
      </c>
      <c r="E73731" t="s">
        <v>489</v>
      </c>
      <c r="F73731" t="s">
        <v>440</v>
      </c>
      <c r="J73731">
        <v>99575.89</v>
      </c>
      <c r="K73731">
        <v>67025</v>
      </c>
    </row>
    <row r="73732" spans="2:11" hidden="1" x14ac:dyDescent="0.35">
      <c r="B73732" t="s">
        <v>335</v>
      </c>
      <c r="D73732" t="s">
        <v>14723</v>
      </c>
      <c r="E73732" t="s">
        <v>67</v>
      </c>
      <c r="F73732" t="s">
        <v>267</v>
      </c>
      <c r="J73732">
        <v>33273.760000000002</v>
      </c>
      <c r="K73732">
        <v>31824</v>
      </c>
    </row>
    <row r="73733" spans="2:11" hidden="1" x14ac:dyDescent="0.35">
      <c r="B73733" t="s">
        <v>24393</v>
      </c>
      <c r="D73733" t="s">
        <v>14723</v>
      </c>
      <c r="E73733" t="s">
        <v>22009</v>
      </c>
      <c r="F73733" t="s">
        <v>23382</v>
      </c>
      <c r="J73733">
        <v>1280</v>
      </c>
      <c r="K73733">
        <v>20800</v>
      </c>
    </row>
    <row r="73734" spans="2:11" hidden="1" x14ac:dyDescent="0.35">
      <c r="B73734" t="s">
        <v>2345</v>
      </c>
      <c r="C73734" t="s">
        <v>14</v>
      </c>
      <c r="D73734" t="s">
        <v>14663</v>
      </c>
      <c r="E73734" t="s">
        <v>2592</v>
      </c>
      <c r="F73734" t="s">
        <v>14724</v>
      </c>
      <c r="J73734">
        <v>79192.33</v>
      </c>
      <c r="K73734">
        <v>82000</v>
      </c>
    </row>
    <row r="73735" spans="2:11" hidden="1" x14ac:dyDescent="0.35">
      <c r="B73735" t="s">
        <v>1862</v>
      </c>
      <c r="C73735" t="s">
        <v>107</v>
      </c>
      <c r="D73735" t="s">
        <v>14635</v>
      </c>
      <c r="E73735" t="s">
        <v>1926</v>
      </c>
      <c r="F73735" t="s">
        <v>1232</v>
      </c>
      <c r="J73735">
        <v>44009.56</v>
      </c>
      <c r="K73735">
        <v>33879</v>
      </c>
    </row>
    <row r="73736" spans="2:11" hidden="1" x14ac:dyDescent="0.35">
      <c r="B73736" t="s">
        <v>12882</v>
      </c>
      <c r="C73736" t="s">
        <v>42</v>
      </c>
      <c r="D73736" t="s">
        <v>15232</v>
      </c>
      <c r="E73736" t="s">
        <v>26139</v>
      </c>
      <c r="F73736" t="s">
        <v>821</v>
      </c>
      <c r="J73736">
        <v>77855.55</v>
      </c>
      <c r="K73736">
        <v>75622</v>
      </c>
    </row>
    <row r="73737" spans="2:11" hidden="1" x14ac:dyDescent="0.35">
      <c r="B73737" t="s">
        <v>1538</v>
      </c>
      <c r="C73737" t="s">
        <v>375</v>
      </c>
      <c r="D73737" t="s">
        <v>15085</v>
      </c>
      <c r="E73737" t="s">
        <v>10193</v>
      </c>
      <c r="F73737" t="s">
        <v>15086</v>
      </c>
      <c r="J73737">
        <v>59086.98</v>
      </c>
      <c r="K73737">
        <v>57008</v>
      </c>
    </row>
    <row r="73738" spans="2:11" hidden="1" x14ac:dyDescent="0.35">
      <c r="B73738" t="s">
        <v>2611</v>
      </c>
      <c r="C73738" t="s">
        <v>47</v>
      </c>
      <c r="D73738" t="s">
        <v>14723</v>
      </c>
      <c r="E73738" t="s">
        <v>26062</v>
      </c>
      <c r="F73738" t="s">
        <v>10119</v>
      </c>
      <c r="J73738">
        <v>66662.25</v>
      </c>
      <c r="K73738">
        <v>52447</v>
      </c>
    </row>
    <row r="73739" spans="2:11" hidden="1" x14ac:dyDescent="0.35">
      <c r="B73739" t="s">
        <v>14767</v>
      </c>
      <c r="C73739" t="s">
        <v>47</v>
      </c>
      <c r="D73739" t="s">
        <v>14765</v>
      </c>
      <c r="E73739" t="s">
        <v>93</v>
      </c>
      <c r="F73739" t="s">
        <v>827</v>
      </c>
      <c r="J73739">
        <v>93661.47</v>
      </c>
      <c r="K73739">
        <v>98490</v>
      </c>
    </row>
    <row r="73740" spans="2:11" hidden="1" x14ac:dyDescent="0.35">
      <c r="B73740" t="s">
        <v>3567</v>
      </c>
      <c r="D73740" t="s">
        <v>14663</v>
      </c>
      <c r="E73740" t="s">
        <v>10</v>
      </c>
      <c r="F73740" t="s">
        <v>612</v>
      </c>
      <c r="J73740">
        <v>23809.07</v>
      </c>
      <c r="K73740">
        <v>26157</v>
      </c>
    </row>
    <row r="73741" spans="2:11" hidden="1" x14ac:dyDescent="0.35">
      <c r="B73741" t="s">
        <v>24382</v>
      </c>
      <c r="C73741" t="s">
        <v>21</v>
      </c>
      <c r="D73741" t="s">
        <v>24383</v>
      </c>
      <c r="E73741" t="s">
        <v>43</v>
      </c>
      <c r="F73741" t="s">
        <v>23335</v>
      </c>
      <c r="J73741">
        <v>54004.12</v>
      </c>
      <c r="K73741">
        <v>46309</v>
      </c>
    </row>
    <row r="73742" spans="2:11" hidden="1" x14ac:dyDescent="0.35">
      <c r="B73742" t="s">
        <v>674</v>
      </c>
      <c r="C73742" t="s">
        <v>139</v>
      </c>
      <c r="D73742" t="s">
        <v>15233</v>
      </c>
      <c r="E73742" t="s">
        <v>26037</v>
      </c>
      <c r="F73742" t="s">
        <v>17473</v>
      </c>
      <c r="J73742">
        <v>122220.02</v>
      </c>
      <c r="K73742">
        <v>121000</v>
      </c>
    </row>
    <row r="73743" spans="2:11" hidden="1" x14ac:dyDescent="0.35">
      <c r="B73743" t="s">
        <v>4741</v>
      </c>
      <c r="C73743" t="s">
        <v>38</v>
      </c>
      <c r="D73743" t="s">
        <v>24368</v>
      </c>
      <c r="E73743" t="s">
        <v>8251</v>
      </c>
      <c r="F73743" t="s">
        <v>14647</v>
      </c>
      <c r="J73743">
        <v>48347.02</v>
      </c>
      <c r="K73743">
        <v>43467</v>
      </c>
    </row>
    <row r="73744" spans="2:11" hidden="1" x14ac:dyDescent="0.35">
      <c r="B73744" t="s">
        <v>6152</v>
      </c>
      <c r="C73744" t="s">
        <v>427</v>
      </c>
      <c r="D73744" t="s">
        <v>15234</v>
      </c>
      <c r="E73744" t="s">
        <v>2090</v>
      </c>
      <c r="F73744" t="s">
        <v>4720</v>
      </c>
      <c r="J73744">
        <v>37567.129999999997</v>
      </c>
      <c r="K73744">
        <v>37359</v>
      </c>
    </row>
    <row r="73745" spans="2:11" hidden="1" x14ac:dyDescent="0.35">
      <c r="B73745" t="s">
        <v>2168</v>
      </c>
      <c r="C73745" t="s">
        <v>21</v>
      </c>
      <c r="D73745" t="s">
        <v>15235</v>
      </c>
      <c r="E73745" t="s">
        <v>43</v>
      </c>
      <c r="F73745" t="s">
        <v>15236</v>
      </c>
      <c r="J73745">
        <v>109710.3</v>
      </c>
      <c r="K73745">
        <v>73199</v>
      </c>
    </row>
    <row r="73746" spans="2:11" hidden="1" x14ac:dyDescent="0.35">
      <c r="B73746" t="s">
        <v>408</v>
      </c>
      <c r="C73746" t="s">
        <v>21</v>
      </c>
      <c r="D73746" t="s">
        <v>15237</v>
      </c>
      <c r="E73746" t="s">
        <v>23327</v>
      </c>
      <c r="F73746" t="s">
        <v>15049</v>
      </c>
      <c r="J73746">
        <v>104505.75</v>
      </c>
      <c r="K73746">
        <v>75197</v>
      </c>
    </row>
    <row r="73747" spans="2:11" hidden="1" x14ac:dyDescent="0.35">
      <c r="B73747" t="s">
        <v>3256</v>
      </c>
      <c r="C73747" t="s">
        <v>21</v>
      </c>
      <c r="D73747" t="s">
        <v>15238</v>
      </c>
      <c r="E73747" t="s">
        <v>93</v>
      </c>
      <c r="F73747" t="s">
        <v>3783</v>
      </c>
      <c r="J73747">
        <v>88915.43</v>
      </c>
      <c r="K73747">
        <v>90000</v>
      </c>
    </row>
    <row r="73748" spans="2:11" hidden="1" x14ac:dyDescent="0.35">
      <c r="B73748" t="s">
        <v>3059</v>
      </c>
      <c r="D73748" t="s">
        <v>15239</v>
      </c>
      <c r="E73748" t="s">
        <v>3860</v>
      </c>
      <c r="F73748" t="s">
        <v>13534</v>
      </c>
      <c r="J73748">
        <v>51234.66</v>
      </c>
      <c r="K73748">
        <v>43270</v>
      </c>
    </row>
    <row r="73749" spans="2:11" hidden="1" x14ac:dyDescent="0.35">
      <c r="B73749" t="s">
        <v>15240</v>
      </c>
      <c r="C73749" t="s">
        <v>139</v>
      </c>
      <c r="D73749" t="s">
        <v>15241</v>
      </c>
      <c r="E73749" t="s">
        <v>2249</v>
      </c>
      <c r="F73749" t="s">
        <v>15242</v>
      </c>
      <c r="J73749">
        <v>63554.7</v>
      </c>
      <c r="K73749">
        <v>62900</v>
      </c>
    </row>
    <row r="73750" spans="2:11" hidden="1" x14ac:dyDescent="0.35">
      <c r="B73750" t="s">
        <v>15243</v>
      </c>
      <c r="C73750" t="s">
        <v>139</v>
      </c>
      <c r="D73750" t="s">
        <v>15244</v>
      </c>
      <c r="E73750" t="s">
        <v>379</v>
      </c>
      <c r="F73750" t="s">
        <v>5817</v>
      </c>
      <c r="J73750">
        <v>56643.77</v>
      </c>
      <c r="K73750">
        <v>56100</v>
      </c>
    </row>
    <row r="73751" spans="2:11" hidden="1" x14ac:dyDescent="0.35">
      <c r="B73751" t="s">
        <v>24371</v>
      </c>
      <c r="C73751" t="s">
        <v>38</v>
      </c>
      <c r="D73751" t="s">
        <v>24372</v>
      </c>
      <c r="E73751" t="s">
        <v>43</v>
      </c>
      <c r="F73751" t="s">
        <v>24057</v>
      </c>
      <c r="J73751">
        <v>56702.39</v>
      </c>
      <c r="K73751">
        <v>46309</v>
      </c>
    </row>
    <row r="73752" spans="2:11" hidden="1" x14ac:dyDescent="0.35">
      <c r="B73752" t="s">
        <v>4610</v>
      </c>
      <c r="C73752" t="s">
        <v>14</v>
      </c>
      <c r="D73752" t="s">
        <v>15246</v>
      </c>
      <c r="E73752" t="s">
        <v>43</v>
      </c>
      <c r="F73752" t="s">
        <v>7284</v>
      </c>
      <c r="J73752">
        <v>110915.54</v>
      </c>
      <c r="K73752">
        <v>75178</v>
      </c>
    </row>
    <row r="73753" spans="2:11" hidden="1" x14ac:dyDescent="0.35">
      <c r="B73753" t="s">
        <v>1333</v>
      </c>
      <c r="C73753" t="s">
        <v>14</v>
      </c>
      <c r="D73753" t="s">
        <v>15247</v>
      </c>
      <c r="E73753" t="s">
        <v>1814</v>
      </c>
      <c r="F73753" t="s">
        <v>5746</v>
      </c>
      <c r="J73753">
        <v>66580.44</v>
      </c>
      <c r="K73753">
        <v>67000</v>
      </c>
    </row>
    <row r="73754" spans="2:11" hidden="1" x14ac:dyDescent="0.35">
      <c r="B73754" t="s">
        <v>2857</v>
      </c>
      <c r="D73754" t="s">
        <v>15247</v>
      </c>
      <c r="E73754" t="s">
        <v>74</v>
      </c>
      <c r="F73754" t="s">
        <v>9960</v>
      </c>
      <c r="J73754">
        <v>11923.49</v>
      </c>
      <c r="K73754">
        <v>11774</v>
      </c>
    </row>
    <row r="73755" spans="2:11" hidden="1" x14ac:dyDescent="0.35">
      <c r="B73755" t="s">
        <v>510</v>
      </c>
      <c r="C73755" t="s">
        <v>21</v>
      </c>
      <c r="D73755" t="s">
        <v>15248</v>
      </c>
      <c r="E73755" t="s">
        <v>23351</v>
      </c>
      <c r="F73755" t="s">
        <v>609</v>
      </c>
      <c r="J73755">
        <v>64423.46</v>
      </c>
      <c r="K73755">
        <v>64365</v>
      </c>
    </row>
    <row r="73756" spans="2:11" hidden="1" x14ac:dyDescent="0.35">
      <c r="B73756" t="s">
        <v>220</v>
      </c>
      <c r="C73756" t="s">
        <v>42</v>
      </c>
      <c r="D73756" t="s">
        <v>15249</v>
      </c>
      <c r="E73756" t="s">
        <v>564</v>
      </c>
      <c r="F73756" t="s">
        <v>4792</v>
      </c>
      <c r="J73756">
        <v>41782.480000000003</v>
      </c>
      <c r="K73756">
        <v>34860</v>
      </c>
    </row>
    <row r="73757" spans="2:11" hidden="1" x14ac:dyDescent="0.35">
      <c r="B73757" t="s">
        <v>6781</v>
      </c>
      <c r="D73757" t="s">
        <v>15249</v>
      </c>
      <c r="E73757" t="s">
        <v>17133</v>
      </c>
      <c r="F73757" t="s">
        <v>20603</v>
      </c>
      <c r="J73757">
        <v>0</v>
      </c>
      <c r="K73757">
        <v>4576</v>
      </c>
    </row>
    <row r="73758" spans="2:11" hidden="1" x14ac:dyDescent="0.35">
      <c r="B73758" t="s">
        <v>1310</v>
      </c>
      <c r="C73758" t="s">
        <v>42</v>
      </c>
      <c r="D73758" t="s">
        <v>15249</v>
      </c>
      <c r="E73758" t="s">
        <v>26445</v>
      </c>
      <c r="F73758" t="s">
        <v>1023</v>
      </c>
      <c r="J73758">
        <v>68329.17</v>
      </c>
      <c r="K73758">
        <v>68200</v>
      </c>
    </row>
    <row r="73759" spans="2:11" hidden="1" x14ac:dyDescent="0.35">
      <c r="B73759" t="s">
        <v>15252</v>
      </c>
      <c r="C73759" t="s">
        <v>124</v>
      </c>
      <c r="D73759" t="s">
        <v>15249</v>
      </c>
      <c r="E73759" t="s">
        <v>1535</v>
      </c>
      <c r="F73759" t="s">
        <v>4362</v>
      </c>
      <c r="J73759">
        <v>6197.55</v>
      </c>
      <c r="K73759">
        <v>25709</v>
      </c>
    </row>
    <row r="73760" spans="2:11" hidden="1" x14ac:dyDescent="0.35">
      <c r="B73760" t="s">
        <v>705</v>
      </c>
      <c r="C73760" t="s">
        <v>149</v>
      </c>
      <c r="D73760" t="s">
        <v>15249</v>
      </c>
      <c r="E73760" t="s">
        <v>945</v>
      </c>
      <c r="F73760" t="s">
        <v>15253</v>
      </c>
      <c r="J73760">
        <v>50305.97</v>
      </c>
      <c r="K73760">
        <v>48304</v>
      </c>
    </row>
    <row r="73761" spans="2:11" hidden="1" x14ac:dyDescent="0.35">
      <c r="B73761" t="s">
        <v>331</v>
      </c>
      <c r="C73761" t="s">
        <v>21</v>
      </c>
      <c r="D73761" t="s">
        <v>15249</v>
      </c>
      <c r="E73761" t="s">
        <v>23</v>
      </c>
      <c r="F73761" t="s">
        <v>13797</v>
      </c>
      <c r="J73761">
        <v>84553.48</v>
      </c>
      <c r="K73761">
        <v>51790</v>
      </c>
    </row>
    <row r="73762" spans="2:11" hidden="1" x14ac:dyDescent="0.35">
      <c r="B73762" t="s">
        <v>15254</v>
      </c>
      <c r="C73762" t="s">
        <v>47</v>
      </c>
      <c r="D73762" t="s">
        <v>15249</v>
      </c>
      <c r="E73762" t="s">
        <v>43</v>
      </c>
      <c r="F73762" t="s">
        <v>11037</v>
      </c>
      <c r="J73762">
        <v>79032.75</v>
      </c>
      <c r="K73762">
        <v>74517</v>
      </c>
    </row>
    <row r="73763" spans="2:11" hidden="1" x14ac:dyDescent="0.35">
      <c r="B73763" t="s">
        <v>2497</v>
      </c>
      <c r="D73763" t="s">
        <v>15249</v>
      </c>
      <c r="E73763" t="s">
        <v>74</v>
      </c>
      <c r="F73763" t="s">
        <v>2377</v>
      </c>
      <c r="J73763">
        <v>10286.67</v>
      </c>
      <c r="K73763">
        <v>10239</v>
      </c>
    </row>
    <row r="73764" spans="2:11" hidden="1" x14ac:dyDescent="0.35">
      <c r="B73764" t="s">
        <v>1921</v>
      </c>
      <c r="D73764" t="s">
        <v>15249</v>
      </c>
      <c r="E73764" t="s">
        <v>17133</v>
      </c>
      <c r="F73764" t="s">
        <v>17652</v>
      </c>
      <c r="J73764">
        <v>3235.62</v>
      </c>
      <c r="K73764">
        <v>4576</v>
      </c>
    </row>
    <row r="73765" spans="2:11" hidden="1" x14ac:dyDescent="0.35">
      <c r="B73765" t="s">
        <v>212</v>
      </c>
      <c r="C73765" t="s">
        <v>14</v>
      </c>
      <c r="D73765" t="s">
        <v>15249</v>
      </c>
      <c r="E73765" t="s">
        <v>43</v>
      </c>
      <c r="F73765" t="s">
        <v>15259</v>
      </c>
      <c r="J73765">
        <v>87727.55</v>
      </c>
      <c r="K73765">
        <v>73199</v>
      </c>
    </row>
    <row r="73766" spans="2:11" hidden="1" x14ac:dyDescent="0.35">
      <c r="B73766" t="s">
        <v>212</v>
      </c>
      <c r="C73766" t="s">
        <v>124</v>
      </c>
      <c r="D73766" t="s">
        <v>15249</v>
      </c>
      <c r="E73766" t="s">
        <v>23463</v>
      </c>
      <c r="F73766" t="s">
        <v>2661</v>
      </c>
      <c r="J73766">
        <v>92709.83</v>
      </c>
      <c r="K73766">
        <v>86247</v>
      </c>
    </row>
    <row r="73767" spans="2:11" hidden="1" x14ac:dyDescent="0.35">
      <c r="B73767" t="s">
        <v>5222</v>
      </c>
      <c r="D73767" t="s">
        <v>14949</v>
      </c>
      <c r="E73767" t="s">
        <v>1424</v>
      </c>
      <c r="F73767" t="s">
        <v>4074</v>
      </c>
      <c r="J73767">
        <v>56425.19</v>
      </c>
      <c r="K73767">
        <v>57783</v>
      </c>
    </row>
    <row r="73768" spans="2:11" hidden="1" x14ac:dyDescent="0.35">
      <c r="B73768" t="s">
        <v>14975</v>
      </c>
      <c r="C73768" t="s">
        <v>42</v>
      </c>
      <c r="D73768" t="s">
        <v>14949</v>
      </c>
      <c r="E73768" t="s">
        <v>2522</v>
      </c>
      <c r="F73768" t="s">
        <v>7201</v>
      </c>
      <c r="J73768">
        <v>44275.29</v>
      </c>
      <c r="K73768">
        <v>43270</v>
      </c>
    </row>
    <row r="73769" spans="2:11" hidden="1" x14ac:dyDescent="0.35">
      <c r="B73769" t="s">
        <v>220</v>
      </c>
      <c r="C73769" t="s">
        <v>21</v>
      </c>
      <c r="D73769" t="s">
        <v>14979</v>
      </c>
      <c r="E73769" t="s">
        <v>16797</v>
      </c>
      <c r="F73769" t="s">
        <v>3604</v>
      </c>
      <c r="J73769">
        <v>34542.85</v>
      </c>
      <c r="K73769">
        <v>33405</v>
      </c>
    </row>
    <row r="73770" spans="2:11" hidden="1" x14ac:dyDescent="0.35">
      <c r="B73770" t="s">
        <v>1460</v>
      </c>
      <c r="C73770" t="s">
        <v>197</v>
      </c>
      <c r="D73770" t="s">
        <v>14982</v>
      </c>
      <c r="E73770" t="s">
        <v>67</v>
      </c>
      <c r="F73770" t="s">
        <v>10188</v>
      </c>
      <c r="J73770">
        <v>39458.6</v>
      </c>
      <c r="K73770">
        <v>30888</v>
      </c>
    </row>
    <row r="73771" spans="2:11" hidden="1" x14ac:dyDescent="0.35">
      <c r="B73771" t="s">
        <v>1936</v>
      </c>
      <c r="D73771" t="s">
        <v>14982</v>
      </c>
      <c r="E73771" t="s">
        <v>443</v>
      </c>
      <c r="F73771" t="s">
        <v>3020</v>
      </c>
      <c r="J73771">
        <v>9702</v>
      </c>
      <c r="K73771">
        <v>21840</v>
      </c>
    </row>
    <row r="73772" spans="2:11" hidden="1" x14ac:dyDescent="0.35">
      <c r="B73772" t="s">
        <v>824</v>
      </c>
      <c r="D73772" t="s">
        <v>14982</v>
      </c>
      <c r="E73772" t="s">
        <v>23356</v>
      </c>
      <c r="F73772" t="s">
        <v>1395</v>
      </c>
      <c r="J73772">
        <v>76719.009999999995</v>
      </c>
      <c r="K73772">
        <v>70393</v>
      </c>
    </row>
    <row r="73773" spans="2:11" hidden="1" x14ac:dyDescent="0.35">
      <c r="B73773" t="s">
        <v>3418</v>
      </c>
      <c r="C73773" t="s">
        <v>8</v>
      </c>
      <c r="D73773" t="s">
        <v>15050</v>
      </c>
      <c r="E73773" t="s">
        <v>1275</v>
      </c>
      <c r="F73773" t="s">
        <v>20225</v>
      </c>
      <c r="J73773">
        <v>35123.06</v>
      </c>
      <c r="K73773">
        <v>34111</v>
      </c>
    </row>
    <row r="73774" spans="2:11" hidden="1" x14ac:dyDescent="0.35">
      <c r="B73774" t="s">
        <v>4860</v>
      </c>
      <c r="C73774" t="s">
        <v>47</v>
      </c>
      <c r="D73774" t="s">
        <v>15050</v>
      </c>
      <c r="E73774" t="s">
        <v>2581</v>
      </c>
      <c r="F73774" t="s">
        <v>7505</v>
      </c>
      <c r="J73774">
        <v>61412.87</v>
      </c>
      <c r="K73774">
        <v>34154</v>
      </c>
    </row>
    <row r="73775" spans="2:11" hidden="1" x14ac:dyDescent="0.35">
      <c r="B73775" t="s">
        <v>870</v>
      </c>
      <c r="C73775" t="s">
        <v>38</v>
      </c>
      <c r="D73775" t="s">
        <v>24408</v>
      </c>
      <c r="E73775" t="s">
        <v>702</v>
      </c>
      <c r="F73775" t="s">
        <v>24409</v>
      </c>
      <c r="J73775">
        <v>40096.839999999997</v>
      </c>
      <c r="K73775">
        <v>41353</v>
      </c>
    </row>
    <row r="73776" spans="2:11" hidden="1" x14ac:dyDescent="0.35">
      <c r="B73776" t="s">
        <v>15052</v>
      </c>
      <c r="C73776" t="s">
        <v>124</v>
      </c>
      <c r="D73776" t="s">
        <v>15053</v>
      </c>
      <c r="E73776" t="s">
        <v>23351</v>
      </c>
      <c r="F73776" t="s">
        <v>516</v>
      </c>
      <c r="J73776">
        <v>70256.820000000007</v>
      </c>
      <c r="K73776">
        <v>64365</v>
      </c>
    </row>
    <row r="73777" spans="1:26" hidden="1" x14ac:dyDescent="0.35">
      <c r="B73777" t="s">
        <v>26446</v>
      </c>
      <c r="C73777" t="s">
        <v>42</v>
      </c>
      <c r="D73777" t="s">
        <v>15053</v>
      </c>
      <c r="E73777" t="s">
        <v>5524</v>
      </c>
      <c r="F73777" t="s">
        <v>17196</v>
      </c>
      <c r="J73777">
        <v>7106.58</v>
      </c>
      <c r="K73777">
        <v>18408</v>
      </c>
    </row>
    <row r="73778" spans="1:26" hidden="1" x14ac:dyDescent="0.35">
      <c r="B73778" t="s">
        <v>3681</v>
      </c>
      <c r="C73778" t="s">
        <v>197</v>
      </c>
      <c r="D73778" t="s">
        <v>14651</v>
      </c>
      <c r="E73778" t="s">
        <v>16</v>
      </c>
      <c r="F73778" t="s">
        <v>1552</v>
      </c>
      <c r="J73778">
        <v>34345.54</v>
      </c>
      <c r="K73778">
        <v>33879</v>
      </c>
    </row>
    <row r="73779" spans="1:26" hidden="1" x14ac:dyDescent="0.35">
      <c r="B73779" t="s">
        <v>15054</v>
      </c>
      <c r="C73779" t="s">
        <v>38</v>
      </c>
      <c r="D73779" t="s">
        <v>15055</v>
      </c>
      <c r="E73779" t="s">
        <v>17457</v>
      </c>
      <c r="F73779" t="s">
        <v>11398</v>
      </c>
      <c r="J73779">
        <v>67500</v>
      </c>
      <c r="K73779">
        <v>67600</v>
      </c>
    </row>
    <row r="73780" spans="1:26" hidden="1" x14ac:dyDescent="0.35">
      <c r="B73780" t="s">
        <v>9841</v>
      </c>
      <c r="D73780" t="s">
        <v>15056</v>
      </c>
      <c r="E73780" t="s">
        <v>280</v>
      </c>
      <c r="F73780" t="s">
        <v>3012</v>
      </c>
      <c r="J73780">
        <v>136208.66</v>
      </c>
      <c r="K73780">
        <v>90273</v>
      </c>
    </row>
    <row r="73781" spans="1:26" hidden="1" x14ac:dyDescent="0.35">
      <c r="B73781" t="s">
        <v>10568</v>
      </c>
      <c r="D73781" t="s">
        <v>15059</v>
      </c>
      <c r="E73781" t="s">
        <v>17133</v>
      </c>
      <c r="F73781" t="s">
        <v>6615</v>
      </c>
      <c r="K73781">
        <v>5512</v>
      </c>
    </row>
    <row r="73782" spans="1:26" hidden="1" x14ac:dyDescent="0.35">
      <c r="B73782" t="s">
        <v>2323</v>
      </c>
      <c r="D73782" t="s">
        <v>15059</v>
      </c>
      <c r="E73782" t="s">
        <v>15060</v>
      </c>
      <c r="F73782" t="s">
        <v>1157</v>
      </c>
      <c r="J73782">
        <v>54964.33</v>
      </c>
      <c r="K73782">
        <v>45809</v>
      </c>
    </row>
    <row r="73783" spans="1:26" hidden="1" x14ac:dyDescent="0.35">
      <c r="B73783" t="s">
        <v>15061</v>
      </c>
      <c r="C73783" t="s">
        <v>60</v>
      </c>
      <c r="D73783" t="s">
        <v>15062</v>
      </c>
      <c r="E73783" t="s">
        <v>77</v>
      </c>
      <c r="F73783" t="s">
        <v>12775</v>
      </c>
      <c r="J73783">
        <v>36968.04</v>
      </c>
      <c r="K73783">
        <v>34895</v>
      </c>
    </row>
    <row r="73784" spans="1:26" hidden="1" x14ac:dyDescent="0.35">
      <c r="B73784" t="s">
        <v>2299</v>
      </c>
      <c r="C73784" t="s">
        <v>97</v>
      </c>
      <c r="D73784" t="s">
        <v>14663</v>
      </c>
      <c r="E73784" t="s">
        <v>17133</v>
      </c>
      <c r="F73784" t="s">
        <v>8023</v>
      </c>
      <c r="J73784">
        <v>384.25</v>
      </c>
      <c r="K73784">
        <v>4576</v>
      </c>
    </row>
    <row r="73785" spans="1:26" x14ac:dyDescent="0.35">
      <c r="A73785">
        <v>102</v>
      </c>
      <c r="B73785" t="s">
        <v>1291</v>
      </c>
      <c r="C73785" t="s">
        <v>112</v>
      </c>
      <c r="D73785" t="s">
        <v>14723</v>
      </c>
      <c r="E73785" t="s">
        <v>17159</v>
      </c>
      <c r="F73785" s="2" t="d">
        <v>2002-11-25</v>
      </c>
      <c r="G73785" s="2" t="d">
        <v>2020-06-30</v>
      </c>
      <c r="H73785">
        <f>G73785-F73785</f>
        <v>6427</v>
      </c>
      <c r="I73785" s="4">
        <f>H73785/352</f>
        <v>18.258522727272727</v>
      </c>
      <c r="J73785">
        <v>30799.69</v>
      </c>
      <c r="K73785">
        <v>30439</v>
      </c>
      <c r="R73785" s="5">
        <f>STANDARDIZE(I73785,N$425,N$650)</f>
        <v>-0.71041416127607004</v>
      </c>
      <c r="S73785" s="5">
        <f>STANDARDIZE(K73785,O$425,O$650)</f>
        <v>-0.70350329350250773</v>
      </c>
      <c r="T73785" s="5">
        <f>STANDARDIZE(J73785,P$425, P$650)</f>
        <v>-0.62816058851607459</v>
      </c>
      <c r="V73785">
        <f>SUMXMY2($S$3:$U$3,R73785:T73785)</f>
        <v>1.5405385036327883</v>
      </c>
      <c r="W73785">
        <f>SUMXMY2($S$4:$U$4,R73785:T73785)</f>
        <v>2.974208710668822</v>
      </c>
      <c r="X73785">
        <f>SUMXMY2($S$5:$U$5,R73785:T73785)</f>
        <v>0.11971552236033914</v>
      </c>
      <c r="Y73785">
        <f>MIN(V73785:X73785)</f>
        <v>0.11971552236033914</v>
      </c>
      <c r="Z73785">
        <f>MATCH(Y73785,V73785:X73785,0)</f>
        <v>3</v>
      </c>
    </row>
    <row r="73786" spans="1:26" hidden="1" x14ac:dyDescent="0.35">
      <c r="B73786" t="s">
        <v>10276</v>
      </c>
      <c r="C73786" t="s">
        <v>197</v>
      </c>
      <c r="D73786" t="s">
        <v>15087</v>
      </c>
      <c r="E73786" t="s">
        <v>1889</v>
      </c>
      <c r="F73786" t="s">
        <v>3271</v>
      </c>
      <c r="J73786">
        <v>108638.36</v>
      </c>
      <c r="K73786">
        <v>108800</v>
      </c>
    </row>
    <row r="73787" spans="1:26" hidden="1" x14ac:dyDescent="0.35">
      <c r="B73787" t="s">
        <v>8872</v>
      </c>
      <c r="C73787" t="s">
        <v>42</v>
      </c>
      <c r="D73787" t="s">
        <v>14636</v>
      </c>
      <c r="E73787" t="s">
        <v>16797</v>
      </c>
      <c r="F73787" t="s">
        <v>1290</v>
      </c>
      <c r="J73787">
        <v>34251.94</v>
      </c>
      <c r="K73787">
        <v>29827</v>
      </c>
    </row>
    <row r="73788" spans="1:26" hidden="1" x14ac:dyDescent="0.35">
      <c r="B73788" t="s">
        <v>6278</v>
      </c>
      <c r="C73788" t="s">
        <v>42</v>
      </c>
      <c r="D73788" t="s">
        <v>14663</v>
      </c>
      <c r="E73788" t="s">
        <v>17133</v>
      </c>
      <c r="F73788" t="s">
        <v>9925</v>
      </c>
      <c r="K73788">
        <v>4576</v>
      </c>
    </row>
    <row r="73789" spans="1:26" hidden="1" x14ac:dyDescent="0.35">
      <c r="B73789" t="s">
        <v>8848</v>
      </c>
      <c r="C73789" t="s">
        <v>297</v>
      </c>
      <c r="D73789" t="s">
        <v>14637</v>
      </c>
      <c r="E73789" t="s">
        <v>1296</v>
      </c>
      <c r="F73789" t="s">
        <v>1344</v>
      </c>
      <c r="J73789">
        <v>40296.51</v>
      </c>
      <c r="K73789">
        <v>48329</v>
      </c>
    </row>
    <row r="73790" spans="1:26" hidden="1" x14ac:dyDescent="0.35">
      <c r="B73790" t="s">
        <v>3025</v>
      </c>
      <c r="C73790" t="s">
        <v>38</v>
      </c>
      <c r="D73790" t="s">
        <v>14638</v>
      </c>
      <c r="E73790" t="s">
        <v>452</v>
      </c>
      <c r="F73790" t="s">
        <v>1932</v>
      </c>
      <c r="J73790">
        <v>74445.789999999994</v>
      </c>
      <c r="K73790">
        <v>46319</v>
      </c>
    </row>
    <row r="73791" spans="1:26" hidden="1" x14ac:dyDescent="0.35">
      <c r="B73791" t="s">
        <v>1865</v>
      </c>
      <c r="C73791" t="s">
        <v>47</v>
      </c>
      <c r="D73791" t="s">
        <v>14663</v>
      </c>
      <c r="E73791" t="s">
        <v>452</v>
      </c>
      <c r="F73791" t="s">
        <v>8001</v>
      </c>
      <c r="J73791">
        <v>67640.47</v>
      </c>
      <c r="K73791">
        <v>46319</v>
      </c>
    </row>
    <row r="73792" spans="1:26" hidden="1" x14ac:dyDescent="0.35">
      <c r="B73792" t="s">
        <v>469</v>
      </c>
      <c r="C73792" t="s">
        <v>21</v>
      </c>
      <c r="D73792" t="s">
        <v>14640</v>
      </c>
      <c r="E73792" t="s">
        <v>213</v>
      </c>
      <c r="F73792" t="s">
        <v>25990</v>
      </c>
      <c r="J73792">
        <v>5932.91</v>
      </c>
      <c r="K73792">
        <v>22318</v>
      </c>
    </row>
    <row r="73793" spans="2:11" hidden="1" x14ac:dyDescent="0.35">
      <c r="B73793" t="s">
        <v>1682</v>
      </c>
      <c r="C73793" t="s">
        <v>42</v>
      </c>
      <c r="D73793" t="s">
        <v>14762</v>
      </c>
      <c r="E73793" t="s">
        <v>23351</v>
      </c>
      <c r="F73793" t="s">
        <v>516</v>
      </c>
      <c r="J73793">
        <v>69352.73</v>
      </c>
      <c r="K73793">
        <v>64365</v>
      </c>
    </row>
    <row r="73794" spans="2:11" hidden="1" x14ac:dyDescent="0.35">
      <c r="B73794" t="s">
        <v>536</v>
      </c>
      <c r="C73794" t="s">
        <v>21</v>
      </c>
      <c r="D73794" t="s">
        <v>15088</v>
      </c>
      <c r="E73794" t="s">
        <v>851</v>
      </c>
      <c r="F73794" t="s">
        <v>5500</v>
      </c>
      <c r="J73794">
        <v>51013.33</v>
      </c>
      <c r="K73794">
        <v>50365</v>
      </c>
    </row>
    <row r="73795" spans="2:11" hidden="1" x14ac:dyDescent="0.35">
      <c r="B73795" t="s">
        <v>710</v>
      </c>
      <c r="D73795" t="s">
        <v>14640</v>
      </c>
      <c r="E73795" t="s">
        <v>622</v>
      </c>
      <c r="F73795" t="s">
        <v>4630</v>
      </c>
      <c r="J73795">
        <v>40123.06</v>
      </c>
      <c r="K73795">
        <v>31286</v>
      </c>
    </row>
    <row r="73796" spans="2:11" hidden="1" x14ac:dyDescent="0.35">
      <c r="B73796" t="s">
        <v>3242</v>
      </c>
      <c r="C73796" t="s">
        <v>8</v>
      </c>
      <c r="D73796" t="s">
        <v>14723</v>
      </c>
      <c r="E73796" t="s">
        <v>564</v>
      </c>
      <c r="F73796" t="s">
        <v>8971</v>
      </c>
      <c r="J73796">
        <v>35860.32</v>
      </c>
      <c r="K73796">
        <v>31990</v>
      </c>
    </row>
    <row r="73797" spans="2:11" hidden="1" x14ac:dyDescent="0.35">
      <c r="B73797" t="s">
        <v>536</v>
      </c>
      <c r="C73797" t="s">
        <v>112</v>
      </c>
      <c r="D73797" t="s">
        <v>14762</v>
      </c>
      <c r="E73797" t="s">
        <v>23463</v>
      </c>
      <c r="F73797" t="s">
        <v>549</v>
      </c>
      <c r="J73797">
        <v>86586.47</v>
      </c>
      <c r="K73797">
        <v>86247</v>
      </c>
    </row>
    <row r="73798" spans="2:11" hidden="1" x14ac:dyDescent="0.35">
      <c r="B73798" t="s">
        <v>225</v>
      </c>
      <c r="C73798" t="s">
        <v>14</v>
      </c>
      <c r="D73798" t="s">
        <v>15090</v>
      </c>
      <c r="E73798" t="s">
        <v>23351</v>
      </c>
      <c r="F73798" t="s">
        <v>69</v>
      </c>
      <c r="J73798">
        <v>67422.83</v>
      </c>
      <c r="K73798">
        <v>66595</v>
      </c>
    </row>
    <row r="73799" spans="2:11" hidden="1" x14ac:dyDescent="0.35">
      <c r="B73799" t="s">
        <v>17843</v>
      </c>
      <c r="C73799" t="s">
        <v>47</v>
      </c>
      <c r="D73799" t="s">
        <v>14765</v>
      </c>
      <c r="E73799" t="s">
        <v>1496</v>
      </c>
      <c r="F73799" t="s">
        <v>16865</v>
      </c>
      <c r="J73799">
        <v>46649.29</v>
      </c>
      <c r="K73799">
        <v>50423</v>
      </c>
    </row>
    <row r="73800" spans="2:11" hidden="1" x14ac:dyDescent="0.35">
      <c r="B73800" t="s">
        <v>14643</v>
      </c>
      <c r="C73800" t="s">
        <v>47</v>
      </c>
      <c r="D73800" t="s">
        <v>14640</v>
      </c>
      <c r="E73800" t="s">
        <v>77</v>
      </c>
      <c r="F73800" t="s">
        <v>7398</v>
      </c>
      <c r="J73800">
        <v>36010.410000000003</v>
      </c>
      <c r="K73800">
        <v>36927</v>
      </c>
    </row>
    <row r="73801" spans="2:11" hidden="1" x14ac:dyDescent="0.35">
      <c r="B73801" t="s">
        <v>1241</v>
      </c>
      <c r="C73801" t="s">
        <v>21</v>
      </c>
      <c r="D73801" t="s">
        <v>14765</v>
      </c>
      <c r="E73801" t="s">
        <v>43</v>
      </c>
      <c r="F73801" t="s">
        <v>7284</v>
      </c>
      <c r="J73801">
        <v>84157.92</v>
      </c>
      <c r="K73801">
        <v>75178</v>
      </c>
    </row>
    <row r="73802" spans="2:11" hidden="1" x14ac:dyDescent="0.35">
      <c r="B73802" t="s">
        <v>616</v>
      </c>
      <c r="C73802" t="s">
        <v>149</v>
      </c>
      <c r="D73802" t="s">
        <v>14640</v>
      </c>
      <c r="E73802" t="s">
        <v>19101</v>
      </c>
      <c r="F73802" t="s">
        <v>23342</v>
      </c>
      <c r="J73802">
        <v>65301.919999999998</v>
      </c>
      <c r="K73802">
        <v>64500</v>
      </c>
    </row>
    <row r="73803" spans="2:11" hidden="1" x14ac:dyDescent="0.35">
      <c r="B73803" t="s">
        <v>763</v>
      </c>
      <c r="C73803" t="s">
        <v>42</v>
      </c>
      <c r="D73803" t="s">
        <v>15091</v>
      </c>
      <c r="E73803" t="s">
        <v>93</v>
      </c>
      <c r="F73803" t="s">
        <v>15092</v>
      </c>
      <c r="J73803">
        <v>68607.600000000006</v>
      </c>
      <c r="K73803">
        <v>70000</v>
      </c>
    </row>
    <row r="73804" spans="2:11" hidden="1" x14ac:dyDescent="0.35">
      <c r="B73804" t="s">
        <v>1467</v>
      </c>
      <c r="C73804" t="s">
        <v>112</v>
      </c>
      <c r="D73804" t="s">
        <v>14765</v>
      </c>
      <c r="E73804" t="s">
        <v>23937</v>
      </c>
      <c r="F73804" t="s">
        <v>23816</v>
      </c>
      <c r="J73804">
        <v>37435.75</v>
      </c>
      <c r="K73804">
        <v>65500</v>
      </c>
    </row>
    <row r="73805" spans="2:11" hidden="1" x14ac:dyDescent="0.35">
      <c r="B73805" t="s">
        <v>14736</v>
      </c>
      <c r="D73805" t="s">
        <v>14723</v>
      </c>
      <c r="E73805" t="s">
        <v>452</v>
      </c>
      <c r="F73805" t="s">
        <v>14737</v>
      </c>
      <c r="J73805">
        <v>48198.11</v>
      </c>
      <c r="K73805">
        <v>41355</v>
      </c>
    </row>
    <row r="73806" spans="2:11" hidden="1" x14ac:dyDescent="0.35">
      <c r="B73806" t="s">
        <v>10248</v>
      </c>
      <c r="D73806" t="s">
        <v>14768</v>
      </c>
      <c r="E73806" t="s">
        <v>85</v>
      </c>
      <c r="F73806" t="s">
        <v>3020</v>
      </c>
      <c r="J73806">
        <v>12327.7</v>
      </c>
      <c r="K73806">
        <v>22880</v>
      </c>
    </row>
    <row r="73807" spans="2:11" hidden="1" x14ac:dyDescent="0.35">
      <c r="B73807" t="s">
        <v>14645</v>
      </c>
      <c r="C73807" t="s">
        <v>21</v>
      </c>
      <c r="D73807" t="s">
        <v>14640</v>
      </c>
      <c r="E73807" t="s">
        <v>4624</v>
      </c>
      <c r="F73807" t="s">
        <v>1215</v>
      </c>
      <c r="J73807">
        <v>39939.19</v>
      </c>
      <c r="K73807">
        <v>38339</v>
      </c>
    </row>
    <row r="73808" spans="2:11" hidden="1" x14ac:dyDescent="0.35">
      <c r="B73808" t="s">
        <v>24414</v>
      </c>
      <c r="C73808" t="s">
        <v>21</v>
      </c>
      <c r="D73808" t="s">
        <v>15094</v>
      </c>
      <c r="E73808" t="s">
        <v>1331</v>
      </c>
      <c r="F73808" t="s">
        <v>23386</v>
      </c>
      <c r="J73808">
        <v>22589.19</v>
      </c>
      <c r="K73808">
        <v>40000</v>
      </c>
    </row>
    <row r="73809" spans="2:11" hidden="1" x14ac:dyDescent="0.35">
      <c r="B73809" t="s">
        <v>1363</v>
      </c>
      <c r="C73809" t="s">
        <v>427</v>
      </c>
      <c r="D73809" t="s">
        <v>14765</v>
      </c>
      <c r="E73809" t="s">
        <v>1222</v>
      </c>
      <c r="F73809" t="s">
        <v>14769</v>
      </c>
      <c r="J73809">
        <v>40975.68</v>
      </c>
      <c r="K73809">
        <v>40733</v>
      </c>
    </row>
    <row r="73810" spans="2:11" hidden="1" x14ac:dyDescent="0.35">
      <c r="B73810" t="s">
        <v>2587</v>
      </c>
      <c r="C73810" t="s">
        <v>8</v>
      </c>
      <c r="D73810" t="s">
        <v>14723</v>
      </c>
      <c r="E73810" t="s">
        <v>23351</v>
      </c>
      <c r="F73810" t="s">
        <v>2711</v>
      </c>
      <c r="J73810">
        <v>89718.35</v>
      </c>
      <c r="K73810">
        <v>64365</v>
      </c>
    </row>
    <row r="73811" spans="2:11" hidden="1" x14ac:dyDescent="0.35">
      <c r="B73811" t="s">
        <v>492</v>
      </c>
      <c r="C73811" t="s">
        <v>97</v>
      </c>
      <c r="D73811" t="s">
        <v>14770</v>
      </c>
      <c r="E73811" t="s">
        <v>43</v>
      </c>
      <c r="F73811" t="s">
        <v>8897</v>
      </c>
      <c r="J73811">
        <v>102589.86</v>
      </c>
      <c r="K73811">
        <v>79133</v>
      </c>
    </row>
    <row r="73812" spans="2:11" hidden="1" x14ac:dyDescent="0.35">
      <c r="B73812" t="s">
        <v>14646</v>
      </c>
      <c r="D73812" t="s">
        <v>14640</v>
      </c>
      <c r="E73812" t="s">
        <v>43</v>
      </c>
      <c r="F73812" t="s">
        <v>14303</v>
      </c>
      <c r="J73812">
        <v>75654.759999999995</v>
      </c>
      <c r="K73812">
        <v>68656</v>
      </c>
    </row>
    <row r="73813" spans="2:11" hidden="1" x14ac:dyDescent="0.35">
      <c r="B73813" t="s">
        <v>5379</v>
      </c>
      <c r="D73813" t="s">
        <v>15094</v>
      </c>
      <c r="E73813" t="s">
        <v>23576</v>
      </c>
      <c r="F73813" t="s">
        <v>1669</v>
      </c>
      <c r="J73813">
        <v>79469.7</v>
      </c>
      <c r="K73813">
        <v>64266</v>
      </c>
    </row>
    <row r="73814" spans="2:11" hidden="1" x14ac:dyDescent="0.35">
      <c r="B73814" t="s">
        <v>1862</v>
      </c>
      <c r="C73814" t="s">
        <v>47</v>
      </c>
      <c r="D73814" t="s">
        <v>14765</v>
      </c>
      <c r="E73814" t="s">
        <v>43</v>
      </c>
      <c r="F73814" t="s">
        <v>6758</v>
      </c>
      <c r="J73814">
        <v>116411.47</v>
      </c>
      <c r="K73814">
        <v>79133</v>
      </c>
    </row>
    <row r="73815" spans="2:11" hidden="1" x14ac:dyDescent="0.35">
      <c r="B73815" t="s">
        <v>14738</v>
      </c>
      <c r="C73815" t="s">
        <v>124</v>
      </c>
      <c r="D73815" t="s">
        <v>14723</v>
      </c>
      <c r="E73815" t="s">
        <v>2071</v>
      </c>
      <c r="F73815" t="s">
        <v>6424</v>
      </c>
      <c r="J73815">
        <v>59492.4</v>
      </c>
      <c r="K73815">
        <v>37625</v>
      </c>
    </row>
    <row r="73816" spans="2:11" hidden="1" x14ac:dyDescent="0.35">
      <c r="B73816" t="s">
        <v>522</v>
      </c>
      <c r="C73816" t="s">
        <v>149</v>
      </c>
      <c r="D73816" t="s">
        <v>21382</v>
      </c>
      <c r="E73816" t="s">
        <v>43</v>
      </c>
      <c r="F73816" t="s">
        <v>19356</v>
      </c>
      <c r="J73816">
        <v>51548.27</v>
      </c>
      <c r="K73816">
        <v>47012</v>
      </c>
    </row>
    <row r="73817" spans="2:11" hidden="1" x14ac:dyDescent="0.35">
      <c r="B73817" t="s">
        <v>759</v>
      </c>
      <c r="C73817" t="s">
        <v>21</v>
      </c>
      <c r="D73817" t="s">
        <v>14640</v>
      </c>
      <c r="E73817" t="s">
        <v>43</v>
      </c>
      <c r="F73817" t="s">
        <v>5923</v>
      </c>
      <c r="J73817">
        <v>100623.73</v>
      </c>
      <c r="K73817">
        <v>73199</v>
      </c>
    </row>
    <row r="73818" spans="2:11" hidden="1" x14ac:dyDescent="0.35">
      <c r="B73818" t="s">
        <v>24415</v>
      </c>
      <c r="D73818" t="s">
        <v>15094</v>
      </c>
      <c r="E73818" t="s">
        <v>417</v>
      </c>
      <c r="F73818" t="s">
        <v>23330</v>
      </c>
      <c r="J73818">
        <v>31699.95</v>
      </c>
      <c r="K73818">
        <v>36318</v>
      </c>
    </row>
    <row r="73819" spans="2:11" hidden="1" x14ac:dyDescent="0.35">
      <c r="B73819" t="s">
        <v>2848</v>
      </c>
      <c r="C73819" t="s">
        <v>14</v>
      </c>
      <c r="D73819" t="s">
        <v>14765</v>
      </c>
      <c r="E73819" t="s">
        <v>77</v>
      </c>
      <c r="F73819" t="s">
        <v>5699</v>
      </c>
      <c r="J73819">
        <v>39557.06</v>
      </c>
      <c r="K73819">
        <v>36927</v>
      </c>
    </row>
    <row r="73820" spans="2:11" hidden="1" x14ac:dyDescent="0.35">
      <c r="B73820" t="s">
        <v>14739</v>
      </c>
      <c r="C73820" t="s">
        <v>47</v>
      </c>
      <c r="D73820" t="s">
        <v>14723</v>
      </c>
      <c r="E73820" t="s">
        <v>1635</v>
      </c>
      <c r="F73820" t="s">
        <v>14740</v>
      </c>
      <c r="J73820">
        <v>61610.69</v>
      </c>
      <c r="K73820">
        <v>60424</v>
      </c>
    </row>
    <row r="73821" spans="2:11" hidden="1" x14ac:dyDescent="0.35">
      <c r="B73821" t="s">
        <v>9198</v>
      </c>
      <c r="D73821" t="s">
        <v>14723</v>
      </c>
      <c r="E73821" t="s">
        <v>81</v>
      </c>
      <c r="F73821" t="s">
        <v>23978</v>
      </c>
      <c r="J73821">
        <v>8359.4699999999993</v>
      </c>
      <c r="K73821">
        <v>17160</v>
      </c>
    </row>
    <row r="73822" spans="2:11" hidden="1" x14ac:dyDescent="0.35">
      <c r="B73822" t="s">
        <v>11324</v>
      </c>
      <c r="D73822" t="s">
        <v>14741</v>
      </c>
      <c r="E73822" t="s">
        <v>1814</v>
      </c>
      <c r="F73822" t="s">
        <v>7523</v>
      </c>
      <c r="J73822">
        <v>80877.039999999994</v>
      </c>
      <c r="K73822">
        <v>81000</v>
      </c>
    </row>
    <row r="73823" spans="2:11" hidden="1" x14ac:dyDescent="0.35">
      <c r="B73823" t="s">
        <v>997</v>
      </c>
      <c r="C73823" t="s">
        <v>297</v>
      </c>
      <c r="D73823" t="s">
        <v>14741</v>
      </c>
      <c r="E73823" t="s">
        <v>23356</v>
      </c>
      <c r="F73823" t="s">
        <v>211</v>
      </c>
      <c r="J73823">
        <v>68289</v>
      </c>
      <c r="K73823">
        <v>68112</v>
      </c>
    </row>
    <row r="73824" spans="2:11" hidden="1" x14ac:dyDescent="0.35">
      <c r="B73824" t="s">
        <v>6980</v>
      </c>
      <c r="C73824" t="s">
        <v>124</v>
      </c>
      <c r="D73824" t="s">
        <v>26447</v>
      </c>
      <c r="E73824" t="s">
        <v>5524</v>
      </c>
      <c r="F73824" t="s">
        <v>23965</v>
      </c>
      <c r="J73824">
        <v>3387.36</v>
      </c>
      <c r="K73824">
        <v>18408</v>
      </c>
    </row>
    <row r="73825" spans="2:11" hidden="1" x14ac:dyDescent="0.35">
      <c r="B73825" t="s">
        <v>531</v>
      </c>
      <c r="C73825" t="s">
        <v>8</v>
      </c>
      <c r="D73825" t="s">
        <v>14742</v>
      </c>
      <c r="E73825" t="s">
        <v>7181</v>
      </c>
      <c r="F73825" t="s">
        <v>14743</v>
      </c>
      <c r="J73825">
        <v>40546.370000000003</v>
      </c>
      <c r="K73825">
        <v>39883</v>
      </c>
    </row>
    <row r="73826" spans="2:11" hidden="1" x14ac:dyDescent="0.35">
      <c r="B73826" t="s">
        <v>2375</v>
      </c>
      <c r="C73826" t="s">
        <v>112</v>
      </c>
      <c r="D73826" t="s">
        <v>14746</v>
      </c>
      <c r="E73826" t="s">
        <v>14747</v>
      </c>
      <c r="F73826" t="s">
        <v>14748</v>
      </c>
      <c r="J73826">
        <v>68566.12</v>
      </c>
      <c r="K73826">
        <v>68200</v>
      </c>
    </row>
    <row r="73827" spans="2:11" hidden="1" x14ac:dyDescent="0.35">
      <c r="B73827" t="s">
        <v>4783</v>
      </c>
      <c r="C73827" t="s">
        <v>47</v>
      </c>
      <c r="D73827" t="s">
        <v>14750</v>
      </c>
      <c r="E73827" t="s">
        <v>43</v>
      </c>
      <c r="F73827" t="s">
        <v>7538</v>
      </c>
      <c r="J73827">
        <v>78760.44</v>
      </c>
      <c r="K73827">
        <v>63004</v>
      </c>
    </row>
    <row r="73828" spans="2:11" hidden="1" x14ac:dyDescent="0.35">
      <c r="B73828" t="s">
        <v>220</v>
      </c>
      <c r="C73828" t="s">
        <v>14</v>
      </c>
      <c r="D73828" t="s">
        <v>14750</v>
      </c>
      <c r="E73828" t="s">
        <v>43</v>
      </c>
      <c r="F73828" t="s">
        <v>729</v>
      </c>
      <c r="J73828">
        <v>76812.960000000006</v>
      </c>
      <c r="K73828">
        <v>72540</v>
      </c>
    </row>
    <row r="73829" spans="2:11" hidden="1" x14ac:dyDescent="0.35">
      <c r="B73829" t="s">
        <v>522</v>
      </c>
      <c r="C73829" t="s">
        <v>42</v>
      </c>
      <c r="D73829" t="s">
        <v>14750</v>
      </c>
      <c r="E73829" t="s">
        <v>16797</v>
      </c>
      <c r="F73829" t="s">
        <v>3682</v>
      </c>
      <c r="J73829">
        <v>34371.74</v>
      </c>
      <c r="K73829">
        <v>29827</v>
      </c>
    </row>
    <row r="73830" spans="2:11" hidden="1" x14ac:dyDescent="0.35">
      <c r="B73830" t="s">
        <v>1931</v>
      </c>
      <c r="C73830" t="s">
        <v>139</v>
      </c>
      <c r="D73830" t="s">
        <v>14750</v>
      </c>
      <c r="E73830" t="s">
        <v>1512</v>
      </c>
      <c r="F73830" t="s">
        <v>8171</v>
      </c>
      <c r="J73830">
        <v>84025.35</v>
      </c>
      <c r="K73830">
        <v>84245</v>
      </c>
    </row>
    <row r="73831" spans="2:11" hidden="1" x14ac:dyDescent="0.35">
      <c r="B73831" t="s">
        <v>1423</v>
      </c>
      <c r="C73831" t="s">
        <v>427</v>
      </c>
      <c r="D73831" t="s">
        <v>14750</v>
      </c>
      <c r="E73831" t="s">
        <v>26037</v>
      </c>
      <c r="F73831" t="s">
        <v>14751</v>
      </c>
      <c r="J73831">
        <v>125446.59</v>
      </c>
      <c r="K73831">
        <v>124800</v>
      </c>
    </row>
    <row r="73832" spans="2:11" hidden="1" x14ac:dyDescent="0.35">
      <c r="B73832" t="s">
        <v>3814</v>
      </c>
      <c r="D73832" t="s">
        <v>14750</v>
      </c>
      <c r="E73832" t="s">
        <v>16797</v>
      </c>
      <c r="F73832" t="s">
        <v>2324</v>
      </c>
      <c r="J73832">
        <v>40938.01</v>
      </c>
      <c r="K73832">
        <v>30721</v>
      </c>
    </row>
    <row r="73833" spans="2:11" hidden="1" x14ac:dyDescent="0.35">
      <c r="B73833" t="s">
        <v>31</v>
      </c>
      <c r="C73833" t="s">
        <v>42</v>
      </c>
      <c r="D73833" t="s">
        <v>14750</v>
      </c>
      <c r="E73833" t="s">
        <v>1693</v>
      </c>
      <c r="F73833" t="s">
        <v>5863</v>
      </c>
      <c r="J73833">
        <v>8161.5</v>
      </c>
      <c r="K73833">
        <v>16640</v>
      </c>
    </row>
    <row r="73834" spans="2:11" hidden="1" x14ac:dyDescent="0.35">
      <c r="B73834" t="s">
        <v>2299</v>
      </c>
      <c r="C73834" t="s">
        <v>112</v>
      </c>
      <c r="D73834" t="s">
        <v>14750</v>
      </c>
      <c r="E73834" t="s">
        <v>202</v>
      </c>
      <c r="F73834" t="s">
        <v>330</v>
      </c>
      <c r="J73834">
        <v>8940</v>
      </c>
      <c r="K73834">
        <v>20800</v>
      </c>
    </row>
    <row r="73835" spans="2:11" hidden="1" x14ac:dyDescent="0.35">
      <c r="B73835" t="s">
        <v>536</v>
      </c>
      <c r="C73835" t="s">
        <v>197</v>
      </c>
      <c r="D73835" t="s">
        <v>14752</v>
      </c>
      <c r="E73835" t="s">
        <v>8844</v>
      </c>
      <c r="F73835" t="s">
        <v>8216</v>
      </c>
      <c r="J73835">
        <v>41545.57</v>
      </c>
      <c r="K73835">
        <v>36271</v>
      </c>
    </row>
    <row r="73836" spans="2:11" hidden="1" x14ac:dyDescent="0.35">
      <c r="B73836" t="s">
        <v>2425</v>
      </c>
      <c r="C73836" t="s">
        <v>134</v>
      </c>
      <c r="D73836" t="s">
        <v>14753</v>
      </c>
      <c r="E73836" t="s">
        <v>280</v>
      </c>
      <c r="F73836" t="s">
        <v>513</v>
      </c>
      <c r="J73836">
        <v>97769.14</v>
      </c>
      <c r="K73836">
        <v>81311</v>
      </c>
    </row>
    <row r="73837" spans="2:11" hidden="1" x14ac:dyDescent="0.35">
      <c r="B73837" t="s">
        <v>4641</v>
      </c>
      <c r="C73837" t="s">
        <v>427</v>
      </c>
      <c r="D73837" t="s">
        <v>14754</v>
      </c>
      <c r="E73837" t="s">
        <v>43</v>
      </c>
      <c r="F73837" t="s">
        <v>9697</v>
      </c>
      <c r="J73837">
        <v>87464.78</v>
      </c>
      <c r="K73837">
        <v>77155</v>
      </c>
    </row>
    <row r="73838" spans="2:11" hidden="1" x14ac:dyDescent="0.35">
      <c r="B73838" t="s">
        <v>6697</v>
      </c>
      <c r="D73838" t="s">
        <v>14757</v>
      </c>
      <c r="E73838" t="s">
        <v>10877</v>
      </c>
      <c r="F73838" t="s">
        <v>1128</v>
      </c>
      <c r="J73838">
        <v>90726.43</v>
      </c>
      <c r="K73838">
        <v>77893</v>
      </c>
    </row>
    <row r="73839" spans="2:11" hidden="1" x14ac:dyDescent="0.35">
      <c r="B73839" t="s">
        <v>2888</v>
      </c>
      <c r="C73839" t="s">
        <v>38</v>
      </c>
      <c r="D73839" t="s">
        <v>17855</v>
      </c>
      <c r="E73839" t="s">
        <v>43</v>
      </c>
      <c r="F73839" t="s">
        <v>17403</v>
      </c>
      <c r="J73839">
        <v>50851.34</v>
      </c>
      <c r="K73839">
        <v>55625</v>
      </c>
    </row>
    <row r="73840" spans="2:11" hidden="1" x14ac:dyDescent="0.35">
      <c r="B73840" t="s">
        <v>21374</v>
      </c>
      <c r="C73840" t="s">
        <v>107</v>
      </c>
      <c r="D73840" t="s">
        <v>14758</v>
      </c>
      <c r="E73840" t="s">
        <v>5524</v>
      </c>
      <c r="F73840" t="s">
        <v>20993</v>
      </c>
      <c r="J73840">
        <v>2278.89</v>
      </c>
      <c r="K73840">
        <v>18408</v>
      </c>
    </row>
    <row r="73841" spans="2:11" hidden="1" x14ac:dyDescent="0.35">
      <c r="B73841" t="s">
        <v>5233</v>
      </c>
      <c r="C73841" t="s">
        <v>21</v>
      </c>
      <c r="D73841" t="s">
        <v>14758</v>
      </c>
      <c r="E73841" t="s">
        <v>4857</v>
      </c>
      <c r="F73841" t="s">
        <v>3507</v>
      </c>
      <c r="J73841">
        <v>33840.83</v>
      </c>
      <c r="K73841">
        <v>31965</v>
      </c>
    </row>
    <row r="73842" spans="2:11" hidden="1" x14ac:dyDescent="0.35">
      <c r="B73842" t="s">
        <v>6980</v>
      </c>
      <c r="C73842" t="s">
        <v>139</v>
      </c>
      <c r="D73842" t="s">
        <v>21373</v>
      </c>
      <c r="E73842" t="s">
        <v>2249</v>
      </c>
      <c r="F73842" t="s">
        <v>20114</v>
      </c>
      <c r="J73842">
        <v>60149.58</v>
      </c>
      <c r="K73842">
        <v>62400</v>
      </c>
    </row>
    <row r="73843" spans="2:11" hidden="1" x14ac:dyDescent="0.35">
      <c r="B73843" t="s">
        <v>5803</v>
      </c>
      <c r="C73843" t="s">
        <v>427</v>
      </c>
      <c r="D73843" t="s">
        <v>21375</v>
      </c>
      <c r="E73843" t="s">
        <v>966</v>
      </c>
      <c r="F73843" t="s">
        <v>21376</v>
      </c>
      <c r="J73843">
        <v>43620.94</v>
      </c>
      <c r="K73843">
        <v>41109</v>
      </c>
    </row>
    <row r="73844" spans="2:11" hidden="1" x14ac:dyDescent="0.35">
      <c r="B73844" t="s">
        <v>14659</v>
      </c>
      <c r="C73844" t="s">
        <v>38</v>
      </c>
      <c r="D73844" t="s">
        <v>14660</v>
      </c>
      <c r="E73844" t="s">
        <v>557</v>
      </c>
      <c r="F73844" t="s">
        <v>4467</v>
      </c>
      <c r="J73844">
        <v>40514.71</v>
      </c>
      <c r="K73844">
        <v>39735</v>
      </c>
    </row>
    <row r="73845" spans="2:11" hidden="1" x14ac:dyDescent="0.35">
      <c r="B73845" t="s">
        <v>119</v>
      </c>
      <c r="C73845" t="s">
        <v>124</v>
      </c>
      <c r="D73845" t="s">
        <v>21378</v>
      </c>
      <c r="E73845" t="s">
        <v>43</v>
      </c>
      <c r="F73845" t="s">
        <v>23666</v>
      </c>
      <c r="J73845">
        <v>55456.95</v>
      </c>
      <c r="K73845">
        <v>46309</v>
      </c>
    </row>
    <row r="73846" spans="2:11" hidden="1" x14ac:dyDescent="0.35">
      <c r="B73846" t="s">
        <v>14662</v>
      </c>
      <c r="C73846" t="s">
        <v>107</v>
      </c>
      <c r="D73846" t="s">
        <v>14663</v>
      </c>
      <c r="E73846" t="s">
        <v>74</v>
      </c>
      <c r="F73846" t="s">
        <v>76</v>
      </c>
      <c r="J73846">
        <v>10312.19</v>
      </c>
      <c r="K73846">
        <v>10239</v>
      </c>
    </row>
    <row r="73847" spans="2:11" hidden="1" x14ac:dyDescent="0.35">
      <c r="B73847" t="s">
        <v>14727</v>
      </c>
      <c r="C73847" t="s">
        <v>8</v>
      </c>
      <c r="D73847" t="s">
        <v>14651</v>
      </c>
      <c r="E73847" t="s">
        <v>25991</v>
      </c>
      <c r="F73847" t="s">
        <v>7152</v>
      </c>
      <c r="J73847">
        <v>44135.93</v>
      </c>
      <c r="K73847">
        <v>39735</v>
      </c>
    </row>
    <row r="73848" spans="2:11" hidden="1" x14ac:dyDescent="0.35">
      <c r="B73848" t="s">
        <v>2425</v>
      </c>
      <c r="C73848" t="s">
        <v>47</v>
      </c>
      <c r="D73848" t="s">
        <v>21382</v>
      </c>
      <c r="E73848" t="s">
        <v>7252</v>
      </c>
      <c r="F73848" t="s">
        <v>8537</v>
      </c>
      <c r="J73848">
        <v>107235</v>
      </c>
      <c r="K73848">
        <v>107200</v>
      </c>
    </row>
    <row r="73849" spans="2:11" hidden="1" x14ac:dyDescent="0.35">
      <c r="B73849" t="s">
        <v>858</v>
      </c>
      <c r="C73849" t="s">
        <v>21</v>
      </c>
      <c r="D73849" t="s">
        <v>14776</v>
      </c>
      <c r="E73849" t="s">
        <v>2690</v>
      </c>
      <c r="F73849" t="s">
        <v>2822</v>
      </c>
      <c r="J73849">
        <v>95788.62</v>
      </c>
      <c r="K73849">
        <v>43467</v>
      </c>
    </row>
    <row r="73850" spans="2:11" hidden="1" x14ac:dyDescent="0.35">
      <c r="B73850" t="s">
        <v>1051</v>
      </c>
      <c r="C73850" t="s">
        <v>32</v>
      </c>
      <c r="D73850" t="s">
        <v>14778</v>
      </c>
      <c r="E73850" t="s">
        <v>43</v>
      </c>
      <c r="F73850" t="s">
        <v>14779</v>
      </c>
      <c r="J73850">
        <v>93668.160000000003</v>
      </c>
      <c r="K73850">
        <v>76496</v>
      </c>
    </row>
    <row r="73851" spans="2:11" hidden="1" x14ac:dyDescent="0.35">
      <c r="B73851" t="s">
        <v>26448</v>
      </c>
      <c r="D73851" t="s">
        <v>17857</v>
      </c>
      <c r="E73851" t="s">
        <v>25960</v>
      </c>
      <c r="F73851" t="s">
        <v>25973</v>
      </c>
      <c r="K73851">
        <v>75000</v>
      </c>
    </row>
    <row r="73852" spans="2:11" hidden="1" x14ac:dyDescent="0.35">
      <c r="B73852" t="s">
        <v>14797</v>
      </c>
      <c r="D73852" t="s">
        <v>14798</v>
      </c>
      <c r="E73852" t="s">
        <v>280</v>
      </c>
      <c r="F73852" t="s">
        <v>3813</v>
      </c>
      <c r="J73852">
        <v>94625.1</v>
      </c>
      <c r="K73852">
        <v>87163</v>
      </c>
    </row>
    <row r="73853" spans="2:11" hidden="1" x14ac:dyDescent="0.35">
      <c r="B73853" t="s">
        <v>14799</v>
      </c>
      <c r="C73853" t="s">
        <v>60</v>
      </c>
      <c r="D73853" t="s">
        <v>14800</v>
      </c>
      <c r="E73853" t="s">
        <v>489</v>
      </c>
      <c r="F73853" t="s">
        <v>3000</v>
      </c>
      <c r="J73853">
        <v>95678.24</v>
      </c>
      <c r="K73853">
        <v>63886</v>
      </c>
    </row>
    <row r="73854" spans="2:11" hidden="1" x14ac:dyDescent="0.35">
      <c r="B73854" t="s">
        <v>314</v>
      </c>
      <c r="C73854" t="s">
        <v>124</v>
      </c>
      <c r="D73854" t="s">
        <v>14801</v>
      </c>
      <c r="E73854" t="s">
        <v>12185</v>
      </c>
      <c r="F73854" t="s">
        <v>2610</v>
      </c>
      <c r="J73854">
        <v>79104.17</v>
      </c>
      <c r="K73854">
        <v>71399</v>
      </c>
    </row>
    <row r="73855" spans="2:11" hidden="1" x14ac:dyDescent="0.35">
      <c r="B73855" t="s">
        <v>1134</v>
      </c>
      <c r="C73855" t="s">
        <v>47</v>
      </c>
      <c r="D73855" t="s">
        <v>14801</v>
      </c>
      <c r="E73855" t="s">
        <v>23463</v>
      </c>
      <c r="F73855" t="s">
        <v>2816</v>
      </c>
      <c r="J73855">
        <v>79874.929999999993</v>
      </c>
      <c r="K73855">
        <v>78937</v>
      </c>
    </row>
    <row r="73856" spans="2:11" hidden="1" x14ac:dyDescent="0.35">
      <c r="B73856" t="s">
        <v>510</v>
      </c>
      <c r="C73856" t="s">
        <v>14</v>
      </c>
      <c r="D73856" t="s">
        <v>17858</v>
      </c>
      <c r="E73856" t="s">
        <v>23351</v>
      </c>
      <c r="F73856" t="s">
        <v>16799</v>
      </c>
      <c r="J73856">
        <v>63780.26</v>
      </c>
      <c r="K73856">
        <v>62175</v>
      </c>
    </row>
    <row r="73857" spans="2:11" hidden="1" x14ac:dyDescent="0.35">
      <c r="B73857" t="s">
        <v>1129</v>
      </c>
      <c r="C73857" t="s">
        <v>134</v>
      </c>
      <c r="D73857" t="s">
        <v>14805</v>
      </c>
      <c r="E73857" t="s">
        <v>93</v>
      </c>
      <c r="F73857" t="s">
        <v>1718</v>
      </c>
      <c r="J73857">
        <v>68195.44</v>
      </c>
      <c r="K73857">
        <v>74900</v>
      </c>
    </row>
    <row r="73858" spans="2:11" hidden="1" x14ac:dyDescent="0.35">
      <c r="B73858" t="s">
        <v>1241</v>
      </c>
      <c r="C73858" t="s">
        <v>42</v>
      </c>
      <c r="D73858" t="s">
        <v>14805</v>
      </c>
      <c r="E73858" t="s">
        <v>1889</v>
      </c>
      <c r="F73858" t="s">
        <v>7208</v>
      </c>
      <c r="J73858">
        <v>99003.75</v>
      </c>
      <c r="K73858">
        <v>98500</v>
      </c>
    </row>
    <row r="73859" spans="2:11" hidden="1" x14ac:dyDescent="0.35">
      <c r="B73859" t="s">
        <v>556</v>
      </c>
      <c r="C73859" t="s">
        <v>21</v>
      </c>
      <c r="D73859" t="s">
        <v>14806</v>
      </c>
      <c r="E73859" t="s">
        <v>1095</v>
      </c>
      <c r="F73859" t="s">
        <v>1949</v>
      </c>
      <c r="J73859">
        <v>87169.98</v>
      </c>
      <c r="K73859">
        <v>62075</v>
      </c>
    </row>
    <row r="73860" spans="2:11" hidden="1" x14ac:dyDescent="0.35">
      <c r="B73860" t="s">
        <v>2799</v>
      </c>
      <c r="D73860" t="s">
        <v>14806</v>
      </c>
      <c r="E73860" t="s">
        <v>16992</v>
      </c>
      <c r="F73860" t="s">
        <v>3561</v>
      </c>
      <c r="J73860">
        <v>48981.13</v>
      </c>
      <c r="K73860">
        <v>40040</v>
      </c>
    </row>
    <row r="73861" spans="2:11" hidden="1" x14ac:dyDescent="0.35">
      <c r="B73861" t="s">
        <v>556</v>
      </c>
      <c r="C73861" t="s">
        <v>124</v>
      </c>
      <c r="D73861" t="s">
        <v>14807</v>
      </c>
      <c r="E73861" t="s">
        <v>2440</v>
      </c>
      <c r="F73861" t="s">
        <v>3316</v>
      </c>
      <c r="J73861">
        <v>56011.38</v>
      </c>
      <c r="K73861">
        <v>55521</v>
      </c>
    </row>
    <row r="73862" spans="2:11" hidden="1" x14ac:dyDescent="0.35">
      <c r="B73862" t="s">
        <v>6581</v>
      </c>
      <c r="D73862" t="s">
        <v>21488</v>
      </c>
      <c r="E73862" t="s">
        <v>43</v>
      </c>
      <c r="F73862" t="s">
        <v>472</v>
      </c>
      <c r="J73862">
        <v>74009.179999999993</v>
      </c>
      <c r="K73862">
        <v>66731</v>
      </c>
    </row>
    <row r="73863" spans="2:11" hidden="1" x14ac:dyDescent="0.35">
      <c r="B73863" t="s">
        <v>1241</v>
      </c>
      <c r="C73863" t="s">
        <v>139</v>
      </c>
      <c r="D73863" t="s">
        <v>14808</v>
      </c>
      <c r="E73863" t="s">
        <v>23460</v>
      </c>
      <c r="F73863" t="s">
        <v>516</v>
      </c>
      <c r="J73863">
        <v>69215.91</v>
      </c>
      <c r="K73863">
        <v>66231</v>
      </c>
    </row>
    <row r="73864" spans="2:11" hidden="1" x14ac:dyDescent="0.35">
      <c r="B73864" t="s">
        <v>408</v>
      </c>
      <c r="C73864" t="s">
        <v>124</v>
      </c>
      <c r="D73864" t="s">
        <v>14809</v>
      </c>
      <c r="E73864" t="s">
        <v>2605</v>
      </c>
      <c r="F73864" t="s">
        <v>6518</v>
      </c>
      <c r="J73864">
        <v>77114.47</v>
      </c>
      <c r="K73864">
        <v>45777</v>
      </c>
    </row>
    <row r="73865" spans="2:11" hidden="1" x14ac:dyDescent="0.35">
      <c r="B73865" t="s">
        <v>1188</v>
      </c>
      <c r="C73865" t="s">
        <v>97</v>
      </c>
      <c r="D73865" t="s">
        <v>17859</v>
      </c>
      <c r="E73865" t="s">
        <v>43</v>
      </c>
      <c r="F73865" t="s">
        <v>16824</v>
      </c>
      <c r="J73865">
        <v>54905.1</v>
      </c>
      <c r="K73865">
        <v>55625</v>
      </c>
    </row>
    <row r="73866" spans="2:11" hidden="1" x14ac:dyDescent="0.35">
      <c r="B73866" t="s">
        <v>21489</v>
      </c>
      <c r="C73866" t="s">
        <v>112</v>
      </c>
      <c r="D73866" t="s">
        <v>17859</v>
      </c>
      <c r="E73866" t="s">
        <v>43</v>
      </c>
      <c r="F73866" t="s">
        <v>20726</v>
      </c>
      <c r="J73866">
        <v>57751.17</v>
      </c>
      <c r="K73866">
        <v>55625</v>
      </c>
    </row>
    <row r="73867" spans="2:11" hidden="1" x14ac:dyDescent="0.35">
      <c r="B73867" t="s">
        <v>3015</v>
      </c>
      <c r="C73867" t="s">
        <v>139</v>
      </c>
      <c r="D73867" t="s">
        <v>21491</v>
      </c>
      <c r="E73867" t="s">
        <v>16797</v>
      </c>
      <c r="F73867" t="s">
        <v>23842</v>
      </c>
      <c r="J73867">
        <v>37033.31</v>
      </c>
      <c r="K73867">
        <v>29307</v>
      </c>
    </row>
    <row r="73868" spans="2:11" hidden="1" x14ac:dyDescent="0.35">
      <c r="B73868" t="s">
        <v>171</v>
      </c>
      <c r="C73868" t="s">
        <v>21</v>
      </c>
      <c r="D73868" t="s">
        <v>14814</v>
      </c>
      <c r="E73868" t="s">
        <v>26013</v>
      </c>
      <c r="F73868" t="s">
        <v>5885</v>
      </c>
      <c r="J73868">
        <v>43655.77</v>
      </c>
      <c r="K73868">
        <v>38151</v>
      </c>
    </row>
    <row r="73869" spans="2:11" hidden="1" x14ac:dyDescent="0.35">
      <c r="B73869" t="s">
        <v>759</v>
      </c>
      <c r="C73869" t="s">
        <v>124</v>
      </c>
      <c r="D73869" t="s">
        <v>14815</v>
      </c>
      <c r="E73869" t="s">
        <v>23351</v>
      </c>
      <c r="F73869" t="s">
        <v>2711</v>
      </c>
      <c r="J73869">
        <v>72529.95</v>
      </c>
      <c r="K73869">
        <v>64365</v>
      </c>
    </row>
    <row r="73870" spans="2:11" hidden="1" x14ac:dyDescent="0.35">
      <c r="B73870" t="s">
        <v>14816</v>
      </c>
      <c r="C73870" t="s">
        <v>139</v>
      </c>
      <c r="D73870" t="s">
        <v>14817</v>
      </c>
      <c r="E73870" t="s">
        <v>18585</v>
      </c>
      <c r="F73870" t="s">
        <v>1741</v>
      </c>
      <c r="J73870">
        <v>127669.61</v>
      </c>
      <c r="K73870">
        <v>126400</v>
      </c>
    </row>
    <row r="73871" spans="2:11" hidden="1" x14ac:dyDescent="0.35">
      <c r="B73871" t="s">
        <v>1333</v>
      </c>
      <c r="C73871" t="s">
        <v>124</v>
      </c>
      <c r="D73871" t="s">
        <v>14818</v>
      </c>
      <c r="E73871" t="s">
        <v>198</v>
      </c>
      <c r="F73871" t="s">
        <v>23820</v>
      </c>
      <c r="J73871">
        <v>55957.63</v>
      </c>
      <c r="K73871">
        <v>61000</v>
      </c>
    </row>
    <row r="73872" spans="2:11" hidden="1" x14ac:dyDescent="0.35">
      <c r="B73872" t="s">
        <v>2235</v>
      </c>
      <c r="C73872" t="s">
        <v>124</v>
      </c>
      <c r="D73872" t="s">
        <v>14819</v>
      </c>
      <c r="E73872" t="s">
        <v>280</v>
      </c>
      <c r="F73872" t="s">
        <v>8137</v>
      </c>
      <c r="J73872">
        <v>88606.92</v>
      </c>
      <c r="K73872">
        <v>81311</v>
      </c>
    </row>
    <row r="73873" spans="2:11" hidden="1" x14ac:dyDescent="0.35">
      <c r="B73873" t="s">
        <v>2376</v>
      </c>
      <c r="D73873" t="s">
        <v>14822</v>
      </c>
      <c r="E73873" t="s">
        <v>23356</v>
      </c>
      <c r="F73873" t="s">
        <v>1830</v>
      </c>
      <c r="J73873">
        <v>77063.759999999995</v>
      </c>
      <c r="K73873">
        <v>76911</v>
      </c>
    </row>
    <row r="73874" spans="2:11" hidden="1" x14ac:dyDescent="0.35">
      <c r="B73874" t="s">
        <v>2799</v>
      </c>
      <c r="D73874" t="s">
        <v>14822</v>
      </c>
      <c r="E73874" t="s">
        <v>23356</v>
      </c>
      <c r="F73874" t="s">
        <v>14823</v>
      </c>
      <c r="J73874">
        <v>80523.179999999993</v>
      </c>
      <c r="K73874">
        <v>76911</v>
      </c>
    </row>
    <row r="73875" spans="2:11" hidden="1" x14ac:dyDescent="0.35">
      <c r="B73875" t="s">
        <v>401</v>
      </c>
      <c r="C73875" t="s">
        <v>197</v>
      </c>
      <c r="D73875" t="s">
        <v>14824</v>
      </c>
      <c r="E73875" t="s">
        <v>2464</v>
      </c>
      <c r="F73875" t="s">
        <v>14825</v>
      </c>
      <c r="J73875">
        <v>493.2</v>
      </c>
      <c r="K73875">
        <v>20800</v>
      </c>
    </row>
    <row r="73876" spans="2:11" hidden="1" x14ac:dyDescent="0.35">
      <c r="B73876" t="s">
        <v>1267</v>
      </c>
      <c r="C73876" t="s">
        <v>149</v>
      </c>
      <c r="D73876" t="s">
        <v>14826</v>
      </c>
      <c r="E73876" t="s">
        <v>2815</v>
      </c>
      <c r="F73876" t="s">
        <v>2880</v>
      </c>
      <c r="J73876">
        <v>81765.23</v>
      </c>
      <c r="K73876">
        <v>71292</v>
      </c>
    </row>
    <row r="73877" spans="2:11" hidden="1" x14ac:dyDescent="0.35">
      <c r="B73877" t="s">
        <v>408</v>
      </c>
      <c r="C73877" t="s">
        <v>427</v>
      </c>
      <c r="D73877" t="s">
        <v>14827</v>
      </c>
      <c r="E73877" t="s">
        <v>2140</v>
      </c>
      <c r="F73877" t="s">
        <v>740</v>
      </c>
      <c r="J73877">
        <v>56241.99</v>
      </c>
      <c r="K73877">
        <v>50365</v>
      </c>
    </row>
    <row r="73878" spans="2:11" hidden="1" x14ac:dyDescent="0.35">
      <c r="B73878" t="s">
        <v>426</v>
      </c>
      <c r="C73878" t="s">
        <v>14</v>
      </c>
      <c r="D73878" t="s">
        <v>5330</v>
      </c>
      <c r="E73878" t="s">
        <v>43</v>
      </c>
      <c r="F73878" t="s">
        <v>15096</v>
      </c>
      <c r="J73878">
        <v>121032.92</v>
      </c>
      <c r="K73878">
        <v>76496</v>
      </c>
    </row>
    <row r="73879" spans="2:11" hidden="1" x14ac:dyDescent="0.35">
      <c r="B73879" t="s">
        <v>459</v>
      </c>
      <c r="C73879" t="s">
        <v>139</v>
      </c>
      <c r="D73879" t="s">
        <v>14765</v>
      </c>
      <c r="E73879" t="s">
        <v>23463</v>
      </c>
      <c r="F73879" t="s">
        <v>1886</v>
      </c>
      <c r="J73879">
        <v>86949.73</v>
      </c>
      <c r="K73879">
        <v>86247</v>
      </c>
    </row>
    <row r="73880" spans="2:11" hidden="1" x14ac:dyDescent="0.35">
      <c r="B73880" t="s">
        <v>1149</v>
      </c>
      <c r="C73880" t="s">
        <v>42</v>
      </c>
      <c r="D73880" t="s">
        <v>14640</v>
      </c>
      <c r="E73880" t="s">
        <v>23366</v>
      </c>
      <c r="F73880" t="s">
        <v>718</v>
      </c>
      <c r="J73880">
        <v>99740.88</v>
      </c>
      <c r="K73880">
        <v>93584</v>
      </c>
    </row>
    <row r="73881" spans="2:11" hidden="1" x14ac:dyDescent="0.35">
      <c r="B73881" t="s">
        <v>705</v>
      </c>
      <c r="C73881" t="s">
        <v>139</v>
      </c>
      <c r="D73881" t="s">
        <v>14651</v>
      </c>
      <c r="E73881" t="s">
        <v>43</v>
      </c>
      <c r="F73881" t="s">
        <v>7673</v>
      </c>
      <c r="J73881">
        <v>91085.11</v>
      </c>
      <c r="K73881">
        <v>68656</v>
      </c>
    </row>
    <row r="73882" spans="2:11" hidden="1" x14ac:dyDescent="0.35">
      <c r="B73882" t="s">
        <v>6980</v>
      </c>
      <c r="C73882" t="s">
        <v>21</v>
      </c>
      <c r="D73882" t="s">
        <v>15097</v>
      </c>
      <c r="E73882" t="s">
        <v>43</v>
      </c>
      <c r="F73882" t="s">
        <v>24418</v>
      </c>
      <c r="J73882">
        <v>51894.13</v>
      </c>
      <c r="K73882">
        <v>46309</v>
      </c>
    </row>
    <row r="73883" spans="2:11" hidden="1" x14ac:dyDescent="0.35">
      <c r="B73883" t="s">
        <v>2964</v>
      </c>
      <c r="C73883" t="s">
        <v>149</v>
      </c>
      <c r="D73883" t="s">
        <v>15097</v>
      </c>
      <c r="E73883" t="s">
        <v>43</v>
      </c>
      <c r="F73883" t="s">
        <v>17566</v>
      </c>
      <c r="J73883">
        <v>60077.88</v>
      </c>
      <c r="K73883">
        <v>55625</v>
      </c>
    </row>
    <row r="73884" spans="2:11" hidden="1" x14ac:dyDescent="0.35">
      <c r="B73884" t="s">
        <v>536</v>
      </c>
      <c r="C73884" t="s">
        <v>32</v>
      </c>
      <c r="D73884" t="s">
        <v>15097</v>
      </c>
      <c r="E73884" t="s">
        <v>43</v>
      </c>
      <c r="F73884" t="s">
        <v>12972</v>
      </c>
      <c r="J73884">
        <v>87204.06</v>
      </c>
      <c r="K73884">
        <v>77815</v>
      </c>
    </row>
    <row r="73885" spans="2:11" hidden="1" x14ac:dyDescent="0.35">
      <c r="B73885" t="s">
        <v>667</v>
      </c>
      <c r="C73885" t="s">
        <v>42</v>
      </c>
      <c r="D73885" t="s">
        <v>15097</v>
      </c>
      <c r="E73885" t="s">
        <v>699</v>
      </c>
      <c r="F73885" t="s">
        <v>26300</v>
      </c>
      <c r="J73885">
        <v>41489.040000000001</v>
      </c>
      <c r="K73885">
        <v>46199</v>
      </c>
    </row>
    <row r="73886" spans="2:11" hidden="1" x14ac:dyDescent="0.35">
      <c r="B73886" t="s">
        <v>754</v>
      </c>
      <c r="D73886" t="s">
        <v>15098</v>
      </c>
      <c r="E73886" t="s">
        <v>74</v>
      </c>
      <c r="F73886" t="s">
        <v>2482</v>
      </c>
      <c r="J73886">
        <v>11559.52</v>
      </c>
      <c r="K73886">
        <v>11467</v>
      </c>
    </row>
    <row r="73887" spans="2:11" hidden="1" x14ac:dyDescent="0.35">
      <c r="B73887" t="s">
        <v>301</v>
      </c>
      <c r="C73887" t="s">
        <v>124</v>
      </c>
      <c r="D73887" t="s">
        <v>15099</v>
      </c>
      <c r="E73887" t="s">
        <v>43</v>
      </c>
      <c r="F73887" t="s">
        <v>4939</v>
      </c>
      <c r="J73887">
        <v>78134.179999999993</v>
      </c>
      <c r="K73887">
        <v>67370</v>
      </c>
    </row>
    <row r="73888" spans="2:11" hidden="1" x14ac:dyDescent="0.35">
      <c r="B73888" t="s">
        <v>1862</v>
      </c>
      <c r="C73888" t="s">
        <v>38</v>
      </c>
      <c r="D73888" t="s">
        <v>15100</v>
      </c>
      <c r="E73888" t="s">
        <v>26139</v>
      </c>
      <c r="F73888" t="s">
        <v>8034</v>
      </c>
      <c r="J73888">
        <v>93992.16</v>
      </c>
      <c r="K73888">
        <v>88352</v>
      </c>
    </row>
    <row r="73889" spans="2:11" hidden="1" x14ac:dyDescent="0.35">
      <c r="B73889" t="s">
        <v>2434</v>
      </c>
      <c r="C73889" t="s">
        <v>297</v>
      </c>
      <c r="D73889" t="s">
        <v>26449</v>
      </c>
      <c r="E73889" t="s">
        <v>542</v>
      </c>
      <c r="F73889" t="s">
        <v>25989</v>
      </c>
      <c r="J73889">
        <v>783</v>
      </c>
      <c r="K73889">
        <v>18720</v>
      </c>
    </row>
    <row r="73890" spans="2:11" hidden="1" x14ac:dyDescent="0.35">
      <c r="B73890" t="s">
        <v>4056</v>
      </c>
      <c r="C73890" t="s">
        <v>297</v>
      </c>
      <c r="D73890" t="s">
        <v>26450</v>
      </c>
      <c r="E73890" t="s">
        <v>23387</v>
      </c>
      <c r="F73890" t="s">
        <v>26200</v>
      </c>
      <c r="J73890">
        <v>25433.35</v>
      </c>
      <c r="K73890">
        <v>39879</v>
      </c>
    </row>
    <row r="73891" spans="2:11" hidden="1" x14ac:dyDescent="0.35">
      <c r="B73891" t="s">
        <v>1241</v>
      </c>
      <c r="C73891" t="s">
        <v>21</v>
      </c>
      <c r="D73891" t="s">
        <v>14947</v>
      </c>
      <c r="E73891" t="s">
        <v>14948</v>
      </c>
      <c r="F73891" t="s">
        <v>7510</v>
      </c>
      <c r="J73891">
        <v>40290.17</v>
      </c>
      <c r="K73891">
        <v>37098</v>
      </c>
    </row>
    <row r="73892" spans="2:11" hidden="1" x14ac:dyDescent="0.35">
      <c r="B73892" t="s">
        <v>1149</v>
      </c>
      <c r="C73892" t="s">
        <v>139</v>
      </c>
      <c r="D73892" t="s">
        <v>14947</v>
      </c>
      <c r="E73892" t="s">
        <v>493</v>
      </c>
      <c r="F73892" t="s">
        <v>8511</v>
      </c>
      <c r="J73892">
        <v>41797.72</v>
      </c>
      <c r="K73892">
        <v>41001</v>
      </c>
    </row>
    <row r="73893" spans="2:11" hidden="1" x14ac:dyDescent="0.35">
      <c r="B73893" t="s">
        <v>4003</v>
      </c>
      <c r="C73893" t="s">
        <v>32</v>
      </c>
      <c r="D73893" t="s">
        <v>14947</v>
      </c>
      <c r="E73893" t="s">
        <v>438</v>
      </c>
      <c r="F73893" t="s">
        <v>3157</v>
      </c>
      <c r="J73893">
        <v>29994.12</v>
      </c>
      <c r="K73893">
        <v>29994</v>
      </c>
    </row>
    <row r="73894" spans="2:11" hidden="1" x14ac:dyDescent="0.35">
      <c r="B73894" t="s">
        <v>119</v>
      </c>
      <c r="C73894" t="s">
        <v>149</v>
      </c>
      <c r="D73894" t="s">
        <v>14947</v>
      </c>
      <c r="E73894" t="s">
        <v>6949</v>
      </c>
      <c r="F73894" t="s">
        <v>15005</v>
      </c>
      <c r="J73894">
        <v>57698.15</v>
      </c>
      <c r="K73894">
        <v>57218</v>
      </c>
    </row>
    <row r="73895" spans="2:11" hidden="1" x14ac:dyDescent="0.35">
      <c r="B73895" t="s">
        <v>674</v>
      </c>
      <c r="C73895" t="s">
        <v>42</v>
      </c>
      <c r="D73895" t="s">
        <v>21432</v>
      </c>
      <c r="E73895" t="s">
        <v>252</v>
      </c>
      <c r="F73895" t="s">
        <v>20362</v>
      </c>
      <c r="J73895">
        <v>44072.65</v>
      </c>
      <c r="K73895">
        <v>42026</v>
      </c>
    </row>
    <row r="73896" spans="2:11" hidden="1" x14ac:dyDescent="0.35">
      <c r="B73896" t="s">
        <v>4736</v>
      </c>
      <c r="D73896" t="s">
        <v>15006</v>
      </c>
      <c r="E73896" t="s">
        <v>369</v>
      </c>
      <c r="F73896" t="s">
        <v>13011</v>
      </c>
      <c r="J73896">
        <v>62182.26</v>
      </c>
      <c r="K73896">
        <v>64680</v>
      </c>
    </row>
    <row r="73897" spans="2:11" hidden="1" x14ac:dyDescent="0.35">
      <c r="B73897" t="s">
        <v>7739</v>
      </c>
      <c r="D73897" t="s">
        <v>15006</v>
      </c>
      <c r="E73897" t="s">
        <v>243</v>
      </c>
      <c r="F73897" t="s">
        <v>6703</v>
      </c>
      <c r="J73897">
        <v>42188.14</v>
      </c>
      <c r="K73897">
        <v>36591</v>
      </c>
    </row>
    <row r="73898" spans="2:11" hidden="1" x14ac:dyDescent="0.35">
      <c r="B73898" t="s">
        <v>870</v>
      </c>
      <c r="C73898" t="s">
        <v>47</v>
      </c>
      <c r="D73898" t="s">
        <v>15006</v>
      </c>
      <c r="E73898" t="s">
        <v>920</v>
      </c>
      <c r="F73898" t="s">
        <v>646</v>
      </c>
      <c r="J73898">
        <v>34226.78</v>
      </c>
      <c r="K73898">
        <v>35691</v>
      </c>
    </row>
    <row r="73899" spans="2:11" hidden="1" x14ac:dyDescent="0.35">
      <c r="B73899" t="s">
        <v>15102</v>
      </c>
      <c r="D73899" t="s">
        <v>15006</v>
      </c>
      <c r="E73899" t="s">
        <v>2581</v>
      </c>
      <c r="F73899" t="s">
        <v>2490</v>
      </c>
      <c r="J73899">
        <v>33030.57</v>
      </c>
      <c r="K73899">
        <v>33218</v>
      </c>
    </row>
    <row r="73900" spans="2:11" hidden="1" x14ac:dyDescent="0.35">
      <c r="B73900" t="s">
        <v>3996</v>
      </c>
      <c r="C73900" t="s">
        <v>21</v>
      </c>
      <c r="D73900" t="s">
        <v>15006</v>
      </c>
      <c r="E73900" t="s">
        <v>74</v>
      </c>
      <c r="F73900" t="s">
        <v>2937</v>
      </c>
      <c r="J73900">
        <v>10416.48</v>
      </c>
      <c r="K73900">
        <v>10239</v>
      </c>
    </row>
    <row r="73901" spans="2:11" hidden="1" x14ac:dyDescent="0.35">
      <c r="B73901" t="s">
        <v>301</v>
      </c>
      <c r="C73901" t="s">
        <v>124</v>
      </c>
      <c r="D73901" t="s">
        <v>15103</v>
      </c>
      <c r="E73901" t="s">
        <v>4114</v>
      </c>
      <c r="F73901" t="s">
        <v>15104</v>
      </c>
      <c r="J73901">
        <v>69976.429999999993</v>
      </c>
      <c r="K73901">
        <v>66500</v>
      </c>
    </row>
    <row r="73902" spans="2:11" hidden="1" x14ac:dyDescent="0.35">
      <c r="B73902" t="s">
        <v>667</v>
      </c>
      <c r="C73902" t="s">
        <v>42</v>
      </c>
      <c r="D73902" t="s">
        <v>15103</v>
      </c>
      <c r="E73902" t="s">
        <v>23463</v>
      </c>
      <c r="F73902" t="s">
        <v>1395</v>
      </c>
      <c r="J73902">
        <v>82959.59</v>
      </c>
      <c r="K73902">
        <v>78937</v>
      </c>
    </row>
    <row r="73903" spans="2:11" hidden="1" x14ac:dyDescent="0.35">
      <c r="B73903" t="s">
        <v>862</v>
      </c>
      <c r="D73903" t="s">
        <v>15107</v>
      </c>
      <c r="E73903" t="s">
        <v>5992</v>
      </c>
      <c r="F73903" t="s">
        <v>4049</v>
      </c>
      <c r="J73903">
        <v>39853.839999999997</v>
      </c>
      <c r="K73903">
        <v>35725</v>
      </c>
    </row>
    <row r="73904" spans="2:11" hidden="1" x14ac:dyDescent="0.35">
      <c r="B73904" t="s">
        <v>2848</v>
      </c>
      <c r="C73904" t="s">
        <v>8</v>
      </c>
      <c r="D73904" t="s">
        <v>15108</v>
      </c>
      <c r="E73904" t="s">
        <v>443</v>
      </c>
      <c r="F73904" t="s">
        <v>5361</v>
      </c>
      <c r="J73904">
        <v>7191.23</v>
      </c>
      <c r="K73904">
        <v>30430</v>
      </c>
    </row>
    <row r="73905" spans="2:11" hidden="1" x14ac:dyDescent="0.35">
      <c r="B73905" t="s">
        <v>432</v>
      </c>
      <c r="C73905" t="s">
        <v>383</v>
      </c>
      <c r="D73905" t="s">
        <v>15108</v>
      </c>
      <c r="E73905" t="s">
        <v>81</v>
      </c>
      <c r="F73905" t="s">
        <v>1466</v>
      </c>
      <c r="J73905">
        <v>10629.34</v>
      </c>
      <c r="K73905">
        <v>19802</v>
      </c>
    </row>
    <row r="73906" spans="2:11" hidden="1" x14ac:dyDescent="0.35">
      <c r="B73906" t="s">
        <v>408</v>
      </c>
      <c r="C73906" t="s">
        <v>60</v>
      </c>
      <c r="D73906" t="s">
        <v>15108</v>
      </c>
      <c r="E73906" t="s">
        <v>16797</v>
      </c>
      <c r="F73906" t="s">
        <v>10168</v>
      </c>
      <c r="J73906">
        <v>30537.61</v>
      </c>
      <c r="K73906">
        <v>29827</v>
      </c>
    </row>
    <row r="73907" spans="2:11" hidden="1" x14ac:dyDescent="0.35">
      <c r="B73907" t="s">
        <v>15110</v>
      </c>
      <c r="C73907" t="s">
        <v>21</v>
      </c>
      <c r="D73907" t="s">
        <v>15109</v>
      </c>
      <c r="E73907" t="s">
        <v>43</v>
      </c>
      <c r="F73907" t="s">
        <v>8654</v>
      </c>
      <c r="J73907">
        <v>78326.820000000007</v>
      </c>
      <c r="K73907">
        <v>69938</v>
      </c>
    </row>
    <row r="73908" spans="2:11" hidden="1" x14ac:dyDescent="0.35">
      <c r="B73908" t="s">
        <v>2817</v>
      </c>
      <c r="C73908" t="s">
        <v>42</v>
      </c>
      <c r="D73908" t="s">
        <v>15113</v>
      </c>
      <c r="E73908" t="s">
        <v>16855</v>
      </c>
      <c r="F73908" t="s">
        <v>15114</v>
      </c>
      <c r="J73908">
        <v>113596.52</v>
      </c>
      <c r="K73908">
        <v>76502</v>
      </c>
    </row>
    <row r="73909" spans="2:11" hidden="1" x14ac:dyDescent="0.35">
      <c r="B73909" t="s">
        <v>1314</v>
      </c>
      <c r="D73909" t="s">
        <v>15115</v>
      </c>
      <c r="E73909" t="s">
        <v>10</v>
      </c>
      <c r="F73909" t="s">
        <v>1765</v>
      </c>
      <c r="J73909">
        <v>26423.67</v>
      </c>
      <c r="K73909">
        <v>26157</v>
      </c>
    </row>
    <row r="73910" spans="2:11" hidden="1" x14ac:dyDescent="0.35">
      <c r="B73910" t="s">
        <v>6962</v>
      </c>
      <c r="D73910" t="s">
        <v>14640</v>
      </c>
      <c r="E73910" t="s">
        <v>17133</v>
      </c>
      <c r="F73910" t="s">
        <v>13028</v>
      </c>
      <c r="J73910">
        <v>2507.67</v>
      </c>
      <c r="K73910">
        <v>4576</v>
      </c>
    </row>
    <row r="73911" spans="2:11" hidden="1" x14ac:dyDescent="0.35">
      <c r="B73911" t="s">
        <v>2686</v>
      </c>
      <c r="D73911" t="s">
        <v>14765</v>
      </c>
      <c r="E73911" t="s">
        <v>17852</v>
      </c>
      <c r="F73911" t="s">
        <v>14796</v>
      </c>
      <c r="J73911">
        <v>101253.91</v>
      </c>
      <c r="K73911">
        <v>100000</v>
      </c>
    </row>
    <row r="73912" spans="2:11" hidden="1" x14ac:dyDescent="0.35">
      <c r="B73912" t="s">
        <v>21474</v>
      </c>
      <c r="C73912" t="s">
        <v>134</v>
      </c>
      <c r="D73912" t="s">
        <v>14640</v>
      </c>
      <c r="E73912" t="s">
        <v>16797</v>
      </c>
      <c r="F73912" t="s">
        <v>40</v>
      </c>
      <c r="J73912">
        <v>35445.040000000001</v>
      </c>
      <c r="K73912">
        <v>29307</v>
      </c>
    </row>
    <row r="73913" spans="2:11" hidden="1" x14ac:dyDescent="0.35">
      <c r="B73913" t="s">
        <v>2716</v>
      </c>
      <c r="C73913" t="s">
        <v>8</v>
      </c>
      <c r="D73913" t="s">
        <v>14640</v>
      </c>
      <c r="E73913" t="s">
        <v>243</v>
      </c>
      <c r="F73913" t="s">
        <v>1057</v>
      </c>
      <c r="J73913">
        <v>62960.33</v>
      </c>
      <c r="K73913">
        <v>33570</v>
      </c>
    </row>
    <row r="73914" spans="2:11" hidden="1" x14ac:dyDescent="0.35">
      <c r="B73914" t="s">
        <v>1682</v>
      </c>
      <c r="C73914" t="s">
        <v>42</v>
      </c>
      <c r="D73914" t="s">
        <v>14640</v>
      </c>
      <c r="E73914" t="s">
        <v>43</v>
      </c>
      <c r="F73914" t="s">
        <v>23842</v>
      </c>
      <c r="J73914">
        <v>55684.67</v>
      </c>
      <c r="K73914">
        <v>46309</v>
      </c>
    </row>
    <row r="73915" spans="2:11" hidden="1" x14ac:dyDescent="0.35">
      <c r="B73915" t="s">
        <v>1165</v>
      </c>
      <c r="C73915" t="s">
        <v>47</v>
      </c>
      <c r="D73915" t="s">
        <v>14651</v>
      </c>
      <c r="E73915" t="s">
        <v>1126</v>
      </c>
      <c r="F73915" t="s">
        <v>1154</v>
      </c>
      <c r="J73915">
        <v>30846.98</v>
      </c>
      <c r="K73915">
        <v>32375</v>
      </c>
    </row>
    <row r="73916" spans="2:11" hidden="1" x14ac:dyDescent="0.35">
      <c r="B73916" t="s">
        <v>754</v>
      </c>
      <c r="D73916" t="s">
        <v>14640</v>
      </c>
      <c r="E73916" t="s">
        <v>1145</v>
      </c>
      <c r="F73916" t="s">
        <v>1263</v>
      </c>
      <c r="J73916">
        <v>45990.17</v>
      </c>
      <c r="K73916">
        <v>36271</v>
      </c>
    </row>
    <row r="73917" spans="2:11" hidden="1" x14ac:dyDescent="0.35">
      <c r="B73917" t="s">
        <v>7217</v>
      </c>
      <c r="C73917" t="s">
        <v>124</v>
      </c>
      <c r="D73917" t="s">
        <v>14651</v>
      </c>
      <c r="E73917" t="s">
        <v>43</v>
      </c>
      <c r="F73917" t="s">
        <v>6424</v>
      </c>
      <c r="J73917">
        <v>74845.36</v>
      </c>
      <c r="K73917">
        <v>66731</v>
      </c>
    </row>
    <row r="73918" spans="2:11" hidden="1" x14ac:dyDescent="0.35">
      <c r="B73918" t="s">
        <v>2288</v>
      </c>
      <c r="C73918" t="s">
        <v>21</v>
      </c>
      <c r="D73918" t="s">
        <v>14640</v>
      </c>
      <c r="E73918" t="s">
        <v>2754</v>
      </c>
      <c r="F73918" t="s">
        <v>14652</v>
      </c>
      <c r="J73918">
        <v>40079.82</v>
      </c>
      <c r="K73918">
        <v>38959</v>
      </c>
    </row>
    <row r="73919" spans="2:11" hidden="1" x14ac:dyDescent="0.35">
      <c r="B73919" t="s">
        <v>551</v>
      </c>
      <c r="D73919" t="s">
        <v>14651</v>
      </c>
      <c r="E73919" t="s">
        <v>3333</v>
      </c>
      <c r="F73919" t="s">
        <v>1729</v>
      </c>
      <c r="J73919">
        <v>62866.21</v>
      </c>
      <c r="K73919">
        <v>62900</v>
      </c>
    </row>
    <row r="73920" spans="2:11" hidden="1" x14ac:dyDescent="0.35">
      <c r="B73920" t="s">
        <v>21398</v>
      </c>
      <c r="C73920" t="s">
        <v>8</v>
      </c>
      <c r="D73920" t="s">
        <v>14765</v>
      </c>
      <c r="E73920" t="s">
        <v>2077</v>
      </c>
      <c r="F73920" t="s">
        <v>1195</v>
      </c>
      <c r="J73920">
        <v>60704.02</v>
      </c>
      <c r="K73920">
        <v>60456</v>
      </c>
    </row>
    <row r="73921" spans="2:11" hidden="1" x14ac:dyDescent="0.35">
      <c r="B73921" t="s">
        <v>4424</v>
      </c>
      <c r="C73921" t="s">
        <v>60</v>
      </c>
      <c r="D73921" t="s">
        <v>14640</v>
      </c>
      <c r="E73921" t="s">
        <v>213</v>
      </c>
      <c r="F73921" t="s">
        <v>21458</v>
      </c>
      <c r="J73921">
        <v>20418.3</v>
      </c>
      <c r="K73921">
        <v>22318</v>
      </c>
    </row>
    <row r="73922" spans="2:11" hidden="1" x14ac:dyDescent="0.35">
      <c r="B73922" t="s">
        <v>5371</v>
      </c>
      <c r="C73922" t="s">
        <v>375</v>
      </c>
      <c r="D73922" t="s">
        <v>14651</v>
      </c>
      <c r="E73922" t="s">
        <v>23937</v>
      </c>
      <c r="F73922" t="s">
        <v>6249</v>
      </c>
      <c r="J73922">
        <v>22720.91</v>
      </c>
      <c r="K73922">
        <v>44200</v>
      </c>
    </row>
    <row r="73923" spans="2:11" hidden="1" x14ac:dyDescent="0.35">
      <c r="B73923" t="s">
        <v>2025</v>
      </c>
      <c r="C73923" t="s">
        <v>42</v>
      </c>
      <c r="D73923" t="s">
        <v>14765</v>
      </c>
      <c r="E73923" t="s">
        <v>10877</v>
      </c>
      <c r="F73923" t="s">
        <v>19508</v>
      </c>
      <c r="J73923">
        <v>82911.289999999994</v>
      </c>
      <c r="K73923">
        <v>72159</v>
      </c>
    </row>
    <row r="73924" spans="2:11" hidden="1" x14ac:dyDescent="0.35">
      <c r="B73924" t="s">
        <v>8356</v>
      </c>
      <c r="C73924" t="s">
        <v>427</v>
      </c>
      <c r="D73924" t="s">
        <v>14640</v>
      </c>
      <c r="E73924" t="s">
        <v>2140</v>
      </c>
      <c r="F73924" t="s">
        <v>2764</v>
      </c>
      <c r="J73924">
        <v>66177.61</v>
      </c>
      <c r="K73924">
        <v>54640</v>
      </c>
    </row>
    <row r="73925" spans="2:11" hidden="1" x14ac:dyDescent="0.35">
      <c r="B73925" t="s">
        <v>556</v>
      </c>
      <c r="C73925" t="s">
        <v>42</v>
      </c>
      <c r="D73925" t="s">
        <v>14651</v>
      </c>
      <c r="E73925" t="s">
        <v>43</v>
      </c>
      <c r="F73925" t="s">
        <v>14777</v>
      </c>
      <c r="J73925">
        <v>104427.45</v>
      </c>
      <c r="K73925">
        <v>73858</v>
      </c>
    </row>
    <row r="73926" spans="2:11" hidden="1" x14ac:dyDescent="0.35">
      <c r="B73926" t="s">
        <v>24401</v>
      </c>
      <c r="C73926" t="s">
        <v>14</v>
      </c>
      <c r="D73926" t="s">
        <v>14765</v>
      </c>
      <c r="E73926" t="s">
        <v>1331</v>
      </c>
      <c r="F73926" t="s">
        <v>23386</v>
      </c>
      <c r="J73926">
        <v>29753.88</v>
      </c>
      <c r="K73926">
        <v>39000</v>
      </c>
    </row>
    <row r="73927" spans="2:11" hidden="1" x14ac:dyDescent="0.35">
      <c r="B73927" t="s">
        <v>8356</v>
      </c>
      <c r="C73927" t="s">
        <v>197</v>
      </c>
      <c r="D73927" t="s">
        <v>14640</v>
      </c>
      <c r="E73927" t="s">
        <v>489</v>
      </c>
      <c r="F73927" t="s">
        <v>1033</v>
      </c>
      <c r="J73927">
        <v>98828.64</v>
      </c>
      <c r="K73927">
        <v>76317</v>
      </c>
    </row>
    <row r="73928" spans="2:11" hidden="1" x14ac:dyDescent="0.35">
      <c r="B73928" t="s">
        <v>2060</v>
      </c>
      <c r="C73928" t="s">
        <v>60</v>
      </c>
      <c r="D73928" t="s">
        <v>14651</v>
      </c>
      <c r="E73928" t="s">
        <v>8818</v>
      </c>
      <c r="F73928" t="s">
        <v>14784</v>
      </c>
      <c r="J73928">
        <v>63425.96</v>
      </c>
      <c r="K73928">
        <v>62379</v>
      </c>
    </row>
    <row r="73929" spans="2:11" hidden="1" x14ac:dyDescent="0.35">
      <c r="B73929" t="s">
        <v>23407</v>
      </c>
      <c r="D73929" t="s">
        <v>14765</v>
      </c>
      <c r="E73929" t="s">
        <v>93</v>
      </c>
      <c r="F73929" t="s">
        <v>23842</v>
      </c>
      <c r="J73929">
        <v>43914.75</v>
      </c>
      <c r="K73929">
        <v>63300</v>
      </c>
    </row>
    <row r="73930" spans="2:11" hidden="1" x14ac:dyDescent="0.35">
      <c r="B73930" t="s">
        <v>8609</v>
      </c>
      <c r="C73930" t="s">
        <v>42</v>
      </c>
      <c r="D73930" t="s">
        <v>14640</v>
      </c>
      <c r="E73930" t="s">
        <v>16797</v>
      </c>
      <c r="F73930" t="s">
        <v>1232</v>
      </c>
      <c r="J73930">
        <v>29273.66</v>
      </c>
      <c r="K73930">
        <v>29827</v>
      </c>
    </row>
    <row r="73931" spans="2:11" hidden="1" x14ac:dyDescent="0.35">
      <c r="B73931" t="s">
        <v>14785</v>
      </c>
      <c r="D73931" t="s">
        <v>14651</v>
      </c>
      <c r="E73931" t="s">
        <v>542</v>
      </c>
      <c r="F73931" t="s">
        <v>5770</v>
      </c>
      <c r="J73931">
        <v>7090.82</v>
      </c>
      <c r="K73931">
        <v>16640</v>
      </c>
    </row>
    <row r="73932" spans="2:11" hidden="1" x14ac:dyDescent="0.35">
      <c r="B73932" t="s">
        <v>13106</v>
      </c>
      <c r="C73932" t="s">
        <v>14</v>
      </c>
      <c r="D73932" t="s">
        <v>14765</v>
      </c>
      <c r="E73932" t="s">
        <v>43</v>
      </c>
      <c r="F73932" t="s">
        <v>1665</v>
      </c>
      <c r="J73932">
        <v>85865.78</v>
      </c>
      <c r="K73932">
        <v>68656</v>
      </c>
    </row>
    <row r="73933" spans="2:11" hidden="1" x14ac:dyDescent="0.35">
      <c r="B73933" t="s">
        <v>14654</v>
      </c>
      <c r="D73933" t="s">
        <v>14640</v>
      </c>
      <c r="E73933" t="s">
        <v>16</v>
      </c>
      <c r="F73933" t="s">
        <v>2216</v>
      </c>
      <c r="J73933">
        <v>36367.599999999999</v>
      </c>
      <c r="K73933">
        <v>34895</v>
      </c>
    </row>
    <row r="73934" spans="2:11" hidden="1" x14ac:dyDescent="0.35">
      <c r="B73934" t="s">
        <v>510</v>
      </c>
      <c r="C73934" t="s">
        <v>21</v>
      </c>
      <c r="D73934" t="s">
        <v>14651</v>
      </c>
      <c r="E73934" t="s">
        <v>16797</v>
      </c>
      <c r="F73934" t="s">
        <v>4690</v>
      </c>
      <c r="J73934">
        <v>32880.35</v>
      </c>
      <c r="K73934">
        <v>32510</v>
      </c>
    </row>
    <row r="73935" spans="2:11" hidden="1" x14ac:dyDescent="0.35">
      <c r="B73935" t="s">
        <v>14835</v>
      </c>
      <c r="C73935" t="s">
        <v>14</v>
      </c>
      <c r="D73935" t="s">
        <v>14765</v>
      </c>
      <c r="E73935" t="s">
        <v>93</v>
      </c>
      <c r="F73935" t="s">
        <v>574</v>
      </c>
      <c r="J73935">
        <v>91961.600000000006</v>
      </c>
      <c r="K73935">
        <v>92100</v>
      </c>
    </row>
    <row r="73936" spans="2:11" hidden="1" x14ac:dyDescent="0.35">
      <c r="B73936" t="s">
        <v>24402</v>
      </c>
      <c r="C73936" t="s">
        <v>47</v>
      </c>
      <c r="D73936" t="s">
        <v>14765</v>
      </c>
      <c r="E73936" t="s">
        <v>3333</v>
      </c>
      <c r="F73936" t="s">
        <v>23965</v>
      </c>
      <c r="J73936">
        <v>60201.26</v>
      </c>
      <c r="K73936">
        <v>60000</v>
      </c>
    </row>
    <row r="73937" spans="2:11" hidden="1" x14ac:dyDescent="0.35">
      <c r="B73937" t="s">
        <v>522</v>
      </c>
      <c r="C73937" t="s">
        <v>14</v>
      </c>
      <c r="D73937" t="s">
        <v>21399</v>
      </c>
      <c r="E73937" t="s">
        <v>699</v>
      </c>
      <c r="F73937" t="s">
        <v>26108</v>
      </c>
      <c r="J73937">
        <v>47166.1</v>
      </c>
      <c r="K73937">
        <v>46199</v>
      </c>
    </row>
    <row r="73938" spans="2:11" hidden="1" x14ac:dyDescent="0.35">
      <c r="B73938" t="s">
        <v>510</v>
      </c>
      <c r="C73938" t="s">
        <v>124</v>
      </c>
      <c r="D73938" t="s">
        <v>21399</v>
      </c>
      <c r="E73938" t="s">
        <v>5224</v>
      </c>
      <c r="F73938" t="s">
        <v>20993</v>
      </c>
      <c r="J73938">
        <v>49602.16</v>
      </c>
      <c r="K73938">
        <v>56100</v>
      </c>
    </row>
    <row r="73939" spans="2:11" hidden="1" x14ac:dyDescent="0.35">
      <c r="B73939" t="s">
        <v>22234</v>
      </c>
      <c r="C73939" t="s">
        <v>124</v>
      </c>
      <c r="D73939" t="s">
        <v>24403</v>
      </c>
      <c r="E73939" t="s">
        <v>26094</v>
      </c>
      <c r="F73939" t="s">
        <v>18268</v>
      </c>
      <c r="J73939">
        <v>73369.3</v>
      </c>
      <c r="K73939">
        <v>76000</v>
      </c>
    </row>
    <row r="73940" spans="2:11" hidden="1" x14ac:dyDescent="0.35">
      <c r="B73940" t="s">
        <v>13894</v>
      </c>
      <c r="C73940" t="s">
        <v>8</v>
      </c>
      <c r="D73940" t="s">
        <v>14838</v>
      </c>
      <c r="E73940" t="s">
        <v>43</v>
      </c>
      <c r="F73940" t="s">
        <v>3813</v>
      </c>
      <c r="J73940">
        <v>92716.69</v>
      </c>
      <c r="K73940">
        <v>75178</v>
      </c>
    </row>
    <row r="73941" spans="2:11" hidden="1" x14ac:dyDescent="0.35">
      <c r="B73941" t="s">
        <v>870</v>
      </c>
      <c r="C73941" t="s">
        <v>21</v>
      </c>
      <c r="D73941" t="s">
        <v>14841</v>
      </c>
      <c r="E73941" t="s">
        <v>773</v>
      </c>
      <c r="F73941" t="s">
        <v>1499</v>
      </c>
      <c r="J73941">
        <v>54557.81</v>
      </c>
      <c r="K73941">
        <v>53980</v>
      </c>
    </row>
    <row r="73942" spans="2:11" hidden="1" x14ac:dyDescent="0.35">
      <c r="B73942" t="s">
        <v>710</v>
      </c>
      <c r="D73942" t="s">
        <v>14843</v>
      </c>
      <c r="E73942" t="s">
        <v>14844</v>
      </c>
      <c r="F73942" t="s">
        <v>14845</v>
      </c>
      <c r="J73942">
        <v>59358.91</v>
      </c>
      <c r="K73942">
        <v>58800</v>
      </c>
    </row>
    <row r="73943" spans="2:11" hidden="1" x14ac:dyDescent="0.35">
      <c r="B73943" t="s">
        <v>14847</v>
      </c>
      <c r="C73943" t="s">
        <v>38</v>
      </c>
      <c r="D73943" t="s">
        <v>14843</v>
      </c>
      <c r="E73943" t="s">
        <v>3679</v>
      </c>
      <c r="F73943" t="s">
        <v>3665</v>
      </c>
      <c r="J73943">
        <v>62633.93</v>
      </c>
      <c r="K73943">
        <v>54034</v>
      </c>
    </row>
    <row r="73944" spans="2:11" hidden="1" x14ac:dyDescent="0.35">
      <c r="B73944" t="s">
        <v>647</v>
      </c>
      <c r="D73944" t="s">
        <v>14855</v>
      </c>
      <c r="E73944" t="s">
        <v>202</v>
      </c>
      <c r="F73944" t="s">
        <v>6094</v>
      </c>
      <c r="J73944">
        <v>14569.12</v>
      </c>
      <c r="K73944">
        <v>33280</v>
      </c>
    </row>
    <row r="73945" spans="2:11" hidden="1" x14ac:dyDescent="0.35">
      <c r="B73945" t="s">
        <v>17901</v>
      </c>
      <c r="C73945" t="s">
        <v>47</v>
      </c>
      <c r="D73945" t="s">
        <v>17902</v>
      </c>
      <c r="E73945" t="s">
        <v>3988</v>
      </c>
      <c r="F73945" t="s">
        <v>17616</v>
      </c>
      <c r="J73945">
        <v>74871.13</v>
      </c>
      <c r="K73945">
        <v>74600</v>
      </c>
    </row>
    <row r="73946" spans="2:11" hidden="1" x14ac:dyDescent="0.35">
      <c r="B73946" t="s">
        <v>4050</v>
      </c>
      <c r="C73946" t="s">
        <v>375</v>
      </c>
      <c r="D73946" t="s">
        <v>14857</v>
      </c>
      <c r="E73946" t="s">
        <v>23460</v>
      </c>
      <c r="F73946" t="s">
        <v>3804</v>
      </c>
      <c r="J73946">
        <v>77664.23</v>
      </c>
      <c r="K73946">
        <v>77379</v>
      </c>
    </row>
    <row r="73947" spans="2:11" hidden="1" x14ac:dyDescent="0.35">
      <c r="B73947" t="s">
        <v>14860</v>
      </c>
      <c r="D73947" t="s">
        <v>14861</v>
      </c>
      <c r="E73947" t="s">
        <v>4186</v>
      </c>
      <c r="F73947" t="s">
        <v>14862</v>
      </c>
      <c r="J73947">
        <v>32586.46</v>
      </c>
      <c r="K73947">
        <v>32903</v>
      </c>
    </row>
    <row r="73948" spans="2:11" hidden="1" x14ac:dyDescent="0.35">
      <c r="B73948" t="s">
        <v>5655</v>
      </c>
      <c r="C73948" t="s">
        <v>112</v>
      </c>
      <c r="D73948" t="s">
        <v>14861</v>
      </c>
      <c r="E73948" t="s">
        <v>25991</v>
      </c>
      <c r="F73948" t="s">
        <v>2194</v>
      </c>
      <c r="J73948">
        <v>57413.62</v>
      </c>
      <c r="K73948">
        <v>39735</v>
      </c>
    </row>
    <row r="73949" spans="2:11" hidden="1" x14ac:dyDescent="0.35">
      <c r="B73949" t="s">
        <v>6498</v>
      </c>
      <c r="C73949" t="s">
        <v>427</v>
      </c>
      <c r="D73949" t="s">
        <v>14861</v>
      </c>
      <c r="E73949" t="s">
        <v>1814</v>
      </c>
      <c r="F73949" t="s">
        <v>9293</v>
      </c>
      <c r="J73949">
        <v>70489.03</v>
      </c>
      <c r="K73949">
        <v>70000</v>
      </c>
    </row>
    <row r="73950" spans="2:11" hidden="1" x14ac:dyDescent="0.35">
      <c r="B73950" t="s">
        <v>629</v>
      </c>
      <c r="C73950" t="s">
        <v>47</v>
      </c>
      <c r="D73950" t="s">
        <v>14797</v>
      </c>
      <c r="E73950" t="s">
        <v>16992</v>
      </c>
      <c r="F73950" t="s">
        <v>3968</v>
      </c>
      <c r="J73950">
        <v>47461.54</v>
      </c>
      <c r="K73950">
        <v>34840</v>
      </c>
    </row>
    <row r="73951" spans="2:11" hidden="1" x14ac:dyDescent="0.35">
      <c r="B73951" t="s">
        <v>1900</v>
      </c>
      <c r="C73951" t="s">
        <v>42</v>
      </c>
      <c r="D73951" t="s">
        <v>14797</v>
      </c>
      <c r="E73951" t="s">
        <v>202</v>
      </c>
      <c r="F73951" t="s">
        <v>14866</v>
      </c>
      <c r="J73951">
        <v>6192.72</v>
      </c>
      <c r="K73951">
        <v>18720</v>
      </c>
    </row>
    <row r="73952" spans="2:11" hidden="1" x14ac:dyDescent="0.35">
      <c r="B73952" t="s">
        <v>4410</v>
      </c>
      <c r="C73952" t="s">
        <v>297</v>
      </c>
      <c r="D73952" t="s">
        <v>14797</v>
      </c>
      <c r="E73952" t="s">
        <v>81</v>
      </c>
      <c r="F73952" t="s">
        <v>23891</v>
      </c>
      <c r="J73952">
        <v>103.2</v>
      </c>
      <c r="K73952">
        <v>26832</v>
      </c>
    </row>
    <row r="73953" spans="2:11" hidden="1" x14ac:dyDescent="0.35">
      <c r="B73953" t="s">
        <v>301</v>
      </c>
      <c r="C73953" t="s">
        <v>42</v>
      </c>
      <c r="D73953" t="s">
        <v>17890</v>
      </c>
      <c r="E73953" t="s">
        <v>489</v>
      </c>
      <c r="F73953" t="s">
        <v>17577</v>
      </c>
      <c r="J73953">
        <v>68487.44</v>
      </c>
      <c r="K73953">
        <v>60687</v>
      </c>
    </row>
    <row r="73954" spans="2:11" hidden="1" x14ac:dyDescent="0.35">
      <c r="B73954" t="s">
        <v>705</v>
      </c>
      <c r="C73954" t="s">
        <v>47</v>
      </c>
      <c r="D73954" t="s">
        <v>1264</v>
      </c>
      <c r="E73954" t="s">
        <v>81</v>
      </c>
      <c r="F73954" t="s">
        <v>6888</v>
      </c>
      <c r="J73954">
        <v>19435</v>
      </c>
      <c r="K73954">
        <v>20800</v>
      </c>
    </row>
    <row r="73955" spans="2:11" hidden="1" x14ac:dyDescent="0.35">
      <c r="B73955" t="s">
        <v>301</v>
      </c>
      <c r="C73955" t="s">
        <v>21</v>
      </c>
      <c r="D73955" t="s">
        <v>1264</v>
      </c>
      <c r="E73955" t="s">
        <v>23366</v>
      </c>
      <c r="F73955" t="s">
        <v>1395</v>
      </c>
      <c r="J73955">
        <v>93546.44</v>
      </c>
      <c r="K73955">
        <v>89443</v>
      </c>
    </row>
    <row r="73956" spans="2:11" hidden="1" x14ac:dyDescent="0.35">
      <c r="B73956" t="s">
        <v>11934</v>
      </c>
      <c r="D73956" t="s">
        <v>1264</v>
      </c>
      <c r="E73956" t="s">
        <v>20659</v>
      </c>
      <c r="F73956" t="s">
        <v>4208</v>
      </c>
      <c r="J73956">
        <v>37728.79</v>
      </c>
      <c r="K73956">
        <v>31901</v>
      </c>
    </row>
    <row r="73957" spans="2:11" hidden="1" x14ac:dyDescent="0.35">
      <c r="B73957" t="s">
        <v>3287</v>
      </c>
      <c r="C73957" t="s">
        <v>38</v>
      </c>
      <c r="D73957" t="s">
        <v>1264</v>
      </c>
      <c r="E73957" t="s">
        <v>443</v>
      </c>
      <c r="F73957" t="s">
        <v>21423</v>
      </c>
      <c r="J73957">
        <v>52240.06</v>
      </c>
      <c r="K73957">
        <v>61298</v>
      </c>
    </row>
    <row r="73958" spans="2:11" hidden="1" x14ac:dyDescent="0.35">
      <c r="B73958" t="s">
        <v>621</v>
      </c>
      <c r="D73958" t="s">
        <v>14875</v>
      </c>
      <c r="E73958" t="s">
        <v>752</v>
      </c>
      <c r="F73958" t="s">
        <v>1086</v>
      </c>
      <c r="J73958">
        <v>58819.22</v>
      </c>
      <c r="K73958">
        <v>57930</v>
      </c>
    </row>
    <row r="73959" spans="2:11" hidden="1" x14ac:dyDescent="0.35">
      <c r="B73959" t="s">
        <v>14253</v>
      </c>
      <c r="D73959" t="s">
        <v>14875</v>
      </c>
      <c r="E73959" t="s">
        <v>17133</v>
      </c>
      <c r="F73959" t="s">
        <v>26259</v>
      </c>
      <c r="K73959">
        <v>4576</v>
      </c>
    </row>
    <row r="73960" spans="2:11" hidden="1" x14ac:dyDescent="0.35">
      <c r="B73960" t="s">
        <v>6993</v>
      </c>
      <c r="C73960" t="s">
        <v>21</v>
      </c>
      <c r="D73960" t="s">
        <v>14880</v>
      </c>
      <c r="E73960" t="s">
        <v>489</v>
      </c>
      <c r="F73960" t="s">
        <v>19567</v>
      </c>
      <c r="J73960">
        <v>55000.65</v>
      </c>
      <c r="K73960">
        <v>47939</v>
      </c>
    </row>
    <row r="73961" spans="2:11" hidden="1" x14ac:dyDescent="0.35">
      <c r="B73961" t="s">
        <v>1682</v>
      </c>
      <c r="C73961" t="s">
        <v>42</v>
      </c>
      <c r="D73961" t="s">
        <v>14880</v>
      </c>
      <c r="E73961" t="s">
        <v>23351</v>
      </c>
      <c r="F73961" t="s">
        <v>1335</v>
      </c>
      <c r="J73961">
        <v>79161.45</v>
      </c>
      <c r="K73961">
        <v>62175</v>
      </c>
    </row>
    <row r="73962" spans="2:11" hidden="1" x14ac:dyDescent="0.35">
      <c r="B73962" t="s">
        <v>536</v>
      </c>
      <c r="C73962" t="s">
        <v>375</v>
      </c>
      <c r="D73962" t="s">
        <v>14882</v>
      </c>
      <c r="E73962" t="s">
        <v>16</v>
      </c>
      <c r="F73962" t="s">
        <v>14883</v>
      </c>
      <c r="J73962">
        <v>38093.31</v>
      </c>
      <c r="K73962">
        <v>37943</v>
      </c>
    </row>
    <row r="73963" spans="2:11" hidden="1" x14ac:dyDescent="0.35">
      <c r="B73963" t="s">
        <v>2561</v>
      </c>
      <c r="C73963" t="s">
        <v>21</v>
      </c>
      <c r="D73963" t="s">
        <v>14658</v>
      </c>
      <c r="E73963" t="s">
        <v>493</v>
      </c>
      <c r="F73963" t="s">
        <v>4138</v>
      </c>
      <c r="J73963">
        <v>50713.98</v>
      </c>
      <c r="K73963">
        <v>42195</v>
      </c>
    </row>
    <row r="73964" spans="2:11" hidden="1" x14ac:dyDescent="0.35">
      <c r="B73964" t="s">
        <v>3850</v>
      </c>
      <c r="D73964" t="s">
        <v>14658</v>
      </c>
      <c r="E73964" t="s">
        <v>74</v>
      </c>
      <c r="F73964" t="s">
        <v>2974</v>
      </c>
      <c r="J73964">
        <v>10425.4</v>
      </c>
      <c r="K73964">
        <v>10546</v>
      </c>
    </row>
    <row r="73965" spans="2:11" hidden="1" x14ac:dyDescent="0.35">
      <c r="B73965" t="s">
        <v>6440</v>
      </c>
      <c r="C73965" t="s">
        <v>47</v>
      </c>
      <c r="D73965" t="s">
        <v>14640</v>
      </c>
      <c r="E73965" t="s">
        <v>489</v>
      </c>
      <c r="F73965" t="s">
        <v>17368</v>
      </c>
      <c r="J73965">
        <v>63794.879999999997</v>
      </c>
      <c r="K73965">
        <v>60687</v>
      </c>
    </row>
    <row r="73966" spans="2:11" hidden="1" x14ac:dyDescent="0.35">
      <c r="B73966" t="s">
        <v>2025</v>
      </c>
      <c r="C73966" t="s">
        <v>139</v>
      </c>
      <c r="D73966" t="s">
        <v>14640</v>
      </c>
      <c r="E73966" t="s">
        <v>4624</v>
      </c>
      <c r="F73966" t="s">
        <v>8805</v>
      </c>
      <c r="J73966">
        <v>34352.93</v>
      </c>
      <c r="K73966">
        <v>38339</v>
      </c>
    </row>
    <row r="73967" spans="2:11" hidden="1" x14ac:dyDescent="0.35">
      <c r="B73967" t="s">
        <v>536</v>
      </c>
      <c r="C73967" t="s">
        <v>8</v>
      </c>
      <c r="D73967" t="s">
        <v>14640</v>
      </c>
      <c r="E73967" t="s">
        <v>43</v>
      </c>
      <c r="F73967" t="s">
        <v>5693</v>
      </c>
      <c r="J73967">
        <v>96615.71</v>
      </c>
      <c r="K73967">
        <v>76496</v>
      </c>
    </row>
    <row r="73968" spans="2:11" hidden="1" x14ac:dyDescent="0.35">
      <c r="B73968" t="s">
        <v>14655</v>
      </c>
      <c r="C73968" t="s">
        <v>14</v>
      </c>
      <c r="D73968" t="s">
        <v>14640</v>
      </c>
      <c r="E73968" t="s">
        <v>17663</v>
      </c>
      <c r="F73968" t="s">
        <v>14656</v>
      </c>
      <c r="J73968">
        <v>70109.36</v>
      </c>
      <c r="K73968">
        <v>69400</v>
      </c>
    </row>
    <row r="73969" spans="2:11" hidden="1" x14ac:dyDescent="0.35">
      <c r="B73969" t="s">
        <v>21464</v>
      </c>
      <c r="D73969" t="s">
        <v>14640</v>
      </c>
      <c r="E73969" t="s">
        <v>542</v>
      </c>
      <c r="F73969" t="s">
        <v>19960</v>
      </c>
      <c r="J73969">
        <v>2526.84</v>
      </c>
      <c r="K73969">
        <v>16640</v>
      </c>
    </row>
    <row r="73970" spans="2:11" hidden="1" x14ac:dyDescent="0.35">
      <c r="B73970" t="s">
        <v>6428</v>
      </c>
      <c r="D73970" t="s">
        <v>14640</v>
      </c>
      <c r="E73970" t="s">
        <v>26013</v>
      </c>
      <c r="F73970" t="s">
        <v>1226</v>
      </c>
      <c r="J73970">
        <v>27211.73</v>
      </c>
      <c r="K73970">
        <v>31758</v>
      </c>
    </row>
    <row r="73971" spans="2:11" hidden="1" x14ac:dyDescent="0.35">
      <c r="B73971" t="s">
        <v>5509</v>
      </c>
      <c r="C73971" t="s">
        <v>21</v>
      </c>
      <c r="D73971" t="s">
        <v>14640</v>
      </c>
      <c r="E73971" t="s">
        <v>14657</v>
      </c>
      <c r="F73971" t="s">
        <v>7922</v>
      </c>
      <c r="J73971">
        <v>50554.3</v>
      </c>
      <c r="K73971">
        <v>42939</v>
      </c>
    </row>
    <row r="73972" spans="2:11" hidden="1" x14ac:dyDescent="0.35">
      <c r="B73972" t="s">
        <v>339</v>
      </c>
      <c r="C73972" t="s">
        <v>634</v>
      </c>
      <c r="D73972" t="s">
        <v>14640</v>
      </c>
      <c r="E73972" t="s">
        <v>43</v>
      </c>
      <c r="F73972" t="s">
        <v>11738</v>
      </c>
      <c r="J73972">
        <v>79077.06</v>
      </c>
      <c r="K73972">
        <v>66731</v>
      </c>
    </row>
    <row r="73973" spans="2:11" hidden="1" x14ac:dyDescent="0.35">
      <c r="B73973" t="s">
        <v>937</v>
      </c>
      <c r="C73973" t="s">
        <v>124</v>
      </c>
      <c r="D73973" t="s">
        <v>14640</v>
      </c>
      <c r="E73973" t="s">
        <v>16797</v>
      </c>
      <c r="F73973" t="s">
        <v>11176</v>
      </c>
      <c r="J73973">
        <v>29121.89</v>
      </c>
      <c r="K73973">
        <v>30721</v>
      </c>
    </row>
    <row r="73974" spans="2:11" hidden="1" x14ac:dyDescent="0.35">
      <c r="B73974" t="s">
        <v>15144</v>
      </c>
      <c r="D73974" t="s">
        <v>14640</v>
      </c>
      <c r="E73974" t="s">
        <v>390</v>
      </c>
      <c r="F73974" t="s">
        <v>3881</v>
      </c>
      <c r="J73974">
        <v>42620.63</v>
      </c>
      <c r="K73974">
        <v>42026</v>
      </c>
    </row>
    <row r="73975" spans="2:11" hidden="1" x14ac:dyDescent="0.35">
      <c r="B73975" t="s">
        <v>15145</v>
      </c>
      <c r="C73975" t="s">
        <v>134</v>
      </c>
      <c r="D73975" t="s">
        <v>14640</v>
      </c>
      <c r="E73975" t="s">
        <v>885</v>
      </c>
      <c r="F73975" t="s">
        <v>5411</v>
      </c>
      <c r="J73975">
        <v>42855.55</v>
      </c>
      <c r="K73975">
        <v>35212</v>
      </c>
    </row>
    <row r="73976" spans="2:11" hidden="1" x14ac:dyDescent="0.35">
      <c r="B73976" t="s">
        <v>15181</v>
      </c>
      <c r="C73976" t="s">
        <v>112</v>
      </c>
      <c r="D73976" t="s">
        <v>14640</v>
      </c>
      <c r="E73976" t="s">
        <v>77</v>
      </c>
      <c r="F73976" t="s">
        <v>15182</v>
      </c>
      <c r="J73976">
        <v>37207.39</v>
      </c>
      <c r="K73976">
        <v>36927</v>
      </c>
    </row>
    <row r="73977" spans="2:11" hidden="1" x14ac:dyDescent="0.35">
      <c r="B73977" t="s">
        <v>510</v>
      </c>
      <c r="C73977" t="s">
        <v>38</v>
      </c>
      <c r="D73977" t="s">
        <v>14651</v>
      </c>
      <c r="E73977" t="s">
        <v>2440</v>
      </c>
      <c r="F73977" t="s">
        <v>13141</v>
      </c>
      <c r="J73977">
        <v>90940.62</v>
      </c>
      <c r="K73977">
        <v>54034</v>
      </c>
    </row>
    <row r="73978" spans="2:11" hidden="1" x14ac:dyDescent="0.35">
      <c r="B73978" t="s">
        <v>3683</v>
      </c>
      <c r="D73978" t="s">
        <v>14651</v>
      </c>
      <c r="E73978" t="s">
        <v>412</v>
      </c>
      <c r="F73978" t="s">
        <v>14786</v>
      </c>
      <c r="J73978">
        <v>36472.339999999997</v>
      </c>
      <c r="K73978">
        <v>35911</v>
      </c>
    </row>
    <row r="73979" spans="2:11" hidden="1" x14ac:dyDescent="0.35">
      <c r="B73979" t="s">
        <v>7615</v>
      </c>
      <c r="D73979" t="s">
        <v>14651</v>
      </c>
      <c r="E73979" t="s">
        <v>26013</v>
      </c>
      <c r="F73979" t="s">
        <v>14276</v>
      </c>
      <c r="J73979">
        <v>54806.07</v>
      </c>
      <c r="K73979">
        <v>41012</v>
      </c>
    </row>
    <row r="73980" spans="2:11" hidden="1" x14ac:dyDescent="0.35">
      <c r="B73980" t="s">
        <v>2686</v>
      </c>
      <c r="D73980" t="s">
        <v>14651</v>
      </c>
      <c r="E73980" t="s">
        <v>881</v>
      </c>
      <c r="F73980" t="s">
        <v>208</v>
      </c>
      <c r="J73980">
        <v>55420.639999999999</v>
      </c>
      <c r="K73980">
        <v>38209</v>
      </c>
    </row>
    <row r="73981" spans="2:11" hidden="1" x14ac:dyDescent="0.35">
      <c r="B73981" t="s">
        <v>832</v>
      </c>
      <c r="C73981" t="s">
        <v>124</v>
      </c>
      <c r="D73981" t="s">
        <v>14651</v>
      </c>
      <c r="E73981" t="s">
        <v>240</v>
      </c>
      <c r="F73981" t="s">
        <v>14787</v>
      </c>
      <c r="J73981">
        <v>52103.15</v>
      </c>
      <c r="K73981">
        <v>48331</v>
      </c>
    </row>
    <row r="73982" spans="2:11" hidden="1" x14ac:dyDescent="0.35">
      <c r="B73982" t="s">
        <v>3327</v>
      </c>
      <c r="C73982" t="s">
        <v>21</v>
      </c>
      <c r="D73982" t="s">
        <v>14651</v>
      </c>
      <c r="E73982" t="s">
        <v>702</v>
      </c>
      <c r="F73982" t="s">
        <v>14789</v>
      </c>
      <c r="J73982">
        <v>52168.37</v>
      </c>
      <c r="K73982">
        <v>48331</v>
      </c>
    </row>
    <row r="73983" spans="2:11" hidden="1" x14ac:dyDescent="0.35">
      <c r="B73983" t="s">
        <v>9060</v>
      </c>
      <c r="C73983" t="s">
        <v>42</v>
      </c>
      <c r="D73983" t="s">
        <v>14651</v>
      </c>
      <c r="E73983" t="s">
        <v>11638</v>
      </c>
      <c r="F73983" t="s">
        <v>23740</v>
      </c>
      <c r="J73983">
        <v>60300.14</v>
      </c>
      <c r="K73983">
        <v>59600</v>
      </c>
    </row>
    <row r="73984" spans="2:11" hidden="1" x14ac:dyDescent="0.35">
      <c r="B73984" t="s">
        <v>17885</v>
      </c>
      <c r="C73984" t="s">
        <v>107</v>
      </c>
      <c r="D73984" t="s">
        <v>14651</v>
      </c>
      <c r="E73984" t="s">
        <v>202</v>
      </c>
      <c r="F73984" t="s">
        <v>40</v>
      </c>
      <c r="J73984">
        <v>2315</v>
      </c>
      <c r="K73984">
        <v>20800</v>
      </c>
    </row>
    <row r="73985" spans="2:11" hidden="1" x14ac:dyDescent="0.35">
      <c r="B73985" t="s">
        <v>138</v>
      </c>
      <c r="C73985" t="s">
        <v>8</v>
      </c>
      <c r="D73985" t="s">
        <v>14651</v>
      </c>
      <c r="E73985" t="s">
        <v>23365</v>
      </c>
      <c r="F73985" t="s">
        <v>1073</v>
      </c>
      <c r="J73985">
        <v>88677.47</v>
      </c>
      <c r="K73985">
        <v>68460</v>
      </c>
    </row>
    <row r="73986" spans="2:11" hidden="1" x14ac:dyDescent="0.35">
      <c r="B73986" t="s">
        <v>1291</v>
      </c>
      <c r="C73986" t="s">
        <v>47</v>
      </c>
      <c r="D73986" t="s">
        <v>14651</v>
      </c>
      <c r="E73986" t="s">
        <v>434</v>
      </c>
      <c r="F73986" t="s">
        <v>17887</v>
      </c>
      <c r="J73986">
        <v>40257.440000000002</v>
      </c>
      <c r="K73986">
        <v>43057</v>
      </c>
    </row>
    <row r="73987" spans="2:11" hidden="1" x14ac:dyDescent="0.35">
      <c r="B73987" t="s">
        <v>2308</v>
      </c>
      <c r="C73987" t="s">
        <v>112</v>
      </c>
      <c r="D73987" t="s">
        <v>14651</v>
      </c>
      <c r="E73987" t="s">
        <v>438</v>
      </c>
      <c r="F73987" t="s">
        <v>5126</v>
      </c>
      <c r="J73987">
        <v>10334.629999999999</v>
      </c>
      <c r="K73987">
        <v>30264</v>
      </c>
    </row>
    <row r="73988" spans="2:11" hidden="1" x14ac:dyDescent="0.35">
      <c r="B73988" t="s">
        <v>14791</v>
      </c>
      <c r="C73988" t="s">
        <v>42</v>
      </c>
      <c r="D73988" t="s">
        <v>14651</v>
      </c>
      <c r="E73988" t="s">
        <v>43</v>
      </c>
      <c r="F73988" t="s">
        <v>9645</v>
      </c>
      <c r="J73988">
        <v>87162.15</v>
      </c>
      <c r="K73988">
        <v>75837</v>
      </c>
    </row>
    <row r="73989" spans="2:11" hidden="1" x14ac:dyDescent="0.35">
      <c r="B73989" t="s">
        <v>339</v>
      </c>
      <c r="C73989" t="s">
        <v>149</v>
      </c>
      <c r="D73989" t="s">
        <v>14651</v>
      </c>
      <c r="E73989" t="s">
        <v>43</v>
      </c>
      <c r="F73989" t="s">
        <v>9812</v>
      </c>
      <c r="J73989">
        <v>84023.37</v>
      </c>
      <c r="K73989">
        <v>74517</v>
      </c>
    </row>
    <row r="73990" spans="2:11" hidden="1" x14ac:dyDescent="0.35">
      <c r="B73990" t="s">
        <v>80</v>
      </c>
      <c r="C73990" t="s">
        <v>149</v>
      </c>
      <c r="D73990" t="s">
        <v>14651</v>
      </c>
      <c r="E73990" t="s">
        <v>23463</v>
      </c>
      <c r="F73990" t="s">
        <v>304</v>
      </c>
      <c r="J73990">
        <v>85198.6</v>
      </c>
      <c r="K73990">
        <v>82592</v>
      </c>
    </row>
    <row r="73991" spans="2:11" hidden="1" x14ac:dyDescent="0.35">
      <c r="B73991" t="s">
        <v>3217</v>
      </c>
      <c r="C73991" t="s">
        <v>14</v>
      </c>
      <c r="D73991" t="s">
        <v>14651</v>
      </c>
      <c r="E73991" t="s">
        <v>17133</v>
      </c>
      <c r="F73991" t="s">
        <v>26237</v>
      </c>
      <c r="J73991">
        <v>525.29999999999995</v>
      </c>
      <c r="K73991">
        <v>4576</v>
      </c>
    </row>
    <row r="73992" spans="2:11" hidden="1" x14ac:dyDescent="0.35">
      <c r="B73992" t="s">
        <v>1996</v>
      </c>
      <c r="C73992" t="s">
        <v>21</v>
      </c>
      <c r="D73992" t="s">
        <v>14651</v>
      </c>
      <c r="E73992" t="s">
        <v>2388</v>
      </c>
      <c r="F73992" t="s">
        <v>2417</v>
      </c>
      <c r="J73992">
        <v>38970.1</v>
      </c>
      <c r="K73992">
        <v>38811</v>
      </c>
    </row>
    <row r="73993" spans="2:11" hidden="1" x14ac:dyDescent="0.35">
      <c r="B73993" t="s">
        <v>2297</v>
      </c>
      <c r="D73993" t="s">
        <v>14651</v>
      </c>
      <c r="E73993" t="s">
        <v>74</v>
      </c>
      <c r="F73993" t="s">
        <v>1623</v>
      </c>
      <c r="J73993">
        <v>10631.1</v>
      </c>
      <c r="K73993">
        <v>10546</v>
      </c>
    </row>
    <row r="73994" spans="2:11" hidden="1" x14ac:dyDescent="0.35">
      <c r="B73994" t="s">
        <v>4796</v>
      </c>
      <c r="C73994" t="s">
        <v>47</v>
      </c>
      <c r="D73994" t="s">
        <v>14651</v>
      </c>
      <c r="E73994" t="s">
        <v>945</v>
      </c>
      <c r="F73994" t="s">
        <v>466</v>
      </c>
      <c r="J73994">
        <v>52042.44</v>
      </c>
      <c r="K73994">
        <v>48304</v>
      </c>
    </row>
    <row r="73995" spans="2:11" hidden="1" x14ac:dyDescent="0.35">
      <c r="B73995" t="s">
        <v>14792</v>
      </c>
      <c r="C73995" t="s">
        <v>112</v>
      </c>
      <c r="D73995" t="s">
        <v>14651</v>
      </c>
      <c r="E73995" t="s">
        <v>405</v>
      </c>
      <c r="F73995" t="s">
        <v>1226</v>
      </c>
      <c r="J73995">
        <v>41653.07</v>
      </c>
      <c r="K73995">
        <v>33879</v>
      </c>
    </row>
    <row r="73996" spans="2:11" hidden="1" x14ac:dyDescent="0.35">
      <c r="B73996" t="s">
        <v>2982</v>
      </c>
      <c r="D73996" t="s">
        <v>14651</v>
      </c>
      <c r="E73996" t="s">
        <v>74</v>
      </c>
      <c r="F73996" t="s">
        <v>5916</v>
      </c>
      <c r="J73996">
        <v>10606.69</v>
      </c>
      <c r="K73996">
        <v>10546</v>
      </c>
    </row>
    <row r="73997" spans="2:11" hidden="1" x14ac:dyDescent="0.35">
      <c r="B73997" t="s">
        <v>14793</v>
      </c>
      <c r="C73997" t="s">
        <v>112</v>
      </c>
      <c r="D73997" t="s">
        <v>14651</v>
      </c>
      <c r="E73997" t="s">
        <v>43</v>
      </c>
      <c r="F73997" t="s">
        <v>3943</v>
      </c>
      <c r="J73997">
        <v>80292.789999999994</v>
      </c>
      <c r="K73997">
        <v>66731</v>
      </c>
    </row>
    <row r="73998" spans="2:11" hidden="1" x14ac:dyDescent="0.35">
      <c r="B73998" t="s">
        <v>2005</v>
      </c>
      <c r="C73998" t="s">
        <v>112</v>
      </c>
      <c r="D73998" t="s">
        <v>14651</v>
      </c>
      <c r="E73998" t="s">
        <v>16992</v>
      </c>
      <c r="F73998" t="s">
        <v>3540</v>
      </c>
      <c r="J73998">
        <v>55697.71</v>
      </c>
      <c r="K73998">
        <v>39000</v>
      </c>
    </row>
    <row r="73999" spans="2:11" hidden="1" x14ac:dyDescent="0.35">
      <c r="B73999" t="s">
        <v>6186</v>
      </c>
      <c r="C73999" t="s">
        <v>375</v>
      </c>
      <c r="D73999" t="s">
        <v>14651</v>
      </c>
      <c r="E73999" t="s">
        <v>434</v>
      </c>
      <c r="F73999" t="s">
        <v>6274</v>
      </c>
      <c r="J73999">
        <v>50285.84</v>
      </c>
      <c r="K73999">
        <v>43761</v>
      </c>
    </row>
    <row r="74000" spans="2:11" hidden="1" x14ac:dyDescent="0.35">
      <c r="B74000" t="s">
        <v>4035</v>
      </c>
      <c r="C74000" t="s">
        <v>38</v>
      </c>
      <c r="D74000" t="s">
        <v>14651</v>
      </c>
      <c r="E74000" t="s">
        <v>7435</v>
      </c>
      <c r="F74000" t="s">
        <v>14794</v>
      </c>
      <c r="J74000">
        <v>34076.660000000003</v>
      </c>
      <c r="K74000">
        <v>36048</v>
      </c>
    </row>
    <row r="74001" spans="2:11" hidden="1" x14ac:dyDescent="0.35">
      <c r="B74001" t="s">
        <v>6421</v>
      </c>
      <c r="C74001" t="s">
        <v>427</v>
      </c>
      <c r="D74001" t="s">
        <v>14651</v>
      </c>
      <c r="E74001" t="s">
        <v>43</v>
      </c>
      <c r="F74001" t="s">
        <v>3308</v>
      </c>
      <c r="J74001">
        <v>82713.67</v>
      </c>
      <c r="K74001">
        <v>77155</v>
      </c>
    </row>
    <row r="74002" spans="2:11" hidden="1" x14ac:dyDescent="0.35">
      <c r="B74002" t="s">
        <v>5233</v>
      </c>
      <c r="C74002" t="s">
        <v>107</v>
      </c>
      <c r="D74002" t="s">
        <v>14651</v>
      </c>
      <c r="E74002" t="s">
        <v>23412</v>
      </c>
      <c r="F74002" t="s">
        <v>7480</v>
      </c>
      <c r="J74002">
        <v>61237.74</v>
      </c>
      <c r="K74002">
        <v>61200</v>
      </c>
    </row>
    <row r="74003" spans="2:11" hidden="1" x14ac:dyDescent="0.35">
      <c r="B74003" t="s">
        <v>7286</v>
      </c>
      <c r="C74003" t="s">
        <v>47</v>
      </c>
      <c r="D74003" t="s">
        <v>14651</v>
      </c>
      <c r="E74003" t="s">
        <v>26094</v>
      </c>
      <c r="F74003" t="s">
        <v>11933</v>
      </c>
      <c r="J74003">
        <v>69090.5</v>
      </c>
      <c r="K74003">
        <v>68400</v>
      </c>
    </row>
    <row r="74004" spans="2:11" hidden="1" x14ac:dyDescent="0.35">
      <c r="B74004" t="s">
        <v>7286</v>
      </c>
      <c r="C74004" t="s">
        <v>47</v>
      </c>
      <c r="D74004" t="s">
        <v>14651</v>
      </c>
      <c r="E74004" t="s">
        <v>77</v>
      </c>
      <c r="F74004" t="s">
        <v>5050</v>
      </c>
      <c r="J74004">
        <v>38597.870000000003</v>
      </c>
      <c r="K74004">
        <v>37943</v>
      </c>
    </row>
    <row r="74005" spans="2:11" hidden="1" x14ac:dyDescent="0.35">
      <c r="B74005" t="s">
        <v>7286</v>
      </c>
      <c r="C74005" t="s">
        <v>42</v>
      </c>
      <c r="D74005" t="s">
        <v>14651</v>
      </c>
      <c r="E74005" t="s">
        <v>74</v>
      </c>
      <c r="F74005" t="s">
        <v>9571</v>
      </c>
      <c r="J74005">
        <v>10167.84</v>
      </c>
      <c r="K74005">
        <v>10239</v>
      </c>
    </row>
    <row r="74006" spans="2:11" hidden="1" x14ac:dyDescent="0.35">
      <c r="B74006" t="s">
        <v>10241</v>
      </c>
      <c r="D74006" t="s">
        <v>14651</v>
      </c>
      <c r="E74006" t="s">
        <v>43</v>
      </c>
      <c r="F74006" t="s">
        <v>5715</v>
      </c>
      <c r="J74006">
        <v>92721.91</v>
      </c>
      <c r="K74006">
        <v>69296</v>
      </c>
    </row>
    <row r="74007" spans="2:11" hidden="1" x14ac:dyDescent="0.35">
      <c r="B74007" t="s">
        <v>26452</v>
      </c>
      <c r="D74007" t="s">
        <v>14651</v>
      </c>
      <c r="E74007" t="s">
        <v>202</v>
      </c>
      <c r="F74007" t="s">
        <v>26058</v>
      </c>
      <c r="K74007">
        <v>20800</v>
      </c>
    </row>
    <row r="74008" spans="2:11" hidden="1" x14ac:dyDescent="0.35">
      <c r="B74008" t="s">
        <v>2315</v>
      </c>
      <c r="C74008" t="s">
        <v>38</v>
      </c>
      <c r="D74008" t="s">
        <v>14651</v>
      </c>
      <c r="E74008" t="s">
        <v>2090</v>
      </c>
      <c r="F74008" t="s">
        <v>1280</v>
      </c>
      <c r="J74008">
        <v>37538.199999999997</v>
      </c>
      <c r="K74008">
        <v>37359</v>
      </c>
    </row>
    <row r="74009" spans="2:11" hidden="1" x14ac:dyDescent="0.35">
      <c r="B74009" t="s">
        <v>1267</v>
      </c>
      <c r="C74009" t="s">
        <v>134</v>
      </c>
      <c r="D74009" t="s">
        <v>14728</v>
      </c>
      <c r="E74009" t="s">
        <v>2592</v>
      </c>
      <c r="F74009" t="s">
        <v>21396</v>
      </c>
      <c r="J74009">
        <v>67724.72</v>
      </c>
      <c r="K74009">
        <v>67500</v>
      </c>
    </row>
    <row r="74010" spans="2:11" hidden="1" x14ac:dyDescent="0.35">
      <c r="B74010" t="s">
        <v>15116</v>
      </c>
      <c r="C74010" t="s">
        <v>32</v>
      </c>
      <c r="D74010" t="s">
        <v>15115</v>
      </c>
      <c r="E74010" t="s">
        <v>1496</v>
      </c>
      <c r="F74010" t="s">
        <v>722</v>
      </c>
      <c r="J74010">
        <v>51389.33</v>
      </c>
      <c r="K74010">
        <v>52889</v>
      </c>
    </row>
    <row r="74011" spans="2:11" hidden="1" x14ac:dyDescent="0.35">
      <c r="B74011" t="s">
        <v>5619</v>
      </c>
      <c r="C74011" t="s">
        <v>124</v>
      </c>
      <c r="D74011" t="s">
        <v>15115</v>
      </c>
      <c r="E74011" t="s">
        <v>26095</v>
      </c>
      <c r="F74011" t="s">
        <v>26096</v>
      </c>
      <c r="J74011">
        <v>1230.77</v>
      </c>
      <c r="K74011">
        <v>32000</v>
      </c>
    </row>
    <row r="74012" spans="2:11" hidden="1" x14ac:dyDescent="0.35">
      <c r="B74012" t="s">
        <v>1241</v>
      </c>
      <c r="C74012" t="s">
        <v>21</v>
      </c>
      <c r="D74012" t="s">
        <v>15117</v>
      </c>
      <c r="E74012" t="s">
        <v>43</v>
      </c>
      <c r="F74012" t="s">
        <v>3409</v>
      </c>
      <c r="J74012">
        <v>74445.649999999994</v>
      </c>
      <c r="K74012">
        <v>68013</v>
      </c>
    </row>
    <row r="74013" spans="2:11" hidden="1" x14ac:dyDescent="0.35">
      <c r="B74013" t="s">
        <v>9015</v>
      </c>
      <c r="D74013" t="s">
        <v>26453</v>
      </c>
      <c r="E74013" t="s">
        <v>81</v>
      </c>
      <c r="F74013" t="s">
        <v>26285</v>
      </c>
      <c r="J74013">
        <v>5711.3</v>
      </c>
      <c r="K74013">
        <v>29120</v>
      </c>
    </row>
    <row r="74014" spans="2:11" hidden="1" x14ac:dyDescent="0.35">
      <c r="B74014" t="s">
        <v>3786</v>
      </c>
      <c r="C74014" t="s">
        <v>427</v>
      </c>
      <c r="D74014" t="s">
        <v>15119</v>
      </c>
      <c r="E74014" t="s">
        <v>16797</v>
      </c>
      <c r="F74014" t="s">
        <v>7280</v>
      </c>
      <c r="J74014">
        <v>38669.279999999999</v>
      </c>
      <c r="K74014">
        <v>33405</v>
      </c>
    </row>
    <row r="74015" spans="2:11" hidden="1" x14ac:dyDescent="0.35">
      <c r="B74015" t="s">
        <v>436</v>
      </c>
      <c r="C74015" t="s">
        <v>107</v>
      </c>
      <c r="D74015" t="s">
        <v>15120</v>
      </c>
      <c r="E74015" t="s">
        <v>43</v>
      </c>
      <c r="F74015" t="s">
        <v>15121</v>
      </c>
      <c r="J74015">
        <v>85026.1</v>
      </c>
      <c r="K74015">
        <v>79133</v>
      </c>
    </row>
    <row r="74016" spans="2:11" hidden="1" x14ac:dyDescent="0.35">
      <c r="B74016" t="s">
        <v>2386</v>
      </c>
      <c r="C74016" t="s">
        <v>47</v>
      </c>
      <c r="D74016" t="s">
        <v>15120</v>
      </c>
      <c r="E74016" t="s">
        <v>434</v>
      </c>
      <c r="F74016" t="s">
        <v>15122</v>
      </c>
      <c r="J74016">
        <v>48246.43</v>
      </c>
      <c r="K74016">
        <v>46387</v>
      </c>
    </row>
    <row r="74017" spans="2:11" hidden="1" x14ac:dyDescent="0.35">
      <c r="B74017" t="s">
        <v>15123</v>
      </c>
      <c r="D74017" t="s">
        <v>15120</v>
      </c>
      <c r="E74017" t="s">
        <v>74</v>
      </c>
      <c r="F74017" t="s">
        <v>3308</v>
      </c>
      <c r="J74017">
        <v>11250.18</v>
      </c>
      <c r="K74017">
        <v>11160</v>
      </c>
    </row>
    <row r="74018" spans="2:11" hidden="1" x14ac:dyDescent="0.35">
      <c r="B74018" t="s">
        <v>2425</v>
      </c>
      <c r="C74018" t="s">
        <v>2699</v>
      </c>
      <c r="D74018" t="s">
        <v>15120</v>
      </c>
      <c r="E74018" t="s">
        <v>16</v>
      </c>
      <c r="F74018" t="s">
        <v>15124</v>
      </c>
      <c r="J74018">
        <v>35739.160000000003</v>
      </c>
      <c r="K74018">
        <v>34895</v>
      </c>
    </row>
    <row r="74019" spans="2:11" hidden="1" x14ac:dyDescent="0.35">
      <c r="B74019" t="s">
        <v>9450</v>
      </c>
      <c r="D74019" t="s">
        <v>15120</v>
      </c>
      <c r="E74019" t="s">
        <v>4243</v>
      </c>
      <c r="F74019" t="s">
        <v>3516</v>
      </c>
      <c r="J74019">
        <v>44298.96</v>
      </c>
      <c r="K74019">
        <v>44217</v>
      </c>
    </row>
    <row r="74020" spans="2:11" hidden="1" x14ac:dyDescent="0.35">
      <c r="B74020" t="s">
        <v>26454</v>
      </c>
      <c r="D74020" t="s">
        <v>26455</v>
      </c>
      <c r="E74020" t="s">
        <v>202</v>
      </c>
      <c r="F74020" t="s">
        <v>26058</v>
      </c>
      <c r="K74020">
        <v>20800</v>
      </c>
    </row>
    <row r="74021" spans="2:11" hidden="1" x14ac:dyDescent="0.35">
      <c r="B74021" t="s">
        <v>2954</v>
      </c>
      <c r="C74021" t="s">
        <v>38</v>
      </c>
      <c r="D74021" t="s">
        <v>15125</v>
      </c>
      <c r="E74021" t="s">
        <v>489</v>
      </c>
      <c r="F74021" t="s">
        <v>3869</v>
      </c>
      <c r="J74021">
        <v>87095.26</v>
      </c>
      <c r="K74021">
        <v>67025</v>
      </c>
    </row>
    <row r="74022" spans="2:11" hidden="1" x14ac:dyDescent="0.35">
      <c r="B74022" t="s">
        <v>15126</v>
      </c>
      <c r="C74022" t="s">
        <v>47</v>
      </c>
      <c r="D74022" t="s">
        <v>15127</v>
      </c>
      <c r="E74022" t="s">
        <v>74</v>
      </c>
      <c r="F74022" t="s">
        <v>3544</v>
      </c>
      <c r="J74022">
        <v>10500.3</v>
      </c>
      <c r="K74022">
        <v>10546</v>
      </c>
    </row>
    <row r="74023" spans="2:11" hidden="1" x14ac:dyDescent="0.35">
      <c r="B74023" t="s">
        <v>8326</v>
      </c>
      <c r="D74023" t="s">
        <v>15131</v>
      </c>
      <c r="E74023" t="s">
        <v>1578</v>
      </c>
      <c r="F74023" t="s">
        <v>17173</v>
      </c>
      <c r="J74023">
        <v>31630.17</v>
      </c>
      <c r="K74023">
        <v>30949</v>
      </c>
    </row>
    <row r="74024" spans="2:11" hidden="1" x14ac:dyDescent="0.35">
      <c r="B74024" t="s">
        <v>26</v>
      </c>
      <c r="C74024" t="s">
        <v>42</v>
      </c>
      <c r="D74024" t="s">
        <v>15131</v>
      </c>
      <c r="E74024" t="s">
        <v>3720</v>
      </c>
      <c r="F74024" t="s">
        <v>11084</v>
      </c>
      <c r="J74024">
        <v>79878.38</v>
      </c>
      <c r="K74024">
        <v>54034</v>
      </c>
    </row>
    <row r="74025" spans="2:11" hidden="1" x14ac:dyDescent="0.35">
      <c r="B74025" t="s">
        <v>2052</v>
      </c>
      <c r="C74025" t="s">
        <v>21</v>
      </c>
      <c r="D74025" t="s">
        <v>15132</v>
      </c>
      <c r="E74025" t="s">
        <v>1670</v>
      </c>
      <c r="F74025" t="s">
        <v>1980</v>
      </c>
      <c r="J74025">
        <v>42742.93</v>
      </c>
      <c r="K74025">
        <v>42026</v>
      </c>
    </row>
    <row r="74026" spans="2:11" hidden="1" x14ac:dyDescent="0.35">
      <c r="B74026" t="s">
        <v>17694</v>
      </c>
      <c r="C74026" t="s">
        <v>139</v>
      </c>
      <c r="D74026" t="s">
        <v>26456</v>
      </c>
      <c r="E74026" t="s">
        <v>3888</v>
      </c>
      <c r="F74026" t="s">
        <v>26036</v>
      </c>
      <c r="J74026">
        <v>34782.04</v>
      </c>
      <c r="K74026">
        <v>37774</v>
      </c>
    </row>
    <row r="74027" spans="2:11" hidden="1" x14ac:dyDescent="0.35">
      <c r="B74027" t="s">
        <v>4910</v>
      </c>
      <c r="C74027" t="s">
        <v>927</v>
      </c>
      <c r="D74027" t="s">
        <v>15134</v>
      </c>
      <c r="E74027" t="s">
        <v>16797</v>
      </c>
      <c r="F74027" t="s">
        <v>267</v>
      </c>
      <c r="J74027">
        <v>31562.71</v>
      </c>
      <c r="K74027">
        <v>30721</v>
      </c>
    </row>
    <row r="74028" spans="2:11" hidden="1" x14ac:dyDescent="0.35">
      <c r="B74028" t="s">
        <v>7254</v>
      </c>
      <c r="D74028" t="s">
        <v>15134</v>
      </c>
      <c r="E74028" t="s">
        <v>213</v>
      </c>
      <c r="F74028" t="s">
        <v>26032</v>
      </c>
      <c r="J74028">
        <v>11667.15</v>
      </c>
      <c r="K74028">
        <v>20800</v>
      </c>
    </row>
    <row r="74029" spans="2:11" hidden="1" x14ac:dyDescent="0.35">
      <c r="B74029" t="s">
        <v>5974</v>
      </c>
      <c r="C74029" t="s">
        <v>32</v>
      </c>
      <c r="D74029" t="s">
        <v>26457</v>
      </c>
      <c r="E74029" t="s">
        <v>699</v>
      </c>
      <c r="F74029" t="s">
        <v>26169</v>
      </c>
      <c r="J74029">
        <v>20970.89</v>
      </c>
      <c r="K74029">
        <v>46199</v>
      </c>
    </row>
    <row r="74030" spans="2:11" hidden="1" x14ac:dyDescent="0.35">
      <c r="B74030" t="s">
        <v>633</v>
      </c>
      <c r="C74030" t="s">
        <v>42</v>
      </c>
      <c r="D74030" t="s">
        <v>15135</v>
      </c>
      <c r="E74030" t="s">
        <v>773</v>
      </c>
      <c r="F74030" t="s">
        <v>1468</v>
      </c>
      <c r="J74030">
        <v>52122.61</v>
      </c>
      <c r="K74030">
        <v>53105</v>
      </c>
    </row>
    <row r="74031" spans="2:11" hidden="1" x14ac:dyDescent="0.35">
      <c r="B74031" t="s">
        <v>2587</v>
      </c>
      <c r="C74031" t="s">
        <v>297</v>
      </c>
      <c r="D74031" t="s">
        <v>15136</v>
      </c>
      <c r="E74031" t="s">
        <v>680</v>
      </c>
      <c r="F74031" t="s">
        <v>15137</v>
      </c>
      <c r="J74031">
        <v>62860.27</v>
      </c>
      <c r="K74031">
        <v>62855</v>
      </c>
    </row>
    <row r="74032" spans="2:11" hidden="1" x14ac:dyDescent="0.35">
      <c r="B74032" t="s">
        <v>2587</v>
      </c>
      <c r="C74032" t="s">
        <v>297</v>
      </c>
      <c r="D74032" t="s">
        <v>15136</v>
      </c>
      <c r="E74032" t="s">
        <v>17657</v>
      </c>
      <c r="F74032" t="s">
        <v>19403</v>
      </c>
      <c r="K74032">
        <v>73674</v>
      </c>
    </row>
    <row r="74033" spans="2:11" hidden="1" x14ac:dyDescent="0.35">
      <c r="B74033" t="s">
        <v>2876</v>
      </c>
      <c r="C74033" t="s">
        <v>42</v>
      </c>
      <c r="D74033" t="s">
        <v>15138</v>
      </c>
      <c r="E74033" t="s">
        <v>23463</v>
      </c>
      <c r="F74033" t="s">
        <v>2027</v>
      </c>
      <c r="J74033">
        <v>96019.94</v>
      </c>
      <c r="K74033">
        <v>86247</v>
      </c>
    </row>
    <row r="74034" spans="2:11" hidden="1" x14ac:dyDescent="0.35">
      <c r="B74034" t="s">
        <v>3567</v>
      </c>
      <c r="D74034" t="s">
        <v>15138</v>
      </c>
      <c r="E74034" t="s">
        <v>3511</v>
      </c>
      <c r="F74034" t="s">
        <v>7269</v>
      </c>
      <c r="J74034">
        <v>149197.70000000001</v>
      </c>
      <c r="K74034">
        <v>102760</v>
      </c>
    </row>
    <row r="74035" spans="2:11" hidden="1" x14ac:dyDescent="0.35">
      <c r="B74035" t="s">
        <v>1813</v>
      </c>
      <c r="C74035" t="s">
        <v>124</v>
      </c>
      <c r="D74035" t="s">
        <v>15139</v>
      </c>
      <c r="E74035" t="s">
        <v>43</v>
      </c>
      <c r="F74035" t="s">
        <v>8228</v>
      </c>
      <c r="J74035">
        <v>59485.59</v>
      </c>
      <c r="K74035">
        <v>66086</v>
      </c>
    </row>
    <row r="74036" spans="2:11" hidden="1" x14ac:dyDescent="0.35">
      <c r="B74036" t="s">
        <v>2809</v>
      </c>
      <c r="C74036" t="s">
        <v>427</v>
      </c>
      <c r="D74036" t="s">
        <v>14946</v>
      </c>
      <c r="E74036" t="s">
        <v>240</v>
      </c>
      <c r="F74036" t="s">
        <v>936</v>
      </c>
      <c r="J74036">
        <v>44665.98</v>
      </c>
      <c r="K74036">
        <v>44548</v>
      </c>
    </row>
    <row r="74037" spans="2:11" hidden="1" x14ac:dyDescent="0.35">
      <c r="B74037" t="s">
        <v>11580</v>
      </c>
      <c r="C74037" t="s">
        <v>47</v>
      </c>
      <c r="D74037" t="s">
        <v>14946</v>
      </c>
      <c r="E74037" t="s">
        <v>23</v>
      </c>
      <c r="F74037" t="s">
        <v>9460</v>
      </c>
      <c r="J74037">
        <v>44170.03</v>
      </c>
      <c r="K74037">
        <v>48940</v>
      </c>
    </row>
    <row r="74038" spans="2:11" hidden="1" x14ac:dyDescent="0.35">
      <c r="B74038" t="s">
        <v>220</v>
      </c>
      <c r="C74038" t="s">
        <v>8</v>
      </c>
      <c r="D74038" t="s">
        <v>14946</v>
      </c>
      <c r="E74038" t="s">
        <v>909</v>
      </c>
      <c r="F74038" t="s">
        <v>1626</v>
      </c>
      <c r="J74038">
        <v>21510.42</v>
      </c>
      <c r="K74038">
        <v>41353</v>
      </c>
    </row>
    <row r="74039" spans="2:11" hidden="1" x14ac:dyDescent="0.35">
      <c r="B74039" t="s">
        <v>7256</v>
      </c>
      <c r="D74039" t="s">
        <v>14946</v>
      </c>
      <c r="E74039" t="s">
        <v>17133</v>
      </c>
      <c r="F74039" t="s">
        <v>16717</v>
      </c>
      <c r="K74039">
        <v>5512</v>
      </c>
    </row>
    <row r="74040" spans="2:11" hidden="1" x14ac:dyDescent="0.35">
      <c r="B74040" t="s">
        <v>3075</v>
      </c>
      <c r="C74040" t="s">
        <v>21</v>
      </c>
      <c r="D74040" t="s">
        <v>14946</v>
      </c>
      <c r="E74040" t="s">
        <v>899</v>
      </c>
      <c r="F74040" t="s">
        <v>6352</v>
      </c>
      <c r="J74040">
        <v>77846.94</v>
      </c>
      <c r="K74040">
        <v>76800</v>
      </c>
    </row>
    <row r="74041" spans="2:11" hidden="1" x14ac:dyDescent="0.35">
      <c r="B74041" t="s">
        <v>2288</v>
      </c>
      <c r="C74041" t="s">
        <v>47</v>
      </c>
      <c r="D74041" t="s">
        <v>14946</v>
      </c>
      <c r="E74041" t="s">
        <v>16</v>
      </c>
      <c r="F74041" t="s">
        <v>19</v>
      </c>
      <c r="J74041">
        <v>35198.379999999997</v>
      </c>
      <c r="K74041">
        <v>34895</v>
      </c>
    </row>
    <row r="74042" spans="2:11" hidden="1" x14ac:dyDescent="0.35">
      <c r="B74042" t="s">
        <v>1103</v>
      </c>
      <c r="D74042" t="s">
        <v>14946</v>
      </c>
      <c r="E74042" t="s">
        <v>2986</v>
      </c>
      <c r="F74042" t="s">
        <v>26108</v>
      </c>
      <c r="J74042">
        <v>27663.7</v>
      </c>
      <c r="K74042">
        <v>29378</v>
      </c>
    </row>
    <row r="74043" spans="2:11" hidden="1" x14ac:dyDescent="0.35">
      <c r="B74043" t="s">
        <v>459</v>
      </c>
      <c r="C74043" t="s">
        <v>14</v>
      </c>
      <c r="D74043" t="s">
        <v>14946</v>
      </c>
      <c r="E74043" t="s">
        <v>16797</v>
      </c>
      <c r="F74043" t="s">
        <v>26225</v>
      </c>
      <c r="J74043">
        <v>17675.45</v>
      </c>
      <c r="K74043">
        <v>28871</v>
      </c>
    </row>
    <row r="74044" spans="2:11" hidden="1" x14ac:dyDescent="0.35">
      <c r="B74044" t="s">
        <v>3229</v>
      </c>
      <c r="C74044" t="s">
        <v>21</v>
      </c>
      <c r="D74044" t="s">
        <v>14946</v>
      </c>
      <c r="E74044" t="s">
        <v>43</v>
      </c>
      <c r="F74044" t="s">
        <v>14509</v>
      </c>
      <c r="J74044">
        <v>68826.789999999994</v>
      </c>
      <c r="K74044">
        <v>65446</v>
      </c>
    </row>
    <row r="74045" spans="2:11" hidden="1" x14ac:dyDescent="0.35">
      <c r="B74045" t="s">
        <v>31</v>
      </c>
      <c r="C74045" t="s">
        <v>38</v>
      </c>
      <c r="D74045" t="s">
        <v>14946</v>
      </c>
      <c r="E74045" t="s">
        <v>77</v>
      </c>
      <c r="F74045" t="s">
        <v>15011</v>
      </c>
      <c r="J74045">
        <v>41054.94</v>
      </c>
      <c r="K74045">
        <v>38959</v>
      </c>
    </row>
    <row r="74046" spans="2:11" hidden="1" x14ac:dyDescent="0.35">
      <c r="B74046" t="s">
        <v>80</v>
      </c>
      <c r="C74046" t="s">
        <v>47</v>
      </c>
      <c r="D74046" t="s">
        <v>14946</v>
      </c>
      <c r="E74046" t="s">
        <v>23463</v>
      </c>
      <c r="F74046" t="s">
        <v>1669</v>
      </c>
      <c r="J74046">
        <v>84531.61</v>
      </c>
      <c r="K74046">
        <v>78937</v>
      </c>
    </row>
    <row r="74047" spans="2:11" hidden="1" x14ac:dyDescent="0.35">
      <c r="B74047" t="s">
        <v>3554</v>
      </c>
      <c r="C74047" t="s">
        <v>47</v>
      </c>
      <c r="D74047" t="s">
        <v>14946</v>
      </c>
      <c r="E74047" t="s">
        <v>43</v>
      </c>
      <c r="F74047" t="s">
        <v>17267</v>
      </c>
      <c r="J74047">
        <v>62667.56</v>
      </c>
      <c r="K74047">
        <v>55625</v>
      </c>
    </row>
    <row r="74048" spans="2:11" hidden="1" x14ac:dyDescent="0.35">
      <c r="B74048" t="s">
        <v>2686</v>
      </c>
      <c r="D74048" t="s">
        <v>26458</v>
      </c>
      <c r="E74048" t="s">
        <v>26137</v>
      </c>
      <c r="F74048" t="s">
        <v>26127</v>
      </c>
      <c r="J74048">
        <v>18461.52</v>
      </c>
      <c r="K74048">
        <v>120000</v>
      </c>
    </row>
    <row r="74049" spans="2:11" hidden="1" x14ac:dyDescent="0.35">
      <c r="B74049" t="s">
        <v>22</v>
      </c>
      <c r="D74049" t="s">
        <v>15140</v>
      </c>
      <c r="E74049" t="s">
        <v>26066</v>
      </c>
      <c r="F74049" t="s">
        <v>26379</v>
      </c>
      <c r="J74049">
        <v>11498.47</v>
      </c>
      <c r="K74049">
        <v>28158</v>
      </c>
    </row>
    <row r="74050" spans="2:11" hidden="1" x14ac:dyDescent="0.35">
      <c r="B74050" t="s">
        <v>17916</v>
      </c>
      <c r="C74050" t="s">
        <v>107</v>
      </c>
      <c r="D74050" t="s">
        <v>15140</v>
      </c>
      <c r="E74050" t="s">
        <v>77</v>
      </c>
      <c r="F74050" t="s">
        <v>17459</v>
      </c>
      <c r="J74050">
        <v>33729.949999999997</v>
      </c>
      <c r="K74050">
        <v>33879</v>
      </c>
    </row>
    <row r="74051" spans="2:11" hidden="1" x14ac:dyDescent="0.35">
      <c r="B74051" t="s">
        <v>8819</v>
      </c>
      <c r="D74051" t="s">
        <v>15140</v>
      </c>
      <c r="E74051" t="s">
        <v>34</v>
      </c>
      <c r="F74051" t="s">
        <v>2536</v>
      </c>
      <c r="J74051">
        <v>35810.980000000003</v>
      </c>
      <c r="K74051">
        <v>40228</v>
      </c>
    </row>
    <row r="74052" spans="2:11" hidden="1" x14ac:dyDescent="0.35">
      <c r="B74052" t="s">
        <v>11138</v>
      </c>
      <c r="C74052" t="s">
        <v>112</v>
      </c>
      <c r="D74052" t="s">
        <v>15140</v>
      </c>
      <c r="E74052" t="s">
        <v>16797</v>
      </c>
      <c r="F74052" t="s">
        <v>2879</v>
      </c>
      <c r="J74052">
        <v>34420.339999999997</v>
      </c>
      <c r="K74052">
        <v>31616</v>
      </c>
    </row>
    <row r="74053" spans="2:11" hidden="1" x14ac:dyDescent="0.35">
      <c r="B74053" t="s">
        <v>2793</v>
      </c>
      <c r="D74053" t="s">
        <v>15140</v>
      </c>
      <c r="E74053" t="s">
        <v>881</v>
      </c>
      <c r="F74053" t="s">
        <v>17022</v>
      </c>
      <c r="J74053">
        <v>35817.64</v>
      </c>
      <c r="K74053">
        <v>33634</v>
      </c>
    </row>
    <row r="74054" spans="2:11" hidden="1" x14ac:dyDescent="0.35">
      <c r="B74054" t="s">
        <v>80</v>
      </c>
      <c r="C74054" t="s">
        <v>21</v>
      </c>
      <c r="D74054" t="s">
        <v>15140</v>
      </c>
      <c r="E74054" t="s">
        <v>2447</v>
      </c>
      <c r="F74054" t="s">
        <v>26459</v>
      </c>
      <c r="J74054">
        <v>25018.25</v>
      </c>
      <c r="K74054">
        <v>28364</v>
      </c>
    </row>
    <row r="74055" spans="2:11" hidden="1" x14ac:dyDescent="0.35">
      <c r="B74055" t="s">
        <v>6320</v>
      </c>
      <c r="C74055" t="s">
        <v>8</v>
      </c>
      <c r="D74055" t="s">
        <v>24424</v>
      </c>
      <c r="E74055" t="s">
        <v>213</v>
      </c>
      <c r="F74055" t="s">
        <v>12307</v>
      </c>
      <c r="J74055">
        <v>25146.05</v>
      </c>
      <c r="K74055">
        <v>22880</v>
      </c>
    </row>
    <row r="74056" spans="2:11" hidden="1" x14ac:dyDescent="0.35">
      <c r="B74056" t="s">
        <v>2817</v>
      </c>
      <c r="C74056" t="s">
        <v>197</v>
      </c>
      <c r="D74056" t="s">
        <v>15159</v>
      </c>
      <c r="E74056" t="s">
        <v>15160</v>
      </c>
      <c r="F74056" t="s">
        <v>8499</v>
      </c>
      <c r="J74056">
        <v>73353.16</v>
      </c>
      <c r="K74056">
        <v>72900</v>
      </c>
    </row>
    <row r="74057" spans="2:11" hidden="1" x14ac:dyDescent="0.35">
      <c r="B74057" t="s">
        <v>8902</v>
      </c>
      <c r="D74057" t="s">
        <v>15183</v>
      </c>
      <c r="E74057" t="s">
        <v>1056</v>
      </c>
      <c r="F74057" t="s">
        <v>2880</v>
      </c>
      <c r="J74057">
        <v>43569.96</v>
      </c>
      <c r="K74057">
        <v>34840</v>
      </c>
    </row>
    <row r="74058" spans="2:11" hidden="1" x14ac:dyDescent="0.35">
      <c r="B74058" t="s">
        <v>10005</v>
      </c>
      <c r="C74058" t="s">
        <v>47</v>
      </c>
      <c r="D74058" t="s">
        <v>15184</v>
      </c>
      <c r="E74058" t="s">
        <v>280</v>
      </c>
      <c r="F74058" t="s">
        <v>1038</v>
      </c>
      <c r="J74058">
        <v>147850.51999999999</v>
      </c>
      <c r="K74058">
        <v>90990</v>
      </c>
    </row>
    <row r="74059" spans="2:11" hidden="1" x14ac:dyDescent="0.35">
      <c r="B74059" t="s">
        <v>2757</v>
      </c>
      <c r="C74059" t="s">
        <v>38</v>
      </c>
      <c r="D74059" t="s">
        <v>15185</v>
      </c>
      <c r="E74059" t="s">
        <v>3600</v>
      </c>
      <c r="F74059" t="s">
        <v>4203</v>
      </c>
      <c r="J74059">
        <v>66238.41</v>
      </c>
      <c r="K74059">
        <v>50365</v>
      </c>
    </row>
    <row r="74060" spans="2:11" hidden="1" x14ac:dyDescent="0.35">
      <c r="B74060" t="s">
        <v>24457</v>
      </c>
      <c r="C74060" t="s">
        <v>634</v>
      </c>
      <c r="D74060" t="s">
        <v>15216</v>
      </c>
      <c r="E74060" t="s">
        <v>81</v>
      </c>
      <c r="F74060" t="s">
        <v>23342</v>
      </c>
      <c r="J74060">
        <v>17555</v>
      </c>
      <c r="K74060">
        <v>20800</v>
      </c>
    </row>
    <row r="74061" spans="2:11" hidden="1" x14ac:dyDescent="0.35">
      <c r="B74061" t="s">
        <v>301</v>
      </c>
      <c r="C74061" t="s">
        <v>14</v>
      </c>
      <c r="D74061" t="s">
        <v>15387</v>
      </c>
      <c r="E74061" t="s">
        <v>26025</v>
      </c>
      <c r="F74061" t="s">
        <v>525</v>
      </c>
      <c r="J74061">
        <v>80566.490000000005</v>
      </c>
      <c r="K74061">
        <v>69975</v>
      </c>
    </row>
    <row r="74062" spans="2:11" hidden="1" x14ac:dyDescent="0.35">
      <c r="B74062" t="s">
        <v>759</v>
      </c>
      <c r="C74062" t="s">
        <v>107</v>
      </c>
      <c r="D74062" t="s">
        <v>15216</v>
      </c>
      <c r="E74062" t="s">
        <v>564</v>
      </c>
      <c r="F74062" t="s">
        <v>837</v>
      </c>
      <c r="J74062">
        <v>38527.24</v>
      </c>
      <c r="K74062">
        <v>30618</v>
      </c>
    </row>
    <row r="74063" spans="2:11" hidden="1" x14ac:dyDescent="0.35">
      <c r="B74063" t="s">
        <v>408</v>
      </c>
      <c r="C74063" t="s">
        <v>124</v>
      </c>
      <c r="D74063" t="s">
        <v>14940</v>
      </c>
      <c r="E74063" t="s">
        <v>23351</v>
      </c>
      <c r="F74063" t="s">
        <v>516</v>
      </c>
      <c r="J74063">
        <v>70859.27</v>
      </c>
      <c r="K74063">
        <v>64365</v>
      </c>
    </row>
    <row r="74064" spans="2:11" hidden="1" x14ac:dyDescent="0.35">
      <c r="B74064" t="s">
        <v>9305</v>
      </c>
      <c r="C74064" t="s">
        <v>42</v>
      </c>
      <c r="D74064" t="s">
        <v>15387</v>
      </c>
      <c r="E74064" t="s">
        <v>676</v>
      </c>
      <c r="F74064" t="s">
        <v>23376</v>
      </c>
      <c r="J74064">
        <v>60037.22</v>
      </c>
      <c r="K74064">
        <v>59086</v>
      </c>
    </row>
    <row r="74065" spans="2:11" hidden="1" x14ac:dyDescent="0.35">
      <c r="B74065" t="s">
        <v>1511</v>
      </c>
      <c r="C74065" t="s">
        <v>112</v>
      </c>
      <c r="D74065" t="s">
        <v>15216</v>
      </c>
      <c r="E74065" t="s">
        <v>213</v>
      </c>
      <c r="F74065" t="s">
        <v>24409</v>
      </c>
      <c r="J74065">
        <v>24031.58</v>
      </c>
      <c r="K74065">
        <v>22880</v>
      </c>
    </row>
    <row r="74066" spans="2:11" hidden="1" x14ac:dyDescent="0.35">
      <c r="B74066" t="s">
        <v>3188</v>
      </c>
      <c r="C74066" t="s">
        <v>8</v>
      </c>
      <c r="D74066" t="s">
        <v>15185</v>
      </c>
      <c r="E74066" t="s">
        <v>202</v>
      </c>
      <c r="F74066" t="s">
        <v>1046</v>
      </c>
      <c r="K74066">
        <v>16640</v>
      </c>
    </row>
    <row r="74067" spans="2:11" hidden="1" x14ac:dyDescent="0.35">
      <c r="B74067" t="s">
        <v>2442</v>
      </c>
      <c r="C74067" t="s">
        <v>375</v>
      </c>
      <c r="D74067" t="s">
        <v>14941</v>
      </c>
      <c r="E74067" t="s">
        <v>438</v>
      </c>
      <c r="F74067" t="s">
        <v>14942</v>
      </c>
      <c r="J74067">
        <v>27850.1</v>
      </c>
      <c r="K74067">
        <v>29999</v>
      </c>
    </row>
    <row r="74068" spans="2:11" hidden="1" x14ac:dyDescent="0.35">
      <c r="B74068" t="s">
        <v>621</v>
      </c>
      <c r="D74068" t="s">
        <v>14943</v>
      </c>
      <c r="E74068" t="s">
        <v>67</v>
      </c>
      <c r="F74068" t="s">
        <v>1171</v>
      </c>
      <c r="J74068">
        <v>34834.949999999997</v>
      </c>
      <c r="K74068">
        <v>31824</v>
      </c>
    </row>
    <row r="74069" spans="2:11" hidden="1" x14ac:dyDescent="0.35">
      <c r="B74069" t="s">
        <v>3169</v>
      </c>
      <c r="C74069" t="s">
        <v>197</v>
      </c>
      <c r="D74069" t="s">
        <v>15449</v>
      </c>
      <c r="E74069" t="s">
        <v>2447</v>
      </c>
      <c r="F74069" t="s">
        <v>10112</v>
      </c>
      <c r="J74069">
        <v>29716.959999999999</v>
      </c>
      <c r="K74069">
        <v>29906</v>
      </c>
    </row>
    <row r="74070" spans="2:11" hidden="1" x14ac:dyDescent="0.35">
      <c r="B74070" t="s">
        <v>6320</v>
      </c>
      <c r="C74070" t="s">
        <v>47</v>
      </c>
      <c r="D74070" t="s">
        <v>15387</v>
      </c>
      <c r="E74070" t="s">
        <v>2878</v>
      </c>
      <c r="F74070" t="s">
        <v>4049</v>
      </c>
      <c r="J74070">
        <v>47769.34</v>
      </c>
      <c r="K74070">
        <v>51060</v>
      </c>
    </row>
    <row r="74071" spans="2:11" hidden="1" x14ac:dyDescent="0.35">
      <c r="B74071" t="s">
        <v>15218</v>
      </c>
      <c r="D74071" t="s">
        <v>15216</v>
      </c>
      <c r="E74071" t="s">
        <v>74</v>
      </c>
      <c r="F74071" t="s">
        <v>15219</v>
      </c>
      <c r="J74071">
        <v>9928.8700000000008</v>
      </c>
      <c r="K74071">
        <v>10546</v>
      </c>
    </row>
    <row r="74072" spans="2:11" hidden="1" x14ac:dyDescent="0.35">
      <c r="B74072" t="s">
        <v>7265</v>
      </c>
      <c r="C74072" t="s">
        <v>112</v>
      </c>
      <c r="D74072" t="s">
        <v>15185</v>
      </c>
      <c r="E74072" t="s">
        <v>10</v>
      </c>
      <c r="F74072" t="s">
        <v>6833</v>
      </c>
      <c r="J74072">
        <v>29286.37</v>
      </c>
      <c r="K74072">
        <v>29297</v>
      </c>
    </row>
    <row r="74073" spans="2:11" hidden="1" x14ac:dyDescent="0.35">
      <c r="B74073" t="s">
        <v>763</v>
      </c>
      <c r="C74073" t="s">
        <v>21</v>
      </c>
      <c r="D74073" t="s">
        <v>14941</v>
      </c>
      <c r="E74073" t="s">
        <v>23351</v>
      </c>
      <c r="F74073" t="s">
        <v>516</v>
      </c>
      <c r="J74073">
        <v>80298.05</v>
      </c>
      <c r="K74073">
        <v>64365</v>
      </c>
    </row>
    <row r="74074" spans="2:11" hidden="1" x14ac:dyDescent="0.35">
      <c r="B74074" t="s">
        <v>4874</v>
      </c>
      <c r="C74074" t="s">
        <v>42</v>
      </c>
      <c r="D74074" t="s">
        <v>14943</v>
      </c>
      <c r="E74074" t="s">
        <v>373</v>
      </c>
      <c r="F74074" t="s">
        <v>1065</v>
      </c>
      <c r="J74074">
        <v>50878.76</v>
      </c>
      <c r="K74074">
        <v>50726</v>
      </c>
    </row>
    <row r="74075" spans="2:11" hidden="1" x14ac:dyDescent="0.35">
      <c r="B74075" t="s">
        <v>5119</v>
      </c>
      <c r="C74075" t="s">
        <v>375</v>
      </c>
      <c r="D74075" t="s">
        <v>15449</v>
      </c>
      <c r="E74075" t="s">
        <v>7104</v>
      </c>
      <c r="F74075" t="s">
        <v>15496</v>
      </c>
      <c r="J74075">
        <v>70991.91</v>
      </c>
      <c r="K74075">
        <v>71100</v>
      </c>
    </row>
    <row r="74076" spans="2:11" hidden="1" x14ac:dyDescent="0.35">
      <c r="B74076" t="s">
        <v>478</v>
      </c>
      <c r="C74076" t="s">
        <v>42</v>
      </c>
      <c r="D74076" t="s">
        <v>21541</v>
      </c>
      <c r="E74076" t="s">
        <v>43</v>
      </c>
      <c r="F74076" t="s">
        <v>20223</v>
      </c>
      <c r="J74076">
        <v>46948.800000000003</v>
      </c>
      <c r="K74076">
        <v>55625</v>
      </c>
    </row>
    <row r="74077" spans="2:11" hidden="1" x14ac:dyDescent="0.35">
      <c r="B74077" t="s">
        <v>1877</v>
      </c>
      <c r="C74077" t="s">
        <v>8</v>
      </c>
      <c r="D74077" t="s">
        <v>15387</v>
      </c>
      <c r="E74077" t="s">
        <v>16797</v>
      </c>
      <c r="F74077" t="s">
        <v>2676</v>
      </c>
      <c r="J74077">
        <v>34727.82</v>
      </c>
      <c r="K74077">
        <v>30721</v>
      </c>
    </row>
    <row r="74078" spans="2:11" hidden="1" x14ac:dyDescent="0.35">
      <c r="B74078" t="s">
        <v>15220</v>
      </c>
      <c r="C74078" t="s">
        <v>107</v>
      </c>
      <c r="D74078" t="s">
        <v>15216</v>
      </c>
      <c r="E74078" t="s">
        <v>16855</v>
      </c>
      <c r="F74078" t="s">
        <v>1269</v>
      </c>
      <c r="J74078">
        <v>133134.45000000001</v>
      </c>
      <c r="K74078">
        <v>65480</v>
      </c>
    </row>
    <row r="74079" spans="2:11" hidden="1" x14ac:dyDescent="0.35">
      <c r="B74079" t="s">
        <v>7265</v>
      </c>
      <c r="C74079" t="s">
        <v>112</v>
      </c>
      <c r="D74079" t="s">
        <v>15185</v>
      </c>
      <c r="E74079" t="s">
        <v>19434</v>
      </c>
      <c r="F74079" t="s">
        <v>19403</v>
      </c>
      <c r="K74079">
        <v>31470</v>
      </c>
    </row>
    <row r="74080" spans="2:11" hidden="1" x14ac:dyDescent="0.35">
      <c r="B74080" t="s">
        <v>961</v>
      </c>
      <c r="D74080" t="s">
        <v>14941</v>
      </c>
      <c r="E74080" t="s">
        <v>23327</v>
      </c>
      <c r="F74080" t="s">
        <v>5690</v>
      </c>
      <c r="J74080">
        <v>89249.22</v>
      </c>
      <c r="K74080">
        <v>75197</v>
      </c>
    </row>
    <row r="74081" spans="1:26" hidden="1" x14ac:dyDescent="0.35">
      <c r="B74081" t="s">
        <v>329</v>
      </c>
      <c r="C74081" t="s">
        <v>297</v>
      </c>
      <c r="D74081" t="s">
        <v>14943</v>
      </c>
      <c r="E74081" t="s">
        <v>257</v>
      </c>
      <c r="F74081" t="s">
        <v>2792</v>
      </c>
      <c r="J74081">
        <v>49205.47</v>
      </c>
      <c r="K74081">
        <v>48765</v>
      </c>
    </row>
    <row r="74082" spans="1:26" hidden="1" x14ac:dyDescent="0.35">
      <c r="B74082" t="s">
        <v>3025</v>
      </c>
      <c r="C74082" t="s">
        <v>149</v>
      </c>
      <c r="D74082" t="s">
        <v>15449</v>
      </c>
      <c r="E74082" t="s">
        <v>935</v>
      </c>
      <c r="F74082" t="s">
        <v>4888</v>
      </c>
      <c r="J74082">
        <v>36582.89</v>
      </c>
      <c r="K74082">
        <v>36271</v>
      </c>
    </row>
    <row r="74083" spans="1:26" hidden="1" x14ac:dyDescent="0.35">
      <c r="B74083" t="s">
        <v>1267</v>
      </c>
      <c r="C74083" t="s">
        <v>375</v>
      </c>
      <c r="D74083" t="s">
        <v>15017</v>
      </c>
      <c r="E74083" t="s">
        <v>23351</v>
      </c>
      <c r="F74083" t="s">
        <v>2711</v>
      </c>
      <c r="J74083">
        <v>69518.490000000005</v>
      </c>
      <c r="K74083">
        <v>64365</v>
      </c>
    </row>
    <row r="74084" spans="1:26" hidden="1" x14ac:dyDescent="0.35">
      <c r="B74084" t="s">
        <v>4046</v>
      </c>
      <c r="C74084" t="s">
        <v>21</v>
      </c>
      <c r="D74084" t="s">
        <v>15387</v>
      </c>
      <c r="E74084" t="s">
        <v>15390</v>
      </c>
      <c r="F74084" t="s">
        <v>10016</v>
      </c>
      <c r="J74084">
        <v>58834.12</v>
      </c>
      <c r="K74084">
        <v>57930</v>
      </c>
    </row>
    <row r="74085" spans="1:26" hidden="1" x14ac:dyDescent="0.35">
      <c r="B74085" t="s">
        <v>21521</v>
      </c>
      <c r="C74085" t="s">
        <v>112</v>
      </c>
      <c r="D74085" t="s">
        <v>15216</v>
      </c>
      <c r="E74085" t="s">
        <v>1364</v>
      </c>
      <c r="F74085" t="s">
        <v>19815</v>
      </c>
      <c r="J74085">
        <v>15908.4</v>
      </c>
      <c r="K74085">
        <v>22464</v>
      </c>
    </row>
    <row r="74086" spans="1:26" hidden="1" x14ac:dyDescent="0.35">
      <c r="B74086" t="s">
        <v>6640</v>
      </c>
      <c r="D74086" t="s">
        <v>15185</v>
      </c>
      <c r="E74086" t="s">
        <v>16797</v>
      </c>
      <c r="F74086" t="s">
        <v>5048</v>
      </c>
      <c r="J74086">
        <v>37373.54</v>
      </c>
      <c r="K74086">
        <v>30721</v>
      </c>
    </row>
    <row r="74087" spans="1:26" x14ac:dyDescent="0.35">
      <c r="A74087">
        <v>103</v>
      </c>
      <c r="B74087" t="s">
        <v>15186</v>
      </c>
      <c r="C74087" t="s">
        <v>427</v>
      </c>
      <c r="D74087" t="s">
        <v>15187</v>
      </c>
      <c r="E74087" t="s">
        <v>4182</v>
      </c>
      <c r="F74087" s="2" t="d">
        <v>1977-12-08</v>
      </c>
      <c r="G74087" s="2" t="d">
        <v>2020-06-30</v>
      </c>
      <c r="H74087">
        <f>G74087-F74087</f>
        <v>15545</v>
      </c>
      <c r="I74087" s="4">
        <f>H74087/352</f>
        <v>44.16193181818182</v>
      </c>
      <c r="J74087">
        <v>39418.33</v>
      </c>
      <c r="K74087">
        <v>38959</v>
      </c>
      <c r="R74087" s="5">
        <f>STANDARDIZE(I74087,N$425,N$650)</f>
        <v>1.1074727799355555</v>
      </c>
      <c r="S74087" s="5">
        <f>STANDARDIZE(K74087,O$425,O$650)</f>
        <v>-0.3698936373372001</v>
      </c>
      <c r="T74087" s="5">
        <f>STANDARDIZE(J74087,P$425, P$650)</f>
        <v>-0.36820827824152697</v>
      </c>
      <c r="V74087">
        <f>SUMXMY2($S$3:$U$3,R74087:T74087)</f>
        <v>0.4058694046089088</v>
      </c>
      <c r="W74087">
        <f>SUMXMY2($S$4:$U$4,R74087:T74087)</f>
        <v>3.0107360437559533E-2</v>
      </c>
      <c r="X74087">
        <f>SUMXMY2($S$5:$U$5,R74087:T74087)</f>
        <v>4.8932087971168912</v>
      </c>
      <c r="Y74087">
        <f>MIN(V74087:X74087)</f>
        <v>3.0107360437559533E-2</v>
      </c>
      <c r="Z74087">
        <f>MATCH(Y74087,V74087:X74087,0)</f>
        <v>2</v>
      </c>
    </row>
    <row r="74088" spans="1:26" hidden="1" x14ac:dyDescent="0.35">
      <c r="B74088" t="s">
        <v>220</v>
      </c>
      <c r="C74088" t="s">
        <v>107</v>
      </c>
      <c r="D74088" t="s">
        <v>24426</v>
      </c>
      <c r="E74088" t="s">
        <v>881</v>
      </c>
      <c r="F74088" t="s">
        <v>24409</v>
      </c>
      <c r="J74088">
        <v>28092.63</v>
      </c>
      <c r="K74088">
        <v>33634</v>
      </c>
    </row>
    <row r="74089" spans="1:26" hidden="1" x14ac:dyDescent="0.35">
      <c r="B74089" t="s">
        <v>237</v>
      </c>
      <c r="C74089" t="s">
        <v>112</v>
      </c>
      <c r="D74089" t="s">
        <v>15188</v>
      </c>
      <c r="E74089" t="s">
        <v>48</v>
      </c>
      <c r="F74089" t="s">
        <v>2695</v>
      </c>
      <c r="J74089">
        <v>52718.5</v>
      </c>
      <c r="K74089">
        <v>44259</v>
      </c>
    </row>
    <row r="74090" spans="1:26" hidden="1" x14ac:dyDescent="0.35">
      <c r="B74090" t="s">
        <v>961</v>
      </c>
      <c r="D74090" t="s">
        <v>15188</v>
      </c>
      <c r="E74090" t="s">
        <v>280</v>
      </c>
      <c r="F74090" t="s">
        <v>14504</v>
      </c>
      <c r="J74090">
        <v>207614.84</v>
      </c>
      <c r="K74090">
        <v>90273</v>
      </c>
    </row>
    <row r="74091" spans="1:26" hidden="1" x14ac:dyDescent="0.35">
      <c r="B74091" t="s">
        <v>408</v>
      </c>
      <c r="C74091" t="s">
        <v>14</v>
      </c>
      <c r="D74091" t="s">
        <v>15188</v>
      </c>
      <c r="E74091" t="s">
        <v>24377</v>
      </c>
      <c r="F74091" t="s">
        <v>3657</v>
      </c>
      <c r="J74091">
        <v>91469.75</v>
      </c>
      <c r="K74091">
        <v>79770</v>
      </c>
    </row>
    <row r="74092" spans="1:26" hidden="1" x14ac:dyDescent="0.35">
      <c r="B74092" t="s">
        <v>15194</v>
      </c>
      <c r="D74092" t="s">
        <v>24427</v>
      </c>
      <c r="E74092" t="s">
        <v>1145</v>
      </c>
      <c r="F74092" t="s">
        <v>15195</v>
      </c>
      <c r="J74092">
        <v>44884.06</v>
      </c>
      <c r="K74092">
        <v>38447</v>
      </c>
    </row>
    <row r="74093" spans="1:26" hidden="1" x14ac:dyDescent="0.35">
      <c r="B74093" t="s">
        <v>15192</v>
      </c>
      <c r="D74093" t="s">
        <v>14943</v>
      </c>
      <c r="E74093" t="s">
        <v>74</v>
      </c>
      <c r="F74093" t="s">
        <v>1128</v>
      </c>
      <c r="J74093">
        <v>10294.06</v>
      </c>
      <c r="K74093">
        <v>10239</v>
      </c>
    </row>
    <row r="74094" spans="1:26" hidden="1" x14ac:dyDescent="0.35">
      <c r="B74094" t="s">
        <v>697</v>
      </c>
      <c r="C74094" t="s">
        <v>427</v>
      </c>
      <c r="D74094" t="s">
        <v>14943</v>
      </c>
      <c r="E74094" t="s">
        <v>2878</v>
      </c>
      <c r="F74094" t="s">
        <v>3335</v>
      </c>
      <c r="J74094">
        <v>44596.6</v>
      </c>
      <c r="K74094">
        <v>55521</v>
      </c>
    </row>
    <row r="74095" spans="1:26" hidden="1" x14ac:dyDescent="0.35">
      <c r="B74095" t="s">
        <v>9666</v>
      </c>
      <c r="D74095" t="s">
        <v>14943</v>
      </c>
      <c r="E74095" t="s">
        <v>81</v>
      </c>
      <c r="F74095" t="s">
        <v>5862</v>
      </c>
      <c r="J74095">
        <v>9967.66</v>
      </c>
      <c r="K74095">
        <v>19802</v>
      </c>
    </row>
    <row r="74096" spans="1:26" hidden="1" x14ac:dyDescent="0.35">
      <c r="B74096" t="s">
        <v>410</v>
      </c>
      <c r="C74096" t="s">
        <v>124</v>
      </c>
      <c r="D74096" t="s">
        <v>14943</v>
      </c>
      <c r="E74096" t="s">
        <v>17950</v>
      </c>
      <c r="F74096" t="s">
        <v>6979</v>
      </c>
      <c r="J74096">
        <v>91510.82</v>
      </c>
      <c r="K74096">
        <v>90600</v>
      </c>
    </row>
    <row r="74097" spans="2:11" hidden="1" x14ac:dyDescent="0.35">
      <c r="B74097" t="s">
        <v>24430</v>
      </c>
      <c r="C74097" t="s">
        <v>14</v>
      </c>
      <c r="D74097" t="s">
        <v>14943</v>
      </c>
      <c r="E74097" t="s">
        <v>26003</v>
      </c>
      <c r="F74097" t="s">
        <v>24431</v>
      </c>
      <c r="J74097">
        <v>107149.62</v>
      </c>
      <c r="K74097">
        <v>106900</v>
      </c>
    </row>
    <row r="74098" spans="2:11" hidden="1" x14ac:dyDescent="0.35">
      <c r="B74098" t="s">
        <v>3962</v>
      </c>
      <c r="D74098" t="s">
        <v>14943</v>
      </c>
      <c r="E74098" t="s">
        <v>2347</v>
      </c>
      <c r="F74098" t="s">
        <v>26111</v>
      </c>
      <c r="J74098">
        <v>17533.82</v>
      </c>
      <c r="K74098">
        <v>38634</v>
      </c>
    </row>
    <row r="74099" spans="2:11" hidden="1" x14ac:dyDescent="0.35">
      <c r="B74099" t="s">
        <v>220</v>
      </c>
      <c r="C74099" t="s">
        <v>42</v>
      </c>
      <c r="D74099" t="s">
        <v>14943</v>
      </c>
      <c r="E74099" t="s">
        <v>243</v>
      </c>
      <c r="F74099" t="s">
        <v>769</v>
      </c>
      <c r="J74099">
        <v>53379.71</v>
      </c>
      <c r="K74099">
        <v>34577</v>
      </c>
    </row>
    <row r="74100" spans="2:11" hidden="1" x14ac:dyDescent="0.35">
      <c r="B74100" t="s">
        <v>15196</v>
      </c>
      <c r="C74100" t="s">
        <v>42</v>
      </c>
      <c r="D74100" t="s">
        <v>14943</v>
      </c>
      <c r="E74100" t="s">
        <v>851</v>
      </c>
      <c r="F74100" t="s">
        <v>1137</v>
      </c>
      <c r="J74100">
        <v>50634.6</v>
      </c>
      <c r="K74100">
        <v>50365</v>
      </c>
    </row>
    <row r="74101" spans="2:11" hidden="1" x14ac:dyDescent="0.35">
      <c r="B74101" t="s">
        <v>2689</v>
      </c>
      <c r="C74101" t="s">
        <v>107</v>
      </c>
      <c r="D74101" t="s">
        <v>14943</v>
      </c>
      <c r="E74101" t="s">
        <v>67</v>
      </c>
      <c r="F74101" t="s">
        <v>17951</v>
      </c>
      <c r="J74101">
        <v>40928.43</v>
      </c>
      <c r="K74101">
        <v>30243</v>
      </c>
    </row>
    <row r="74102" spans="2:11" hidden="1" x14ac:dyDescent="0.35">
      <c r="B74102" t="s">
        <v>15198</v>
      </c>
      <c r="C74102" t="s">
        <v>112</v>
      </c>
      <c r="D74102" t="s">
        <v>14943</v>
      </c>
      <c r="E74102" t="s">
        <v>280</v>
      </c>
      <c r="F74102" t="s">
        <v>5463</v>
      </c>
      <c r="J74102">
        <v>97752.19</v>
      </c>
      <c r="K74102">
        <v>87966</v>
      </c>
    </row>
    <row r="74103" spans="2:11" hidden="1" x14ac:dyDescent="0.35">
      <c r="B74103" t="s">
        <v>7752</v>
      </c>
      <c r="D74103" t="s">
        <v>14943</v>
      </c>
      <c r="E74103" t="s">
        <v>843</v>
      </c>
      <c r="F74103" t="s">
        <v>431</v>
      </c>
      <c r="J74103">
        <v>50574.87</v>
      </c>
      <c r="K74103">
        <v>38848</v>
      </c>
    </row>
    <row r="74104" spans="2:11" hidden="1" x14ac:dyDescent="0.35">
      <c r="B74104" t="s">
        <v>21566</v>
      </c>
      <c r="D74104" t="s">
        <v>14943</v>
      </c>
      <c r="E74104" t="s">
        <v>5524</v>
      </c>
      <c r="F74104" t="s">
        <v>19815</v>
      </c>
      <c r="J74104">
        <v>4489.1899999999996</v>
      </c>
      <c r="K74104">
        <v>18408</v>
      </c>
    </row>
    <row r="74105" spans="2:11" hidden="1" x14ac:dyDescent="0.35">
      <c r="B74105" t="s">
        <v>1241</v>
      </c>
      <c r="C74105" t="s">
        <v>927</v>
      </c>
      <c r="D74105" t="s">
        <v>14943</v>
      </c>
      <c r="E74105" t="s">
        <v>8844</v>
      </c>
      <c r="F74105" t="s">
        <v>11277</v>
      </c>
      <c r="J74105">
        <v>46888.91</v>
      </c>
      <c r="K74105">
        <v>41711</v>
      </c>
    </row>
    <row r="74106" spans="2:11" hidden="1" x14ac:dyDescent="0.35">
      <c r="B74106" t="s">
        <v>1310</v>
      </c>
      <c r="C74106" t="s">
        <v>47</v>
      </c>
      <c r="D74106" t="s">
        <v>14943</v>
      </c>
      <c r="E74106" t="s">
        <v>373</v>
      </c>
      <c r="F74106" t="s">
        <v>2892</v>
      </c>
      <c r="J74106">
        <v>47714.720000000001</v>
      </c>
      <c r="K74106">
        <v>54931</v>
      </c>
    </row>
    <row r="74107" spans="2:11" hidden="1" x14ac:dyDescent="0.35">
      <c r="B74107" t="s">
        <v>15199</v>
      </c>
      <c r="C74107" t="s">
        <v>124</v>
      </c>
      <c r="D74107" t="s">
        <v>14943</v>
      </c>
      <c r="E74107" t="s">
        <v>489</v>
      </c>
      <c r="F74107" t="s">
        <v>7897</v>
      </c>
      <c r="J74107">
        <v>105792.07</v>
      </c>
      <c r="K74107">
        <v>67025</v>
      </c>
    </row>
    <row r="74108" spans="2:11" hidden="1" x14ac:dyDescent="0.35">
      <c r="B74108" t="s">
        <v>15093</v>
      </c>
      <c r="C74108" t="s">
        <v>197</v>
      </c>
      <c r="D74108" t="s">
        <v>14943</v>
      </c>
      <c r="E74108" t="s">
        <v>14606</v>
      </c>
      <c r="F74108" t="s">
        <v>1393</v>
      </c>
      <c r="J74108">
        <v>63353.15</v>
      </c>
      <c r="K74108">
        <v>62900</v>
      </c>
    </row>
    <row r="74109" spans="2:11" hidden="1" x14ac:dyDescent="0.35">
      <c r="B74109" t="s">
        <v>2404</v>
      </c>
      <c r="C74109" t="s">
        <v>14</v>
      </c>
      <c r="D74109" t="s">
        <v>14943</v>
      </c>
      <c r="E74109" t="s">
        <v>336</v>
      </c>
      <c r="F74109" t="s">
        <v>12872</v>
      </c>
      <c r="J74109">
        <v>83113.45</v>
      </c>
      <c r="K74109">
        <v>57218</v>
      </c>
    </row>
    <row r="74110" spans="2:11" hidden="1" x14ac:dyDescent="0.35">
      <c r="B74110" t="s">
        <v>2461</v>
      </c>
      <c r="D74110" t="s">
        <v>14943</v>
      </c>
      <c r="E74110" t="s">
        <v>2294</v>
      </c>
      <c r="F74110" t="s">
        <v>1791</v>
      </c>
      <c r="J74110">
        <v>44816.959999999999</v>
      </c>
      <c r="K74110">
        <v>44020</v>
      </c>
    </row>
    <row r="74111" spans="2:11" hidden="1" x14ac:dyDescent="0.35">
      <c r="B74111" t="s">
        <v>522</v>
      </c>
      <c r="C74111" t="s">
        <v>38</v>
      </c>
      <c r="D74111" t="s">
        <v>14943</v>
      </c>
      <c r="E74111" t="s">
        <v>213</v>
      </c>
      <c r="F74111" t="s">
        <v>21569</v>
      </c>
      <c r="J74111">
        <v>14874.18</v>
      </c>
      <c r="K74111">
        <v>22318</v>
      </c>
    </row>
    <row r="74112" spans="2:11" hidden="1" x14ac:dyDescent="0.35">
      <c r="B74112" t="s">
        <v>15064</v>
      </c>
      <c r="C74112" t="s">
        <v>134</v>
      </c>
      <c r="D74112" t="s">
        <v>14943</v>
      </c>
      <c r="E74112" t="s">
        <v>1334</v>
      </c>
      <c r="F74112" t="s">
        <v>821</v>
      </c>
      <c r="J74112">
        <v>71417.84</v>
      </c>
      <c r="K74112">
        <v>68281</v>
      </c>
    </row>
    <row r="74113" spans="2:11" hidden="1" x14ac:dyDescent="0.35">
      <c r="B74113" t="s">
        <v>1363</v>
      </c>
      <c r="C74113" t="s">
        <v>149</v>
      </c>
      <c r="D74113" t="s">
        <v>14943</v>
      </c>
      <c r="E74113" t="s">
        <v>6228</v>
      </c>
      <c r="F74113" t="s">
        <v>4054</v>
      </c>
      <c r="J74113">
        <v>39803.74</v>
      </c>
      <c r="K74113">
        <v>32525</v>
      </c>
    </row>
    <row r="74114" spans="2:11" hidden="1" x14ac:dyDescent="0.35">
      <c r="B74114" t="s">
        <v>8630</v>
      </c>
      <c r="D74114" t="s">
        <v>14943</v>
      </c>
      <c r="E74114" t="s">
        <v>202</v>
      </c>
      <c r="F74114" t="s">
        <v>26070</v>
      </c>
      <c r="J74114">
        <v>9123.4</v>
      </c>
      <c r="K74114">
        <v>20800</v>
      </c>
    </row>
    <row r="74115" spans="2:11" hidden="1" x14ac:dyDescent="0.35">
      <c r="B74115" t="s">
        <v>14968</v>
      </c>
      <c r="C74115" t="s">
        <v>42</v>
      </c>
      <c r="D74115" t="s">
        <v>14943</v>
      </c>
      <c r="E74115" t="s">
        <v>43</v>
      </c>
      <c r="F74115" t="s">
        <v>5906</v>
      </c>
      <c r="J74115">
        <v>70856.070000000007</v>
      </c>
      <c r="K74115">
        <v>69938</v>
      </c>
    </row>
    <row r="74116" spans="2:11" hidden="1" x14ac:dyDescent="0.35">
      <c r="B74116" t="s">
        <v>14972</v>
      </c>
      <c r="C74116" t="s">
        <v>47</v>
      </c>
      <c r="D74116" t="s">
        <v>14943</v>
      </c>
      <c r="E74116" t="s">
        <v>77</v>
      </c>
      <c r="F74116" t="s">
        <v>14973</v>
      </c>
      <c r="J74116">
        <v>41264.519999999997</v>
      </c>
      <c r="K74116">
        <v>36927</v>
      </c>
    </row>
    <row r="74117" spans="2:11" hidden="1" x14ac:dyDescent="0.35">
      <c r="B74117" t="s">
        <v>6233</v>
      </c>
      <c r="C74117" t="s">
        <v>47</v>
      </c>
      <c r="D74117" t="s">
        <v>14943</v>
      </c>
      <c r="E74117" t="s">
        <v>43</v>
      </c>
      <c r="F74117" t="s">
        <v>1133</v>
      </c>
      <c r="J74117">
        <v>149456.81</v>
      </c>
      <c r="K74117">
        <v>73858</v>
      </c>
    </row>
    <row r="74118" spans="2:11" hidden="1" x14ac:dyDescent="0.35">
      <c r="B74118" t="s">
        <v>14981</v>
      </c>
      <c r="D74118" t="s">
        <v>14943</v>
      </c>
      <c r="E74118" t="s">
        <v>20659</v>
      </c>
      <c r="F74118" t="s">
        <v>4337</v>
      </c>
      <c r="J74118">
        <v>45073.89</v>
      </c>
      <c r="K74118">
        <v>35691</v>
      </c>
    </row>
    <row r="74119" spans="2:11" hidden="1" x14ac:dyDescent="0.35">
      <c r="B74119" t="s">
        <v>705</v>
      </c>
      <c r="C74119" t="s">
        <v>47</v>
      </c>
      <c r="D74119" t="s">
        <v>14943</v>
      </c>
      <c r="E74119" t="s">
        <v>15010</v>
      </c>
      <c r="F74119" t="s">
        <v>10397</v>
      </c>
      <c r="J74119">
        <v>69523.009999999995</v>
      </c>
      <c r="K74119">
        <v>70265</v>
      </c>
    </row>
    <row r="74120" spans="2:11" hidden="1" x14ac:dyDescent="0.35">
      <c r="B74120" t="s">
        <v>1270</v>
      </c>
      <c r="C74120" t="s">
        <v>107</v>
      </c>
      <c r="D74120" t="s">
        <v>14943</v>
      </c>
      <c r="E74120" t="s">
        <v>909</v>
      </c>
      <c r="F74120" t="s">
        <v>20497</v>
      </c>
      <c r="J74120">
        <v>30237</v>
      </c>
      <c r="K74120">
        <v>36481</v>
      </c>
    </row>
    <row r="74121" spans="2:11" hidden="1" x14ac:dyDescent="0.35">
      <c r="B74121" t="s">
        <v>763</v>
      </c>
      <c r="C74121" t="s">
        <v>197</v>
      </c>
      <c r="D74121" t="s">
        <v>14943</v>
      </c>
      <c r="E74121" t="s">
        <v>18724</v>
      </c>
      <c r="F74121" t="s">
        <v>1692</v>
      </c>
      <c r="J74121">
        <v>81020.789999999994</v>
      </c>
      <c r="K74121">
        <v>66057</v>
      </c>
    </row>
    <row r="74122" spans="2:11" hidden="1" x14ac:dyDescent="0.35">
      <c r="B74122" t="s">
        <v>301</v>
      </c>
      <c r="C74122" t="s">
        <v>8</v>
      </c>
      <c r="D74122" t="s">
        <v>14943</v>
      </c>
      <c r="E74122" t="s">
        <v>3688</v>
      </c>
      <c r="F74122" t="s">
        <v>9810</v>
      </c>
      <c r="J74122">
        <v>47553.22</v>
      </c>
      <c r="K74122">
        <v>43057</v>
      </c>
    </row>
    <row r="74123" spans="2:11" hidden="1" x14ac:dyDescent="0.35">
      <c r="B74123" t="s">
        <v>21509</v>
      </c>
      <c r="D74123" t="s">
        <v>14943</v>
      </c>
      <c r="E74123" t="s">
        <v>17133</v>
      </c>
      <c r="F74123" t="s">
        <v>5787</v>
      </c>
      <c r="J74123">
        <v>3147.67</v>
      </c>
      <c r="K74123">
        <v>4576</v>
      </c>
    </row>
    <row r="74124" spans="2:11" hidden="1" x14ac:dyDescent="0.35">
      <c r="B74124" t="s">
        <v>4424</v>
      </c>
      <c r="C74124" t="s">
        <v>47</v>
      </c>
      <c r="D74124" t="s">
        <v>14943</v>
      </c>
      <c r="E74124" t="s">
        <v>202</v>
      </c>
      <c r="F74124" t="s">
        <v>19377</v>
      </c>
      <c r="J74124">
        <v>2050</v>
      </c>
      <c r="K74124">
        <v>20800</v>
      </c>
    </row>
    <row r="74125" spans="2:11" hidden="1" x14ac:dyDescent="0.35">
      <c r="B74125" t="s">
        <v>4398</v>
      </c>
      <c r="C74125" t="s">
        <v>60</v>
      </c>
      <c r="D74125" t="s">
        <v>14943</v>
      </c>
      <c r="E74125" t="s">
        <v>1604</v>
      </c>
      <c r="F74125" t="s">
        <v>10559</v>
      </c>
      <c r="J74125">
        <v>65096.41</v>
      </c>
      <c r="K74125">
        <v>64818</v>
      </c>
    </row>
    <row r="74126" spans="2:11" hidden="1" x14ac:dyDescent="0.35">
      <c r="B74126" t="s">
        <v>563</v>
      </c>
      <c r="D74126" t="s">
        <v>14943</v>
      </c>
      <c r="E74126" t="s">
        <v>26003</v>
      </c>
      <c r="F74126" t="s">
        <v>24440</v>
      </c>
      <c r="J74126">
        <v>128384.69</v>
      </c>
      <c r="K74126">
        <v>127500</v>
      </c>
    </row>
    <row r="74127" spans="2:11" hidden="1" x14ac:dyDescent="0.35">
      <c r="B74127" t="s">
        <v>15149</v>
      </c>
      <c r="D74127" t="s">
        <v>14943</v>
      </c>
      <c r="E74127" t="s">
        <v>2789</v>
      </c>
      <c r="F74127" t="s">
        <v>13457</v>
      </c>
      <c r="J74127">
        <v>35020.79</v>
      </c>
      <c r="K74127">
        <v>34895</v>
      </c>
    </row>
    <row r="74128" spans="2:11" hidden="1" x14ac:dyDescent="0.35">
      <c r="B74128" t="s">
        <v>3199</v>
      </c>
      <c r="D74128" t="s">
        <v>14943</v>
      </c>
      <c r="E74128" t="s">
        <v>16797</v>
      </c>
      <c r="F74128" t="s">
        <v>5928</v>
      </c>
      <c r="J74128">
        <v>35083.46</v>
      </c>
      <c r="K74128">
        <v>30721</v>
      </c>
    </row>
    <row r="74129" spans="2:11" hidden="1" x14ac:dyDescent="0.35">
      <c r="B74129" t="s">
        <v>15165</v>
      </c>
      <c r="D74129" t="s">
        <v>14943</v>
      </c>
      <c r="E74129" t="s">
        <v>164</v>
      </c>
      <c r="F74129" t="s">
        <v>1297</v>
      </c>
      <c r="J74129">
        <v>56268.39</v>
      </c>
      <c r="K74129">
        <v>55521</v>
      </c>
    </row>
    <row r="74130" spans="2:11" hidden="1" x14ac:dyDescent="0.35">
      <c r="B74130" t="s">
        <v>2271</v>
      </c>
      <c r="C74130" t="s">
        <v>8</v>
      </c>
      <c r="D74130" t="s">
        <v>14943</v>
      </c>
      <c r="E74130" t="s">
        <v>978</v>
      </c>
      <c r="F74130" t="s">
        <v>15166</v>
      </c>
      <c r="J74130">
        <v>49072.46</v>
      </c>
      <c r="K74130">
        <v>48331</v>
      </c>
    </row>
    <row r="74131" spans="2:11" hidden="1" x14ac:dyDescent="0.35">
      <c r="B74131" t="s">
        <v>15167</v>
      </c>
      <c r="D74131" t="s">
        <v>14943</v>
      </c>
      <c r="E74131" t="s">
        <v>16797</v>
      </c>
      <c r="F74131" t="s">
        <v>1705</v>
      </c>
      <c r="J74131">
        <v>33769.5</v>
      </c>
      <c r="K74131">
        <v>30721</v>
      </c>
    </row>
    <row r="74132" spans="2:11" hidden="1" x14ac:dyDescent="0.35">
      <c r="B74132" t="s">
        <v>15168</v>
      </c>
      <c r="D74132" t="s">
        <v>14943</v>
      </c>
      <c r="E74132" t="s">
        <v>434</v>
      </c>
      <c r="F74132" t="s">
        <v>6750</v>
      </c>
      <c r="J74132">
        <v>46300.81</v>
      </c>
      <c r="K74132">
        <v>45074</v>
      </c>
    </row>
    <row r="74133" spans="2:11" hidden="1" x14ac:dyDescent="0.35">
      <c r="B74133" t="s">
        <v>15171</v>
      </c>
      <c r="C74133" t="s">
        <v>297</v>
      </c>
      <c r="D74133" t="s">
        <v>14943</v>
      </c>
      <c r="E74133" t="s">
        <v>43</v>
      </c>
      <c r="F74133" t="s">
        <v>11902</v>
      </c>
      <c r="J74133">
        <v>100002.36</v>
      </c>
      <c r="K74133">
        <v>69938</v>
      </c>
    </row>
    <row r="74134" spans="2:11" hidden="1" x14ac:dyDescent="0.35">
      <c r="B74134" t="s">
        <v>4718</v>
      </c>
      <c r="D74134" t="s">
        <v>15216</v>
      </c>
      <c r="E74134" t="s">
        <v>17651</v>
      </c>
      <c r="F74134" t="s">
        <v>7733</v>
      </c>
      <c r="J74134">
        <v>41394.6</v>
      </c>
      <c r="K74134">
        <v>41320</v>
      </c>
    </row>
    <row r="74135" spans="2:11" hidden="1" x14ac:dyDescent="0.35">
      <c r="B74135" t="s">
        <v>4874</v>
      </c>
      <c r="C74135" t="s">
        <v>38</v>
      </c>
      <c r="D74135" t="s">
        <v>15387</v>
      </c>
      <c r="E74135" t="s">
        <v>16</v>
      </c>
      <c r="F74135" t="s">
        <v>10303</v>
      </c>
      <c r="J74135">
        <v>37993.040000000001</v>
      </c>
      <c r="K74135">
        <v>37943</v>
      </c>
    </row>
    <row r="74136" spans="2:11" hidden="1" x14ac:dyDescent="0.35">
      <c r="B74136" t="s">
        <v>1281</v>
      </c>
      <c r="C74136" t="s">
        <v>8</v>
      </c>
      <c r="D74136" t="s">
        <v>15449</v>
      </c>
      <c r="E74136" t="s">
        <v>213</v>
      </c>
      <c r="F74136" t="s">
        <v>23439</v>
      </c>
      <c r="J74136">
        <v>24352.63</v>
      </c>
      <c r="K74136">
        <v>22880</v>
      </c>
    </row>
    <row r="74137" spans="2:11" hidden="1" x14ac:dyDescent="0.35">
      <c r="B74137" t="s">
        <v>119</v>
      </c>
      <c r="C74137" t="s">
        <v>42</v>
      </c>
      <c r="D74137" t="s">
        <v>15018</v>
      </c>
      <c r="E74137" t="s">
        <v>2728</v>
      </c>
      <c r="F74137" t="s">
        <v>771</v>
      </c>
      <c r="J74137">
        <v>100359.77</v>
      </c>
      <c r="K74137">
        <v>65900</v>
      </c>
    </row>
    <row r="74138" spans="2:11" hidden="1" x14ac:dyDescent="0.35">
      <c r="B74138" t="s">
        <v>432</v>
      </c>
      <c r="C74138" t="s">
        <v>21</v>
      </c>
      <c r="D74138" t="s">
        <v>14943</v>
      </c>
      <c r="E74138" t="s">
        <v>74</v>
      </c>
      <c r="F74138" t="s">
        <v>6784</v>
      </c>
      <c r="J74138">
        <v>10556.91</v>
      </c>
      <c r="K74138">
        <v>10546</v>
      </c>
    </row>
    <row r="74139" spans="2:11" hidden="1" x14ac:dyDescent="0.35">
      <c r="B74139" t="s">
        <v>1545</v>
      </c>
      <c r="C74139" t="s">
        <v>112</v>
      </c>
      <c r="D74139" t="s">
        <v>15449</v>
      </c>
      <c r="E74139" t="s">
        <v>67</v>
      </c>
      <c r="F74139" t="s">
        <v>14971</v>
      </c>
      <c r="J74139">
        <v>37034.81</v>
      </c>
      <c r="K74139">
        <v>30888</v>
      </c>
    </row>
    <row r="74140" spans="2:11" hidden="1" x14ac:dyDescent="0.35">
      <c r="B74140" t="s">
        <v>5387</v>
      </c>
      <c r="D74140" t="s">
        <v>15216</v>
      </c>
      <c r="E74140" t="s">
        <v>622</v>
      </c>
      <c r="F74140" t="s">
        <v>208</v>
      </c>
      <c r="J74140">
        <v>36335.089999999997</v>
      </c>
      <c r="K74140">
        <v>33164</v>
      </c>
    </row>
    <row r="74141" spans="2:11" hidden="1" x14ac:dyDescent="0.35">
      <c r="B74141" t="s">
        <v>667</v>
      </c>
      <c r="C74141" t="s">
        <v>38</v>
      </c>
      <c r="D74141" t="s">
        <v>15387</v>
      </c>
      <c r="E74141" t="s">
        <v>1797</v>
      </c>
      <c r="F74141" t="s">
        <v>8680</v>
      </c>
      <c r="J74141">
        <v>68495.509999999995</v>
      </c>
      <c r="K74141">
        <v>67800</v>
      </c>
    </row>
    <row r="74142" spans="2:11" hidden="1" x14ac:dyDescent="0.35">
      <c r="B74142" t="s">
        <v>3410</v>
      </c>
      <c r="C74142" t="s">
        <v>21</v>
      </c>
      <c r="D74142" t="s">
        <v>14950</v>
      </c>
      <c r="E74142" t="s">
        <v>280</v>
      </c>
      <c r="F74142" t="s">
        <v>4138</v>
      </c>
      <c r="J74142">
        <v>138222.45000000001</v>
      </c>
      <c r="K74142">
        <v>84130</v>
      </c>
    </row>
    <row r="74143" spans="2:11" hidden="1" x14ac:dyDescent="0.35">
      <c r="B74143" t="s">
        <v>15391</v>
      </c>
      <c r="C74143" t="s">
        <v>112</v>
      </c>
      <c r="D74143" t="s">
        <v>15387</v>
      </c>
      <c r="E74143" t="s">
        <v>2581</v>
      </c>
      <c r="F74143" t="s">
        <v>12841</v>
      </c>
      <c r="J74143">
        <v>33601.660000000003</v>
      </c>
      <c r="K74143">
        <v>33218</v>
      </c>
    </row>
    <row r="74144" spans="2:11" hidden="1" x14ac:dyDescent="0.35">
      <c r="B74144" t="s">
        <v>5203</v>
      </c>
      <c r="C74144" t="s">
        <v>38</v>
      </c>
      <c r="D74144" t="s">
        <v>15216</v>
      </c>
      <c r="E74144" t="s">
        <v>1444</v>
      </c>
      <c r="F74144" t="s">
        <v>4949</v>
      </c>
      <c r="J74144">
        <v>55615.33</v>
      </c>
      <c r="K74144">
        <v>55543</v>
      </c>
    </row>
    <row r="74145" spans="2:11" hidden="1" x14ac:dyDescent="0.35">
      <c r="B74145" t="s">
        <v>1224</v>
      </c>
      <c r="D74145" t="s">
        <v>14951</v>
      </c>
      <c r="E74145" t="s">
        <v>1145</v>
      </c>
      <c r="F74145" t="s">
        <v>1263</v>
      </c>
      <c r="J74145">
        <v>41280.870000000003</v>
      </c>
      <c r="K74145">
        <v>36271</v>
      </c>
    </row>
    <row r="74146" spans="2:11" hidden="1" x14ac:dyDescent="0.35">
      <c r="B74146" t="s">
        <v>119</v>
      </c>
      <c r="C74146" t="s">
        <v>8</v>
      </c>
      <c r="D74146" t="s">
        <v>15387</v>
      </c>
      <c r="E74146" t="s">
        <v>6949</v>
      </c>
      <c r="F74146" t="s">
        <v>1680</v>
      </c>
      <c r="J74146">
        <v>60741.45</v>
      </c>
      <c r="K74146">
        <v>58837</v>
      </c>
    </row>
    <row r="74147" spans="2:11" hidden="1" x14ac:dyDescent="0.35">
      <c r="B74147" t="s">
        <v>15499</v>
      </c>
      <c r="C74147" t="s">
        <v>124</v>
      </c>
      <c r="D74147" t="s">
        <v>15449</v>
      </c>
      <c r="E74147" t="s">
        <v>15500</v>
      </c>
      <c r="F74147" t="s">
        <v>15501</v>
      </c>
      <c r="J74147">
        <v>64025.46</v>
      </c>
      <c r="K74147">
        <v>62600</v>
      </c>
    </row>
    <row r="74148" spans="2:11" hidden="1" x14ac:dyDescent="0.35">
      <c r="B74148" t="s">
        <v>1840</v>
      </c>
      <c r="C74148" t="s">
        <v>112</v>
      </c>
      <c r="D74148" t="s">
        <v>14943</v>
      </c>
      <c r="E74148" t="s">
        <v>213</v>
      </c>
      <c r="F74148" t="s">
        <v>2469</v>
      </c>
      <c r="J74148">
        <v>23613.279999999999</v>
      </c>
      <c r="K74148">
        <v>22318</v>
      </c>
    </row>
    <row r="74149" spans="2:11" hidden="1" x14ac:dyDescent="0.35">
      <c r="B74149" t="s">
        <v>4035</v>
      </c>
      <c r="C74149" t="s">
        <v>47</v>
      </c>
      <c r="D74149" t="s">
        <v>15216</v>
      </c>
      <c r="E74149" t="s">
        <v>1746</v>
      </c>
      <c r="F74149" t="s">
        <v>1393</v>
      </c>
      <c r="J74149">
        <v>34872.6</v>
      </c>
      <c r="K74149">
        <v>34684</v>
      </c>
    </row>
    <row r="74150" spans="2:11" hidden="1" x14ac:dyDescent="0.35">
      <c r="B74150" t="s">
        <v>997</v>
      </c>
      <c r="C74150" t="s">
        <v>297</v>
      </c>
      <c r="D74150" t="s">
        <v>14952</v>
      </c>
      <c r="E74150" t="s">
        <v>2581</v>
      </c>
      <c r="F74150" t="s">
        <v>2606</v>
      </c>
      <c r="J74150">
        <v>44852.5</v>
      </c>
      <c r="K74150">
        <v>35090</v>
      </c>
    </row>
    <row r="74151" spans="2:11" hidden="1" x14ac:dyDescent="0.35">
      <c r="B74151" t="s">
        <v>961</v>
      </c>
      <c r="D74151" t="s">
        <v>15387</v>
      </c>
      <c r="E74151" t="s">
        <v>16797</v>
      </c>
      <c r="F74151" t="s">
        <v>5563</v>
      </c>
      <c r="J74151">
        <v>32741.24</v>
      </c>
      <c r="K74151">
        <v>32510</v>
      </c>
    </row>
    <row r="74152" spans="2:11" hidden="1" x14ac:dyDescent="0.35">
      <c r="B74152" t="s">
        <v>3830</v>
      </c>
      <c r="C74152" t="s">
        <v>14</v>
      </c>
      <c r="D74152" t="s">
        <v>15449</v>
      </c>
      <c r="E74152" t="s">
        <v>23365</v>
      </c>
      <c r="F74152" t="s">
        <v>525</v>
      </c>
      <c r="J74152">
        <v>79856.53</v>
      </c>
      <c r="K74152">
        <v>68460</v>
      </c>
    </row>
    <row r="74153" spans="2:11" hidden="1" x14ac:dyDescent="0.35">
      <c r="B74153" t="s">
        <v>667</v>
      </c>
      <c r="C74153" t="s">
        <v>47</v>
      </c>
      <c r="D74153" t="s">
        <v>14943</v>
      </c>
      <c r="E74153" t="s">
        <v>2140</v>
      </c>
      <c r="F74153" t="s">
        <v>3245</v>
      </c>
      <c r="J74153">
        <v>51932.87</v>
      </c>
      <c r="K74153">
        <v>48172</v>
      </c>
    </row>
    <row r="74154" spans="2:11" hidden="1" x14ac:dyDescent="0.35">
      <c r="B74154" t="s">
        <v>21529</v>
      </c>
      <c r="C74154" t="s">
        <v>427</v>
      </c>
      <c r="D74154" t="s">
        <v>21530</v>
      </c>
      <c r="E74154" t="s">
        <v>945</v>
      </c>
      <c r="F74154" t="s">
        <v>19885</v>
      </c>
      <c r="J74154">
        <v>57057.05</v>
      </c>
      <c r="K74154">
        <v>46560</v>
      </c>
    </row>
    <row r="74155" spans="2:11" hidden="1" x14ac:dyDescent="0.35">
      <c r="B74155" t="s">
        <v>5222</v>
      </c>
      <c r="D74155" t="s">
        <v>14953</v>
      </c>
      <c r="E74155" t="s">
        <v>1410</v>
      </c>
      <c r="F74155" t="s">
        <v>11597</v>
      </c>
      <c r="J74155">
        <v>42076.800000000003</v>
      </c>
      <c r="K74155">
        <v>36616</v>
      </c>
    </row>
    <row r="74156" spans="2:11" hidden="1" x14ac:dyDescent="0.35">
      <c r="B74156" t="s">
        <v>15392</v>
      </c>
      <c r="C74156" t="s">
        <v>38</v>
      </c>
      <c r="D74156" t="s">
        <v>15393</v>
      </c>
      <c r="E74156" t="s">
        <v>43</v>
      </c>
      <c r="F74156" t="s">
        <v>1306</v>
      </c>
      <c r="J74156">
        <v>70645.09</v>
      </c>
      <c r="K74156">
        <v>69938</v>
      </c>
    </row>
    <row r="74157" spans="2:11" hidden="1" x14ac:dyDescent="0.35">
      <c r="B74157" t="s">
        <v>2533</v>
      </c>
      <c r="D74157" t="s">
        <v>15449</v>
      </c>
      <c r="E74157" t="s">
        <v>1126</v>
      </c>
      <c r="F74157" t="s">
        <v>15502</v>
      </c>
      <c r="J74157">
        <v>36799.53</v>
      </c>
      <c r="K74157">
        <v>36147</v>
      </c>
    </row>
    <row r="74158" spans="2:11" hidden="1" x14ac:dyDescent="0.35">
      <c r="B74158" t="s">
        <v>667</v>
      </c>
      <c r="C74158" t="s">
        <v>42</v>
      </c>
      <c r="D74158" t="s">
        <v>14943</v>
      </c>
      <c r="E74158" t="s">
        <v>16925</v>
      </c>
      <c r="F74158" t="s">
        <v>5017</v>
      </c>
      <c r="J74158">
        <v>85817.89</v>
      </c>
      <c r="K74158">
        <v>85320</v>
      </c>
    </row>
    <row r="74159" spans="2:11" hidden="1" x14ac:dyDescent="0.35">
      <c r="B74159" t="s">
        <v>2725</v>
      </c>
      <c r="C74159" t="s">
        <v>21</v>
      </c>
      <c r="D74159" t="s">
        <v>15222</v>
      </c>
      <c r="E74159" t="s">
        <v>489</v>
      </c>
      <c r="F74159" t="s">
        <v>2100</v>
      </c>
      <c r="J74159">
        <v>66656.09</v>
      </c>
      <c r="K74159">
        <v>63886</v>
      </c>
    </row>
    <row r="74160" spans="2:11" hidden="1" x14ac:dyDescent="0.35">
      <c r="B74160" t="s">
        <v>26460</v>
      </c>
      <c r="C74160" t="s">
        <v>197</v>
      </c>
      <c r="D74160" t="s">
        <v>4254</v>
      </c>
      <c r="E74160" t="s">
        <v>3888</v>
      </c>
      <c r="F74160" t="s">
        <v>26036</v>
      </c>
      <c r="J74160">
        <v>36761.599999999999</v>
      </c>
      <c r="K74160">
        <v>37774</v>
      </c>
    </row>
    <row r="74161" spans="2:11" hidden="1" x14ac:dyDescent="0.35">
      <c r="B74161" t="s">
        <v>15394</v>
      </c>
      <c r="C74161" t="s">
        <v>149</v>
      </c>
      <c r="D74161" t="s">
        <v>15395</v>
      </c>
      <c r="E74161" t="s">
        <v>280</v>
      </c>
      <c r="F74161" t="s">
        <v>9470</v>
      </c>
      <c r="J74161">
        <v>103769.76</v>
      </c>
      <c r="K74161">
        <v>91801</v>
      </c>
    </row>
    <row r="74162" spans="2:11" hidden="1" x14ac:dyDescent="0.35">
      <c r="B74162" t="s">
        <v>948</v>
      </c>
      <c r="D74162" t="s">
        <v>15449</v>
      </c>
      <c r="E74162" t="s">
        <v>43</v>
      </c>
      <c r="F74162" t="s">
        <v>3310</v>
      </c>
      <c r="J74162">
        <v>103095.82</v>
      </c>
      <c r="K74162">
        <v>73199</v>
      </c>
    </row>
    <row r="74163" spans="2:11" hidden="1" x14ac:dyDescent="0.35">
      <c r="B74163" t="s">
        <v>368</v>
      </c>
      <c r="C74163" t="s">
        <v>21</v>
      </c>
      <c r="D74163" t="s">
        <v>14943</v>
      </c>
      <c r="E74163" t="s">
        <v>1893</v>
      </c>
      <c r="F74163" t="s">
        <v>1484</v>
      </c>
      <c r="J74163">
        <v>36594.31</v>
      </c>
      <c r="K74163">
        <v>35911</v>
      </c>
    </row>
    <row r="74164" spans="2:11" hidden="1" x14ac:dyDescent="0.35">
      <c r="B74164" t="s">
        <v>26461</v>
      </c>
      <c r="D74164" t="s">
        <v>15449</v>
      </c>
      <c r="E74164" t="s">
        <v>16885</v>
      </c>
      <c r="F74164" t="s">
        <v>26222</v>
      </c>
      <c r="J74164">
        <v>264</v>
      </c>
      <c r="K74164">
        <v>24960</v>
      </c>
    </row>
    <row r="74165" spans="2:11" hidden="1" x14ac:dyDescent="0.35">
      <c r="B74165" t="s">
        <v>1155</v>
      </c>
      <c r="C74165" t="s">
        <v>112</v>
      </c>
      <c r="D74165" t="s">
        <v>15223</v>
      </c>
      <c r="E74165" t="s">
        <v>26210</v>
      </c>
      <c r="F74165" t="s">
        <v>4691</v>
      </c>
      <c r="J74165">
        <v>140076.96</v>
      </c>
      <c r="K74165">
        <v>140500</v>
      </c>
    </row>
    <row r="74166" spans="2:11" hidden="1" x14ac:dyDescent="0.35">
      <c r="B74166" t="s">
        <v>3039</v>
      </c>
      <c r="C74166" t="s">
        <v>4060</v>
      </c>
      <c r="D74166" t="s">
        <v>4254</v>
      </c>
      <c r="E74166" t="s">
        <v>2048</v>
      </c>
      <c r="F74166" t="s">
        <v>7510</v>
      </c>
      <c r="J74166">
        <v>63495.74</v>
      </c>
      <c r="K74166">
        <v>62900</v>
      </c>
    </row>
    <row r="74167" spans="2:11" hidden="1" x14ac:dyDescent="0.35">
      <c r="B74167" t="s">
        <v>1404</v>
      </c>
      <c r="C74167" t="s">
        <v>38</v>
      </c>
      <c r="D74167" t="s">
        <v>15395</v>
      </c>
      <c r="E74167" t="s">
        <v>43</v>
      </c>
      <c r="F74167" t="s">
        <v>4346</v>
      </c>
      <c r="J74167">
        <v>72321.440000000002</v>
      </c>
      <c r="K74167">
        <v>62379</v>
      </c>
    </row>
    <row r="74168" spans="2:11" hidden="1" x14ac:dyDescent="0.35">
      <c r="B74168" t="s">
        <v>15505</v>
      </c>
      <c r="C74168" t="s">
        <v>197</v>
      </c>
      <c r="D74168" t="s">
        <v>7594</v>
      </c>
      <c r="E74168" t="s">
        <v>23365</v>
      </c>
      <c r="F74168" t="s">
        <v>577</v>
      </c>
      <c r="J74168">
        <v>114953.48</v>
      </c>
      <c r="K74168">
        <v>70753</v>
      </c>
    </row>
    <row r="74169" spans="2:11" hidden="1" x14ac:dyDescent="0.35">
      <c r="B74169" t="s">
        <v>15224</v>
      </c>
      <c r="C74169" t="s">
        <v>124</v>
      </c>
      <c r="D74169" t="s">
        <v>15223</v>
      </c>
      <c r="E74169" t="s">
        <v>2388</v>
      </c>
      <c r="F74169" t="s">
        <v>14779</v>
      </c>
      <c r="J74169">
        <v>42524.45</v>
      </c>
      <c r="K74169">
        <v>42303</v>
      </c>
    </row>
    <row r="74170" spans="2:11" hidden="1" x14ac:dyDescent="0.35">
      <c r="B74170" t="s">
        <v>15019</v>
      </c>
      <c r="C74170" t="s">
        <v>112</v>
      </c>
      <c r="D74170" t="s">
        <v>15020</v>
      </c>
      <c r="E74170" t="s">
        <v>2720</v>
      </c>
      <c r="F74170" t="s">
        <v>5701</v>
      </c>
      <c r="J74170">
        <v>34384.18</v>
      </c>
      <c r="K74170">
        <v>33879</v>
      </c>
    </row>
    <row r="74171" spans="2:11" hidden="1" x14ac:dyDescent="0.35">
      <c r="B74171" t="s">
        <v>3059</v>
      </c>
      <c r="D74171" t="s">
        <v>14943</v>
      </c>
      <c r="E74171" t="s">
        <v>16797</v>
      </c>
      <c r="F74171" t="s">
        <v>1274</v>
      </c>
      <c r="J74171">
        <v>39049.839999999997</v>
      </c>
      <c r="K74171">
        <v>29827</v>
      </c>
    </row>
    <row r="74172" spans="2:11" hidden="1" x14ac:dyDescent="0.35">
      <c r="B74172" t="s">
        <v>2757</v>
      </c>
      <c r="C74172" t="s">
        <v>112</v>
      </c>
      <c r="D74172" t="s">
        <v>15396</v>
      </c>
      <c r="E74172" t="s">
        <v>5542</v>
      </c>
      <c r="F74172" t="s">
        <v>15397</v>
      </c>
      <c r="J74172">
        <v>89873.38</v>
      </c>
      <c r="K74172">
        <v>88900</v>
      </c>
    </row>
    <row r="74173" spans="2:11" hidden="1" x14ac:dyDescent="0.35">
      <c r="B74173" t="s">
        <v>556</v>
      </c>
      <c r="C74173" t="s">
        <v>107</v>
      </c>
      <c r="D74173" t="s">
        <v>7594</v>
      </c>
      <c r="E74173" t="s">
        <v>1874</v>
      </c>
      <c r="F74173" t="s">
        <v>6106</v>
      </c>
      <c r="J74173">
        <v>62117.24</v>
      </c>
      <c r="K74173">
        <v>61500</v>
      </c>
    </row>
    <row r="74174" spans="2:11" hidden="1" x14ac:dyDescent="0.35">
      <c r="B74174" t="s">
        <v>26462</v>
      </c>
      <c r="C74174" t="s">
        <v>112</v>
      </c>
      <c r="D74174" t="s">
        <v>26463</v>
      </c>
      <c r="E74174" t="s">
        <v>443</v>
      </c>
      <c r="F74174" t="s">
        <v>25967</v>
      </c>
      <c r="J74174">
        <v>6672.55</v>
      </c>
      <c r="K74174">
        <v>33592</v>
      </c>
    </row>
    <row r="74175" spans="2:11" hidden="1" x14ac:dyDescent="0.35">
      <c r="B74175" t="s">
        <v>531</v>
      </c>
      <c r="C74175" t="s">
        <v>124</v>
      </c>
      <c r="D74175" t="s">
        <v>4254</v>
      </c>
      <c r="E74175" t="s">
        <v>43</v>
      </c>
      <c r="F74175" t="s">
        <v>2736</v>
      </c>
      <c r="J74175">
        <v>104017.04</v>
      </c>
      <c r="K74175">
        <v>76496</v>
      </c>
    </row>
    <row r="74176" spans="2:11" hidden="1" x14ac:dyDescent="0.35">
      <c r="B74176" t="s">
        <v>145</v>
      </c>
      <c r="C74176" t="s">
        <v>14</v>
      </c>
      <c r="D74176" t="s">
        <v>15396</v>
      </c>
      <c r="E74176" t="s">
        <v>43</v>
      </c>
      <c r="F74176" t="s">
        <v>602</v>
      </c>
      <c r="J74176">
        <v>101097.27</v>
      </c>
      <c r="K74176">
        <v>74517</v>
      </c>
    </row>
    <row r="74177" spans="2:11" hidden="1" x14ac:dyDescent="0.35">
      <c r="B74177" t="s">
        <v>4271</v>
      </c>
      <c r="C74177" t="s">
        <v>14</v>
      </c>
      <c r="D74177" t="s">
        <v>7594</v>
      </c>
      <c r="E74177" t="s">
        <v>6949</v>
      </c>
      <c r="F74177" t="s">
        <v>19354</v>
      </c>
      <c r="J74177">
        <v>51450.86</v>
      </c>
      <c r="K74177">
        <v>46542</v>
      </c>
    </row>
    <row r="74178" spans="2:11" hidden="1" x14ac:dyDescent="0.35">
      <c r="B74178" t="s">
        <v>11786</v>
      </c>
      <c r="C74178" t="s">
        <v>14</v>
      </c>
      <c r="D74178" t="s">
        <v>14943</v>
      </c>
      <c r="E74178" t="s">
        <v>1180</v>
      </c>
      <c r="F74178" t="s">
        <v>19960</v>
      </c>
      <c r="J74178">
        <v>33543.129999999997</v>
      </c>
      <c r="K74178">
        <v>27652</v>
      </c>
    </row>
    <row r="74179" spans="2:11" hidden="1" x14ac:dyDescent="0.35">
      <c r="B74179" t="s">
        <v>9239</v>
      </c>
      <c r="C74179" t="s">
        <v>112</v>
      </c>
      <c r="D74179" t="s">
        <v>4254</v>
      </c>
      <c r="E74179" t="s">
        <v>493</v>
      </c>
      <c r="F74179" t="s">
        <v>6369</v>
      </c>
      <c r="J74179">
        <v>39894.46</v>
      </c>
      <c r="K74179">
        <v>42195</v>
      </c>
    </row>
    <row r="74180" spans="2:11" hidden="1" x14ac:dyDescent="0.35">
      <c r="B74180" t="s">
        <v>2052</v>
      </c>
      <c r="C74180" t="s">
        <v>149</v>
      </c>
      <c r="D74180" t="s">
        <v>15396</v>
      </c>
      <c r="E74180" t="s">
        <v>16797</v>
      </c>
      <c r="F74180" t="s">
        <v>15398</v>
      </c>
      <c r="J74180">
        <v>33556.35</v>
      </c>
      <c r="K74180">
        <v>31616</v>
      </c>
    </row>
    <row r="74181" spans="2:11" hidden="1" x14ac:dyDescent="0.35">
      <c r="B74181" t="s">
        <v>2643</v>
      </c>
      <c r="C74181" t="s">
        <v>42</v>
      </c>
      <c r="D74181" t="s">
        <v>7594</v>
      </c>
      <c r="E74181" t="s">
        <v>26037</v>
      </c>
      <c r="F74181" t="s">
        <v>19734</v>
      </c>
      <c r="J74181">
        <v>96388.9</v>
      </c>
      <c r="K74181">
        <v>95400</v>
      </c>
    </row>
    <row r="74182" spans="2:11" hidden="1" x14ac:dyDescent="0.35">
      <c r="B74182" t="s">
        <v>2494</v>
      </c>
      <c r="C74182" t="s">
        <v>8</v>
      </c>
      <c r="D74182" t="s">
        <v>15177</v>
      </c>
      <c r="E74182" t="s">
        <v>23463</v>
      </c>
      <c r="F74182" t="s">
        <v>3773</v>
      </c>
      <c r="J74182">
        <v>88978.58</v>
      </c>
      <c r="K74182">
        <v>86247</v>
      </c>
    </row>
    <row r="74183" spans="2:11" hidden="1" x14ac:dyDescent="0.35">
      <c r="B74183" t="s">
        <v>220</v>
      </c>
      <c r="C74183" t="s">
        <v>14</v>
      </c>
      <c r="D74183" t="s">
        <v>4254</v>
      </c>
      <c r="E74183" t="s">
        <v>405</v>
      </c>
      <c r="F74183" t="s">
        <v>4587</v>
      </c>
      <c r="J74183">
        <v>46091.97</v>
      </c>
      <c r="K74183">
        <v>33879</v>
      </c>
    </row>
    <row r="74184" spans="2:11" hidden="1" x14ac:dyDescent="0.35">
      <c r="B74184" t="s">
        <v>2964</v>
      </c>
      <c r="C74184" t="s">
        <v>375</v>
      </c>
      <c r="D74184" t="s">
        <v>15223</v>
      </c>
      <c r="E74184" t="s">
        <v>43</v>
      </c>
      <c r="F74184" t="s">
        <v>4954</v>
      </c>
      <c r="J74184">
        <v>90637.91</v>
      </c>
      <c r="K74184">
        <v>74517</v>
      </c>
    </row>
    <row r="74185" spans="2:11" hidden="1" x14ac:dyDescent="0.35">
      <c r="B74185" t="s">
        <v>15404</v>
      </c>
      <c r="C74185" t="s">
        <v>14</v>
      </c>
      <c r="D74185" t="s">
        <v>15400</v>
      </c>
      <c r="E74185" t="s">
        <v>1364</v>
      </c>
      <c r="F74185" t="s">
        <v>4208</v>
      </c>
      <c r="J74185">
        <v>14104.8</v>
      </c>
      <c r="K74185">
        <v>22464</v>
      </c>
    </row>
    <row r="74186" spans="2:11" hidden="1" x14ac:dyDescent="0.35">
      <c r="B74186" t="s">
        <v>1241</v>
      </c>
      <c r="C74186" t="s">
        <v>14</v>
      </c>
      <c r="D74186" t="s">
        <v>7719</v>
      </c>
      <c r="E74186" t="s">
        <v>5893</v>
      </c>
      <c r="F74186" t="s">
        <v>13019</v>
      </c>
      <c r="J74186">
        <v>57196.77</v>
      </c>
      <c r="K74186">
        <v>59600</v>
      </c>
    </row>
    <row r="74187" spans="2:11" hidden="1" x14ac:dyDescent="0.35">
      <c r="B74187" t="s">
        <v>1545</v>
      </c>
      <c r="C74187" t="s">
        <v>107</v>
      </c>
      <c r="D74187" t="s">
        <v>15020</v>
      </c>
      <c r="E74187" t="s">
        <v>43</v>
      </c>
      <c r="F74187" t="s">
        <v>23946</v>
      </c>
      <c r="J74187">
        <v>52315.19</v>
      </c>
      <c r="K74187">
        <v>46309</v>
      </c>
    </row>
    <row r="74188" spans="2:11" hidden="1" x14ac:dyDescent="0.35">
      <c r="B74188" t="s">
        <v>6744</v>
      </c>
      <c r="C74188" t="s">
        <v>47</v>
      </c>
      <c r="D74188" t="s">
        <v>15177</v>
      </c>
      <c r="E74188" t="s">
        <v>67</v>
      </c>
      <c r="F74188" t="s">
        <v>5111</v>
      </c>
      <c r="J74188">
        <v>35802.160000000003</v>
      </c>
      <c r="K74188">
        <v>30888</v>
      </c>
    </row>
    <row r="74189" spans="2:11" hidden="1" x14ac:dyDescent="0.35">
      <c r="B74189" t="s">
        <v>11658</v>
      </c>
      <c r="C74189" t="s">
        <v>42</v>
      </c>
      <c r="D74189" t="s">
        <v>4254</v>
      </c>
      <c r="E74189" t="s">
        <v>428</v>
      </c>
      <c r="F74189" t="s">
        <v>26195</v>
      </c>
      <c r="K74189">
        <v>19760</v>
      </c>
    </row>
    <row r="74190" spans="2:11" hidden="1" x14ac:dyDescent="0.35">
      <c r="B74190" t="s">
        <v>1220</v>
      </c>
      <c r="C74190" t="s">
        <v>47</v>
      </c>
      <c r="D74190" t="s">
        <v>14967</v>
      </c>
      <c r="E74190" t="s">
        <v>24459</v>
      </c>
      <c r="F74190" t="s">
        <v>6480</v>
      </c>
      <c r="J74190">
        <v>10040.36</v>
      </c>
      <c r="K74190">
        <v>11866</v>
      </c>
    </row>
    <row r="74191" spans="2:11" hidden="1" x14ac:dyDescent="0.35">
      <c r="B74191" t="s">
        <v>1423</v>
      </c>
      <c r="C74191" t="s">
        <v>124</v>
      </c>
      <c r="D74191" t="s">
        <v>15400</v>
      </c>
      <c r="E74191" t="s">
        <v>2447</v>
      </c>
      <c r="F74191" t="s">
        <v>26217</v>
      </c>
      <c r="J74191">
        <v>3272.76</v>
      </c>
      <c r="K74191">
        <v>28364</v>
      </c>
    </row>
    <row r="74192" spans="2:11" hidden="1" x14ac:dyDescent="0.35">
      <c r="B74192" t="s">
        <v>3229</v>
      </c>
      <c r="C74192" t="s">
        <v>21</v>
      </c>
      <c r="D74192" t="s">
        <v>7719</v>
      </c>
      <c r="E74192" t="s">
        <v>43</v>
      </c>
      <c r="F74192" t="s">
        <v>5567</v>
      </c>
      <c r="J74192">
        <v>76881.37</v>
      </c>
      <c r="K74192">
        <v>68013</v>
      </c>
    </row>
    <row r="74193" spans="2:11" hidden="1" x14ac:dyDescent="0.35">
      <c r="B74193" t="s">
        <v>2888</v>
      </c>
      <c r="C74193" t="s">
        <v>139</v>
      </c>
      <c r="D74193" t="s">
        <v>15025</v>
      </c>
      <c r="E74193" t="s">
        <v>5138</v>
      </c>
      <c r="F74193" t="s">
        <v>1381</v>
      </c>
      <c r="J74193">
        <v>98103.69</v>
      </c>
      <c r="K74193">
        <v>82091</v>
      </c>
    </row>
    <row r="74194" spans="2:11" hidden="1" x14ac:dyDescent="0.35">
      <c r="B74194" t="s">
        <v>15178</v>
      </c>
      <c r="D74194" t="s">
        <v>14918</v>
      </c>
      <c r="E74194" t="s">
        <v>16797</v>
      </c>
      <c r="F74194" t="s">
        <v>6108</v>
      </c>
      <c r="J74194">
        <v>30817.01</v>
      </c>
      <c r="K74194">
        <v>30721</v>
      </c>
    </row>
    <row r="74195" spans="2:11" hidden="1" x14ac:dyDescent="0.35">
      <c r="B74195" t="s">
        <v>26464</v>
      </c>
      <c r="C74195" t="s">
        <v>112</v>
      </c>
      <c r="D74195" t="s">
        <v>4254</v>
      </c>
      <c r="E74195" t="s">
        <v>1126</v>
      </c>
      <c r="F74195" t="s">
        <v>26032</v>
      </c>
      <c r="J74195">
        <v>20162.73</v>
      </c>
      <c r="K74195">
        <v>27652</v>
      </c>
    </row>
    <row r="74196" spans="2:11" hidden="1" x14ac:dyDescent="0.35">
      <c r="B74196" t="s">
        <v>907</v>
      </c>
      <c r="D74196" t="s">
        <v>14967</v>
      </c>
      <c r="E74196" t="s">
        <v>213</v>
      </c>
      <c r="F74196" t="s">
        <v>25973</v>
      </c>
      <c r="K74196">
        <v>22318</v>
      </c>
    </row>
    <row r="74197" spans="2:11" hidden="1" x14ac:dyDescent="0.35">
      <c r="B74197" t="s">
        <v>24462</v>
      </c>
      <c r="C74197" t="s">
        <v>927</v>
      </c>
      <c r="D74197" t="s">
        <v>15400</v>
      </c>
      <c r="E74197" t="s">
        <v>172</v>
      </c>
      <c r="F74197" t="s">
        <v>24463</v>
      </c>
      <c r="J74197">
        <v>36592.6</v>
      </c>
      <c r="K74197">
        <v>37951</v>
      </c>
    </row>
    <row r="74198" spans="2:11" hidden="1" x14ac:dyDescent="0.35">
      <c r="B74198" t="s">
        <v>674</v>
      </c>
      <c r="C74198" t="s">
        <v>8</v>
      </c>
      <c r="D74198" t="s">
        <v>15507</v>
      </c>
      <c r="E74198" t="s">
        <v>93</v>
      </c>
      <c r="F74198" t="s">
        <v>4138</v>
      </c>
      <c r="J74198">
        <v>36451.53</v>
      </c>
      <c r="K74198">
        <v>74900</v>
      </c>
    </row>
    <row r="74199" spans="2:11" hidden="1" x14ac:dyDescent="0.35">
      <c r="B74199" t="s">
        <v>4169</v>
      </c>
      <c r="C74199" t="s">
        <v>21</v>
      </c>
      <c r="D74199" t="s">
        <v>15026</v>
      </c>
      <c r="E74199" t="s">
        <v>564</v>
      </c>
      <c r="F74199" t="s">
        <v>5906</v>
      </c>
      <c r="J74199">
        <v>36354.699999999997</v>
      </c>
      <c r="K74199">
        <v>33904</v>
      </c>
    </row>
    <row r="74200" spans="2:11" hidden="1" x14ac:dyDescent="0.35">
      <c r="B74200" t="s">
        <v>1082</v>
      </c>
      <c r="C74200" t="s">
        <v>47</v>
      </c>
      <c r="D74200" t="s">
        <v>14918</v>
      </c>
      <c r="E74200" t="s">
        <v>43</v>
      </c>
      <c r="F74200" t="s">
        <v>5183</v>
      </c>
      <c r="J74200">
        <v>86528.36</v>
      </c>
      <c r="K74200">
        <v>77155</v>
      </c>
    </row>
    <row r="74201" spans="2:11" hidden="1" x14ac:dyDescent="0.35">
      <c r="B74201" t="s">
        <v>2749</v>
      </c>
      <c r="C74201" t="s">
        <v>21</v>
      </c>
      <c r="D74201" t="s">
        <v>14918</v>
      </c>
      <c r="E74201" t="s">
        <v>23351</v>
      </c>
      <c r="F74201" t="s">
        <v>516</v>
      </c>
      <c r="J74201">
        <v>76917.490000000005</v>
      </c>
      <c r="K74201">
        <v>64365</v>
      </c>
    </row>
    <row r="74202" spans="2:11" hidden="1" x14ac:dyDescent="0.35">
      <c r="B74202" t="s">
        <v>15180</v>
      </c>
      <c r="D74202" t="s">
        <v>14918</v>
      </c>
      <c r="E74202" t="s">
        <v>3264</v>
      </c>
      <c r="F74202" t="s">
        <v>924</v>
      </c>
      <c r="J74202">
        <v>31735.57</v>
      </c>
      <c r="K74202">
        <v>31479</v>
      </c>
    </row>
    <row r="74203" spans="2:11" hidden="1" x14ac:dyDescent="0.35">
      <c r="B74203" t="s">
        <v>15939</v>
      </c>
      <c r="D74203" t="s">
        <v>14918</v>
      </c>
      <c r="E74203" t="s">
        <v>17133</v>
      </c>
      <c r="F74203" t="s">
        <v>26181</v>
      </c>
      <c r="J74203">
        <v>994</v>
      </c>
      <c r="K74203">
        <v>4576</v>
      </c>
    </row>
    <row r="74204" spans="2:11" hidden="1" x14ac:dyDescent="0.35">
      <c r="B74204" t="s">
        <v>554</v>
      </c>
      <c r="C74204" t="s">
        <v>47</v>
      </c>
      <c r="D74204" t="s">
        <v>14918</v>
      </c>
      <c r="E74204" t="s">
        <v>243</v>
      </c>
      <c r="F74204" t="s">
        <v>968</v>
      </c>
      <c r="J74204">
        <v>54106.9</v>
      </c>
      <c r="K74204">
        <v>37598</v>
      </c>
    </row>
    <row r="74205" spans="2:11" hidden="1" x14ac:dyDescent="0.35">
      <c r="B74205" t="s">
        <v>301</v>
      </c>
      <c r="C74205" t="s">
        <v>124</v>
      </c>
      <c r="D74205" t="s">
        <v>14918</v>
      </c>
      <c r="E74205" t="s">
        <v>580</v>
      </c>
      <c r="F74205" t="s">
        <v>12041</v>
      </c>
      <c r="J74205">
        <v>62952.61</v>
      </c>
      <c r="K74205">
        <v>52073</v>
      </c>
    </row>
    <row r="74206" spans="2:11" hidden="1" x14ac:dyDescent="0.35">
      <c r="B74206" t="s">
        <v>5590</v>
      </c>
      <c r="C74206" t="s">
        <v>375</v>
      </c>
      <c r="D74206" t="s">
        <v>14918</v>
      </c>
      <c r="E74206" t="s">
        <v>26465</v>
      </c>
      <c r="F74206" t="s">
        <v>14920</v>
      </c>
      <c r="J74206">
        <v>38323.81</v>
      </c>
      <c r="K74206">
        <v>38754</v>
      </c>
    </row>
    <row r="74207" spans="2:11" hidden="1" x14ac:dyDescent="0.35">
      <c r="B74207" t="s">
        <v>17907</v>
      </c>
      <c r="C74207" t="s">
        <v>134</v>
      </c>
      <c r="D74207" t="s">
        <v>14918</v>
      </c>
      <c r="E74207" t="s">
        <v>909</v>
      </c>
      <c r="F74207" t="s">
        <v>16790</v>
      </c>
      <c r="J74207">
        <v>17488.66</v>
      </c>
      <c r="K74207">
        <v>41353</v>
      </c>
    </row>
    <row r="74208" spans="2:11" hidden="1" x14ac:dyDescent="0.35">
      <c r="B74208" t="s">
        <v>459</v>
      </c>
      <c r="C74208" t="s">
        <v>14</v>
      </c>
      <c r="D74208" t="s">
        <v>14918</v>
      </c>
      <c r="E74208" t="s">
        <v>280</v>
      </c>
      <c r="F74208" t="s">
        <v>10237</v>
      </c>
      <c r="J74208">
        <v>109486.65</v>
      </c>
      <c r="K74208">
        <v>89479</v>
      </c>
    </row>
    <row r="74209" spans="2:11" hidden="1" x14ac:dyDescent="0.35">
      <c r="B74209" t="s">
        <v>14924</v>
      </c>
      <c r="D74209" t="s">
        <v>14918</v>
      </c>
      <c r="E74209" t="s">
        <v>10</v>
      </c>
      <c r="F74209" t="s">
        <v>1765</v>
      </c>
      <c r="J74209">
        <v>26498.37</v>
      </c>
      <c r="K74209">
        <v>26157</v>
      </c>
    </row>
    <row r="74210" spans="2:11" hidden="1" x14ac:dyDescent="0.35">
      <c r="B74210" t="s">
        <v>473</v>
      </c>
      <c r="C74210" t="s">
        <v>47</v>
      </c>
      <c r="D74210" t="s">
        <v>14918</v>
      </c>
      <c r="E74210" t="s">
        <v>213</v>
      </c>
      <c r="F74210" t="s">
        <v>17787</v>
      </c>
      <c r="J74210">
        <v>21991.37</v>
      </c>
      <c r="K74210">
        <v>22318</v>
      </c>
    </row>
    <row r="74211" spans="2:11" hidden="1" x14ac:dyDescent="0.35">
      <c r="B74211" t="s">
        <v>2533</v>
      </c>
      <c r="D74211" t="s">
        <v>14918</v>
      </c>
      <c r="E74211" t="s">
        <v>855</v>
      </c>
      <c r="F74211" t="s">
        <v>4640</v>
      </c>
      <c r="J74211">
        <v>35740.75</v>
      </c>
      <c r="K74211">
        <v>35759</v>
      </c>
    </row>
    <row r="74212" spans="2:11" hidden="1" x14ac:dyDescent="0.35">
      <c r="B74212" t="s">
        <v>21060</v>
      </c>
      <c r="D74212" t="s">
        <v>14918</v>
      </c>
      <c r="E74212" t="s">
        <v>202</v>
      </c>
      <c r="F74212" t="s">
        <v>23382</v>
      </c>
      <c r="J74212">
        <v>2952</v>
      </c>
      <c r="K74212">
        <v>24960</v>
      </c>
    </row>
    <row r="74213" spans="2:11" hidden="1" x14ac:dyDescent="0.35">
      <c r="B74213" t="s">
        <v>478</v>
      </c>
      <c r="C74213" t="s">
        <v>21</v>
      </c>
      <c r="D74213" t="s">
        <v>14918</v>
      </c>
      <c r="E74213" t="s">
        <v>280</v>
      </c>
      <c r="F74213" t="s">
        <v>4789</v>
      </c>
      <c r="J74213">
        <v>157293.69</v>
      </c>
      <c r="K74213">
        <v>91801</v>
      </c>
    </row>
    <row r="74214" spans="2:11" hidden="1" x14ac:dyDescent="0.35">
      <c r="B74214" t="s">
        <v>3666</v>
      </c>
      <c r="C74214" t="s">
        <v>42</v>
      </c>
      <c r="D74214" t="s">
        <v>14918</v>
      </c>
      <c r="E74214" t="s">
        <v>81</v>
      </c>
      <c r="F74214" t="s">
        <v>40</v>
      </c>
      <c r="K74214">
        <v>20800</v>
      </c>
    </row>
    <row r="74215" spans="2:11" hidden="1" x14ac:dyDescent="0.35">
      <c r="B74215" t="s">
        <v>14925</v>
      </c>
      <c r="C74215" t="s">
        <v>47</v>
      </c>
      <c r="D74215" t="s">
        <v>14918</v>
      </c>
      <c r="E74215" t="s">
        <v>77</v>
      </c>
      <c r="F74215" t="s">
        <v>1687</v>
      </c>
      <c r="J74215">
        <v>41619.82</v>
      </c>
      <c r="K74215">
        <v>38959</v>
      </c>
    </row>
    <row r="74216" spans="2:11" hidden="1" x14ac:dyDescent="0.35">
      <c r="B74216" t="s">
        <v>1813</v>
      </c>
      <c r="C74216" t="s">
        <v>38</v>
      </c>
      <c r="D74216" t="s">
        <v>3678</v>
      </c>
      <c r="E74216" t="s">
        <v>5198</v>
      </c>
      <c r="F74216" t="s">
        <v>8258</v>
      </c>
      <c r="J74216">
        <v>49891.49</v>
      </c>
      <c r="K74216">
        <v>48331</v>
      </c>
    </row>
    <row r="74217" spans="2:11" hidden="1" x14ac:dyDescent="0.35">
      <c r="B74217" t="s">
        <v>12406</v>
      </c>
      <c r="C74217" t="s">
        <v>197</v>
      </c>
      <c r="D74217" t="s">
        <v>3678</v>
      </c>
      <c r="E74217" t="s">
        <v>25960</v>
      </c>
      <c r="F74217" t="s">
        <v>1741</v>
      </c>
      <c r="J74217">
        <v>56360.9</v>
      </c>
      <c r="K74217">
        <v>56100</v>
      </c>
    </row>
    <row r="74218" spans="2:11" hidden="1" x14ac:dyDescent="0.35">
      <c r="B74218" t="s">
        <v>1220</v>
      </c>
      <c r="C74218" t="s">
        <v>38</v>
      </c>
      <c r="D74218" t="s">
        <v>26466</v>
      </c>
      <c r="E74218" t="s">
        <v>202</v>
      </c>
      <c r="F74218" t="s">
        <v>16780</v>
      </c>
      <c r="J74218">
        <v>2100</v>
      </c>
      <c r="K74218">
        <v>20800</v>
      </c>
    </row>
    <row r="74219" spans="2:11" hidden="1" x14ac:dyDescent="0.35">
      <c r="B74219" t="s">
        <v>1025</v>
      </c>
      <c r="C74219" t="s">
        <v>42</v>
      </c>
      <c r="D74219" t="s">
        <v>14928</v>
      </c>
      <c r="E74219" t="s">
        <v>213</v>
      </c>
      <c r="F74219" t="s">
        <v>26075</v>
      </c>
      <c r="K74219">
        <v>22880</v>
      </c>
    </row>
    <row r="74220" spans="2:11" hidden="1" x14ac:dyDescent="0.35">
      <c r="B74220" t="s">
        <v>2611</v>
      </c>
      <c r="C74220" t="s">
        <v>47</v>
      </c>
      <c r="D74220" t="s">
        <v>14928</v>
      </c>
      <c r="E74220" t="s">
        <v>93</v>
      </c>
      <c r="F74220" t="s">
        <v>14929</v>
      </c>
      <c r="J74220">
        <v>90295.84</v>
      </c>
      <c r="K74220">
        <v>89900</v>
      </c>
    </row>
    <row r="74221" spans="2:11" hidden="1" x14ac:dyDescent="0.35">
      <c r="B74221" t="s">
        <v>1291</v>
      </c>
      <c r="C74221" t="s">
        <v>60</v>
      </c>
      <c r="D74221" t="s">
        <v>14928</v>
      </c>
      <c r="E74221" t="s">
        <v>2228</v>
      </c>
      <c r="F74221" t="s">
        <v>1530</v>
      </c>
      <c r="J74221">
        <v>55735.69</v>
      </c>
      <c r="K74221">
        <v>56100</v>
      </c>
    </row>
    <row r="74222" spans="2:11" hidden="1" x14ac:dyDescent="0.35">
      <c r="B74222" t="s">
        <v>2235</v>
      </c>
      <c r="C74222" t="s">
        <v>297</v>
      </c>
      <c r="D74222" t="s">
        <v>14928</v>
      </c>
      <c r="E74222" t="s">
        <v>93</v>
      </c>
      <c r="F74222" t="s">
        <v>19699</v>
      </c>
      <c r="J74222">
        <v>68311.58</v>
      </c>
      <c r="K74222">
        <v>71000</v>
      </c>
    </row>
    <row r="74223" spans="2:11" hidden="1" x14ac:dyDescent="0.35">
      <c r="B74223" t="s">
        <v>14930</v>
      </c>
      <c r="C74223" t="s">
        <v>47</v>
      </c>
      <c r="D74223" t="s">
        <v>14928</v>
      </c>
      <c r="E74223" t="s">
        <v>26467</v>
      </c>
      <c r="F74223" t="s">
        <v>14932</v>
      </c>
      <c r="J74223">
        <v>76872.33</v>
      </c>
      <c r="K74223">
        <v>76400</v>
      </c>
    </row>
    <row r="74224" spans="2:11" hidden="1" x14ac:dyDescent="0.35">
      <c r="B74224" t="s">
        <v>26468</v>
      </c>
      <c r="C74224" t="s">
        <v>112</v>
      </c>
      <c r="D74224" t="s">
        <v>26469</v>
      </c>
      <c r="E74224" t="s">
        <v>1889</v>
      </c>
      <c r="F74224" t="s">
        <v>8511</v>
      </c>
      <c r="J74224">
        <v>38076.94</v>
      </c>
      <c r="K74224">
        <v>90000</v>
      </c>
    </row>
    <row r="74225" spans="2:11" hidden="1" x14ac:dyDescent="0.35">
      <c r="B74225" t="s">
        <v>8408</v>
      </c>
      <c r="C74225" t="s">
        <v>14</v>
      </c>
      <c r="D74225" t="s">
        <v>14933</v>
      </c>
      <c r="E74225" t="s">
        <v>9477</v>
      </c>
      <c r="F74225" t="s">
        <v>6650</v>
      </c>
      <c r="J74225">
        <v>17746.55</v>
      </c>
      <c r="K74225">
        <v>27082</v>
      </c>
    </row>
    <row r="74226" spans="2:11" hidden="1" x14ac:dyDescent="0.35">
      <c r="B74226" t="s">
        <v>80</v>
      </c>
      <c r="C74226" t="s">
        <v>47</v>
      </c>
      <c r="D74226" t="s">
        <v>14934</v>
      </c>
      <c r="E74226" t="s">
        <v>43</v>
      </c>
      <c r="F74226" t="s">
        <v>3258</v>
      </c>
      <c r="J74226">
        <v>87296.28</v>
      </c>
      <c r="K74226">
        <v>76496</v>
      </c>
    </row>
    <row r="74227" spans="2:11" hidden="1" x14ac:dyDescent="0.35">
      <c r="B74227" t="s">
        <v>997</v>
      </c>
      <c r="C74227" t="s">
        <v>124</v>
      </c>
      <c r="D74227" t="s">
        <v>14935</v>
      </c>
      <c r="E74227" t="s">
        <v>1083</v>
      </c>
      <c r="F74227" t="s">
        <v>17191</v>
      </c>
      <c r="J74227">
        <v>55487.3</v>
      </c>
      <c r="K74227">
        <v>47515</v>
      </c>
    </row>
    <row r="74228" spans="2:11" hidden="1" x14ac:dyDescent="0.35">
      <c r="B74228" t="s">
        <v>1511</v>
      </c>
      <c r="C74228" t="s">
        <v>197</v>
      </c>
      <c r="D74228" t="s">
        <v>14935</v>
      </c>
      <c r="E74228" t="s">
        <v>3725</v>
      </c>
      <c r="F74228" t="s">
        <v>7387</v>
      </c>
      <c r="J74228">
        <v>133246.22</v>
      </c>
      <c r="K74228">
        <v>104357</v>
      </c>
    </row>
    <row r="74229" spans="2:11" hidden="1" x14ac:dyDescent="0.35">
      <c r="B74229" t="s">
        <v>763</v>
      </c>
      <c r="C74229" t="s">
        <v>149</v>
      </c>
      <c r="D74229" t="s">
        <v>14935</v>
      </c>
      <c r="E74229" t="s">
        <v>14936</v>
      </c>
      <c r="F74229" t="s">
        <v>14937</v>
      </c>
      <c r="J74229">
        <v>64067.67</v>
      </c>
      <c r="K74229">
        <v>55521</v>
      </c>
    </row>
    <row r="74230" spans="2:11" hidden="1" x14ac:dyDescent="0.35">
      <c r="B74230" t="s">
        <v>5984</v>
      </c>
      <c r="C74230" t="s">
        <v>124</v>
      </c>
      <c r="D74230" t="s">
        <v>14935</v>
      </c>
      <c r="E74230" t="s">
        <v>43</v>
      </c>
      <c r="F74230" t="s">
        <v>24418</v>
      </c>
      <c r="J74230">
        <v>51343.82</v>
      </c>
      <c r="K74230">
        <v>46309</v>
      </c>
    </row>
    <row r="74231" spans="2:11" hidden="1" x14ac:dyDescent="0.35">
      <c r="B74231" t="s">
        <v>80</v>
      </c>
      <c r="C74231" t="s">
        <v>14</v>
      </c>
      <c r="D74231" t="s">
        <v>14935</v>
      </c>
      <c r="E74231" t="s">
        <v>135</v>
      </c>
      <c r="F74231" t="s">
        <v>5829</v>
      </c>
      <c r="J74231">
        <v>95655.87</v>
      </c>
      <c r="K74231">
        <v>44583</v>
      </c>
    </row>
    <row r="74232" spans="2:11" hidden="1" x14ac:dyDescent="0.35">
      <c r="B74232" t="s">
        <v>3155</v>
      </c>
      <c r="D74232" t="s">
        <v>14938</v>
      </c>
      <c r="E74232" t="s">
        <v>1535</v>
      </c>
      <c r="F74232" t="s">
        <v>95</v>
      </c>
      <c r="J74232">
        <v>15397.49</v>
      </c>
      <c r="K74232">
        <v>25709</v>
      </c>
    </row>
    <row r="74233" spans="2:11" hidden="1" x14ac:dyDescent="0.35">
      <c r="B74233" t="s">
        <v>1197</v>
      </c>
      <c r="D74233" t="s">
        <v>14939</v>
      </c>
      <c r="E74233" t="s">
        <v>855</v>
      </c>
      <c r="F74233" t="s">
        <v>2296</v>
      </c>
      <c r="J74233">
        <v>19377.650000000001</v>
      </c>
      <c r="K74233">
        <v>27309</v>
      </c>
    </row>
    <row r="74234" spans="2:11" hidden="1" x14ac:dyDescent="0.35">
      <c r="B74234" t="s">
        <v>5389</v>
      </c>
      <c r="C74234" t="s">
        <v>21</v>
      </c>
      <c r="D74234" t="s">
        <v>14939</v>
      </c>
      <c r="E74234" t="s">
        <v>6371</v>
      </c>
      <c r="F74234" t="s">
        <v>19651</v>
      </c>
      <c r="J74234">
        <v>59697.87</v>
      </c>
      <c r="K74234">
        <v>59600</v>
      </c>
    </row>
    <row r="74235" spans="2:11" hidden="1" x14ac:dyDescent="0.35">
      <c r="B74235" t="s">
        <v>526</v>
      </c>
      <c r="C74235" t="s">
        <v>927</v>
      </c>
      <c r="D74235" t="s">
        <v>15276</v>
      </c>
      <c r="E74235" t="s">
        <v>43</v>
      </c>
      <c r="F74235" t="s">
        <v>17767</v>
      </c>
      <c r="J74235">
        <v>49866.1</v>
      </c>
      <c r="K74235">
        <v>55625</v>
      </c>
    </row>
    <row r="74236" spans="2:11" hidden="1" x14ac:dyDescent="0.35">
      <c r="B74236" t="s">
        <v>3061</v>
      </c>
      <c r="C74236" t="s">
        <v>38</v>
      </c>
      <c r="D74236" t="s">
        <v>15400</v>
      </c>
      <c r="E74236" t="s">
        <v>2090</v>
      </c>
      <c r="F74236" t="s">
        <v>15405</v>
      </c>
      <c r="J74236">
        <v>37511.980000000003</v>
      </c>
      <c r="K74236">
        <v>37359</v>
      </c>
    </row>
    <row r="74237" spans="2:11" hidden="1" x14ac:dyDescent="0.35">
      <c r="B74237" t="s">
        <v>459</v>
      </c>
      <c r="C74237" t="s">
        <v>112</v>
      </c>
      <c r="D74237" t="s">
        <v>4254</v>
      </c>
      <c r="E74237" t="s">
        <v>1732</v>
      </c>
      <c r="F74237" t="s">
        <v>26159</v>
      </c>
      <c r="J74237">
        <v>37922.18</v>
      </c>
      <c r="K74237">
        <v>42600</v>
      </c>
    </row>
    <row r="74238" spans="2:11" hidden="1" x14ac:dyDescent="0.35">
      <c r="B74238" t="s">
        <v>4209</v>
      </c>
      <c r="C74238" t="s">
        <v>149</v>
      </c>
      <c r="D74238" t="s">
        <v>14967</v>
      </c>
      <c r="E74238" t="s">
        <v>198</v>
      </c>
      <c r="F74238" t="s">
        <v>23362</v>
      </c>
      <c r="J74238">
        <v>59215.44</v>
      </c>
      <c r="K74238">
        <v>59600</v>
      </c>
    </row>
    <row r="74239" spans="2:11" hidden="1" x14ac:dyDescent="0.35">
      <c r="B74239" t="s">
        <v>3025</v>
      </c>
      <c r="C74239" t="s">
        <v>14</v>
      </c>
      <c r="D74239" t="s">
        <v>14967</v>
      </c>
      <c r="E74239" t="s">
        <v>43</v>
      </c>
      <c r="F74239" t="s">
        <v>7121</v>
      </c>
      <c r="J74239">
        <v>126761.96</v>
      </c>
      <c r="K74239">
        <v>69296</v>
      </c>
    </row>
    <row r="74240" spans="2:11" hidden="1" x14ac:dyDescent="0.35">
      <c r="B74240" t="s">
        <v>6720</v>
      </c>
      <c r="D74240" t="s">
        <v>14967</v>
      </c>
      <c r="E74240" t="s">
        <v>2090</v>
      </c>
      <c r="F74240" t="s">
        <v>9842</v>
      </c>
      <c r="J74240">
        <v>39752.39</v>
      </c>
      <c r="K74240">
        <v>40623</v>
      </c>
    </row>
    <row r="74241" spans="2:11" hidden="1" x14ac:dyDescent="0.35">
      <c r="B74241" t="s">
        <v>616</v>
      </c>
      <c r="C74241" t="s">
        <v>112</v>
      </c>
      <c r="D74241" t="s">
        <v>15029</v>
      </c>
      <c r="E74241" t="s">
        <v>23327</v>
      </c>
      <c r="F74241" t="s">
        <v>2525</v>
      </c>
      <c r="J74241">
        <v>74027.850000000006</v>
      </c>
      <c r="K74241">
        <v>72011</v>
      </c>
    </row>
    <row r="74242" spans="2:11" hidden="1" x14ac:dyDescent="0.35">
      <c r="B74242" t="s">
        <v>436</v>
      </c>
      <c r="C74242" t="s">
        <v>112</v>
      </c>
      <c r="D74242" t="s">
        <v>15406</v>
      </c>
      <c r="E74242" t="s">
        <v>16797</v>
      </c>
      <c r="F74242" t="s">
        <v>2987</v>
      </c>
      <c r="J74242">
        <v>28966.31</v>
      </c>
      <c r="K74242">
        <v>29827</v>
      </c>
    </row>
    <row r="74243" spans="2:11" hidden="1" x14ac:dyDescent="0.35">
      <c r="B74243" t="s">
        <v>5172</v>
      </c>
      <c r="C74243" t="s">
        <v>8</v>
      </c>
      <c r="D74243" t="s">
        <v>14967</v>
      </c>
      <c r="E74243" t="s">
        <v>43</v>
      </c>
      <c r="F74243" t="s">
        <v>9213</v>
      </c>
      <c r="J74243">
        <v>84713.39</v>
      </c>
      <c r="K74243">
        <v>65446</v>
      </c>
    </row>
    <row r="74244" spans="2:11" hidden="1" x14ac:dyDescent="0.35">
      <c r="B74244" t="s">
        <v>15508</v>
      </c>
      <c r="C74244" t="s">
        <v>8</v>
      </c>
      <c r="D74244" t="s">
        <v>15276</v>
      </c>
      <c r="E74244" t="s">
        <v>43</v>
      </c>
      <c r="F74244" t="s">
        <v>8956</v>
      </c>
      <c r="J74244">
        <v>91091.69</v>
      </c>
      <c r="K74244">
        <v>66731</v>
      </c>
    </row>
    <row r="74245" spans="2:11" hidden="1" x14ac:dyDescent="0.35">
      <c r="B74245" t="s">
        <v>80</v>
      </c>
      <c r="C74245" t="s">
        <v>139</v>
      </c>
      <c r="D74245" t="s">
        <v>24483</v>
      </c>
      <c r="E74245" t="s">
        <v>43</v>
      </c>
      <c r="F74245" t="s">
        <v>23842</v>
      </c>
      <c r="J74245">
        <v>55607.09</v>
      </c>
      <c r="K74245">
        <v>46309</v>
      </c>
    </row>
    <row r="74246" spans="2:11" hidden="1" x14ac:dyDescent="0.35">
      <c r="B74246" t="s">
        <v>3132</v>
      </c>
      <c r="D74246" t="s">
        <v>4254</v>
      </c>
      <c r="E74246" t="s">
        <v>8801</v>
      </c>
      <c r="F74246" t="s">
        <v>14956</v>
      </c>
      <c r="J74246">
        <v>55121.01</v>
      </c>
      <c r="K74246">
        <v>54640</v>
      </c>
    </row>
    <row r="74247" spans="2:11" hidden="1" x14ac:dyDescent="0.35">
      <c r="B74247" t="s">
        <v>15407</v>
      </c>
      <c r="C74247" t="s">
        <v>8</v>
      </c>
      <c r="D74247" t="s">
        <v>15406</v>
      </c>
      <c r="E74247" t="s">
        <v>43</v>
      </c>
      <c r="F74247" t="s">
        <v>8699</v>
      </c>
      <c r="J74247">
        <v>90241.5</v>
      </c>
      <c r="K74247">
        <v>63004</v>
      </c>
    </row>
    <row r="74248" spans="2:11" hidden="1" x14ac:dyDescent="0.35">
      <c r="B74248" t="s">
        <v>3850</v>
      </c>
      <c r="D74248" t="s">
        <v>14967</v>
      </c>
      <c r="E74248" t="s">
        <v>16797</v>
      </c>
      <c r="F74248" t="s">
        <v>5009</v>
      </c>
      <c r="J74248">
        <v>46570.03</v>
      </c>
      <c r="K74248">
        <v>30721</v>
      </c>
    </row>
    <row r="74249" spans="2:11" hidden="1" x14ac:dyDescent="0.35">
      <c r="B74249" t="s">
        <v>55</v>
      </c>
      <c r="D74249" t="s">
        <v>15276</v>
      </c>
      <c r="E74249" t="s">
        <v>43</v>
      </c>
      <c r="F74249" t="s">
        <v>5599</v>
      </c>
      <c r="J74249">
        <v>102717.95</v>
      </c>
      <c r="K74249">
        <v>69296</v>
      </c>
    </row>
    <row r="74250" spans="2:11" hidden="1" x14ac:dyDescent="0.35">
      <c r="B74250" t="s">
        <v>145</v>
      </c>
      <c r="C74250" t="s">
        <v>42</v>
      </c>
      <c r="D74250" t="s">
        <v>15030</v>
      </c>
      <c r="E74250" t="s">
        <v>489</v>
      </c>
      <c r="F74250" t="s">
        <v>3645</v>
      </c>
      <c r="J74250">
        <v>81095.91</v>
      </c>
      <c r="K74250">
        <v>74964</v>
      </c>
    </row>
    <row r="74251" spans="2:11" hidden="1" x14ac:dyDescent="0.35">
      <c r="B74251" t="s">
        <v>536</v>
      </c>
      <c r="C74251" t="s">
        <v>14</v>
      </c>
      <c r="D74251" t="s">
        <v>4254</v>
      </c>
      <c r="E74251" t="s">
        <v>3147</v>
      </c>
      <c r="F74251" t="s">
        <v>8933</v>
      </c>
      <c r="J74251">
        <v>55444.45</v>
      </c>
      <c r="K74251">
        <v>39807</v>
      </c>
    </row>
    <row r="74252" spans="2:11" hidden="1" x14ac:dyDescent="0.35">
      <c r="B74252" t="s">
        <v>21560</v>
      </c>
      <c r="C74252" t="s">
        <v>427</v>
      </c>
      <c r="D74252" t="s">
        <v>21561</v>
      </c>
      <c r="E74252" t="s">
        <v>2592</v>
      </c>
      <c r="F74252" t="s">
        <v>20225</v>
      </c>
      <c r="J74252">
        <v>65688.929999999993</v>
      </c>
      <c r="K74252">
        <v>67900</v>
      </c>
    </row>
    <row r="74253" spans="2:11" hidden="1" x14ac:dyDescent="0.35">
      <c r="B74253" t="s">
        <v>536</v>
      </c>
      <c r="C74253" t="s">
        <v>21</v>
      </c>
      <c r="D74253" t="s">
        <v>14967</v>
      </c>
      <c r="E74253" t="s">
        <v>213</v>
      </c>
      <c r="F74253" t="s">
        <v>26080</v>
      </c>
      <c r="J74253">
        <v>1580.32</v>
      </c>
      <c r="K74253">
        <v>22880</v>
      </c>
    </row>
    <row r="74254" spans="2:11" hidden="1" x14ac:dyDescent="0.35">
      <c r="B74254" t="s">
        <v>15331</v>
      </c>
      <c r="C74254" t="s">
        <v>8</v>
      </c>
      <c r="D74254" t="s">
        <v>15276</v>
      </c>
      <c r="E74254" t="s">
        <v>23351</v>
      </c>
      <c r="F74254" t="s">
        <v>2711</v>
      </c>
      <c r="J74254">
        <v>71433.119999999995</v>
      </c>
      <c r="K74254">
        <v>66167</v>
      </c>
    </row>
    <row r="74255" spans="2:11" hidden="1" x14ac:dyDescent="0.35">
      <c r="B74255" t="s">
        <v>5755</v>
      </c>
      <c r="D74255" t="s">
        <v>15031</v>
      </c>
      <c r="E74255" t="s">
        <v>10457</v>
      </c>
      <c r="F74255" t="s">
        <v>2194</v>
      </c>
      <c r="J74255">
        <v>52609.27</v>
      </c>
      <c r="K74255">
        <v>51722</v>
      </c>
    </row>
    <row r="74256" spans="2:11" hidden="1" x14ac:dyDescent="0.35">
      <c r="B74256" t="s">
        <v>3856</v>
      </c>
      <c r="C74256" t="s">
        <v>42</v>
      </c>
      <c r="D74256" t="s">
        <v>4254</v>
      </c>
      <c r="E74256" t="s">
        <v>23365</v>
      </c>
      <c r="F74256" t="s">
        <v>1073</v>
      </c>
      <c r="J74256">
        <v>87947.82</v>
      </c>
      <c r="K74256">
        <v>68460</v>
      </c>
    </row>
    <row r="74257" spans="2:11" hidden="1" x14ac:dyDescent="0.35">
      <c r="B74257" t="s">
        <v>2404</v>
      </c>
      <c r="C74257" t="s">
        <v>149</v>
      </c>
      <c r="D74257" t="s">
        <v>15261</v>
      </c>
      <c r="E74257" t="s">
        <v>243</v>
      </c>
      <c r="F74257" t="s">
        <v>3604</v>
      </c>
      <c r="J74257">
        <v>60732.5</v>
      </c>
      <c r="K74257">
        <v>37598</v>
      </c>
    </row>
    <row r="74258" spans="2:11" hidden="1" x14ac:dyDescent="0.35">
      <c r="B74258" t="s">
        <v>8686</v>
      </c>
      <c r="C74258" t="s">
        <v>42</v>
      </c>
      <c r="D74258" t="s">
        <v>15270</v>
      </c>
      <c r="E74258" t="s">
        <v>93</v>
      </c>
      <c r="F74258" t="s">
        <v>769</v>
      </c>
      <c r="J74258">
        <v>75419.27</v>
      </c>
      <c r="K74258">
        <v>75900</v>
      </c>
    </row>
    <row r="74259" spans="2:11" hidden="1" x14ac:dyDescent="0.35">
      <c r="B74259" t="s">
        <v>674</v>
      </c>
      <c r="C74259" t="s">
        <v>47</v>
      </c>
      <c r="D74259" t="s">
        <v>15338</v>
      </c>
      <c r="E74259" t="s">
        <v>10457</v>
      </c>
      <c r="F74259" t="s">
        <v>15339</v>
      </c>
      <c r="J74259">
        <v>59804.11</v>
      </c>
      <c r="K74259">
        <v>59482</v>
      </c>
    </row>
    <row r="74260" spans="2:11" hidden="1" x14ac:dyDescent="0.35">
      <c r="B74260" t="s">
        <v>770</v>
      </c>
      <c r="C74260" t="s">
        <v>38</v>
      </c>
      <c r="D74260" t="s">
        <v>15340</v>
      </c>
      <c r="E74260" t="s">
        <v>43</v>
      </c>
      <c r="F74260" t="s">
        <v>1932</v>
      </c>
      <c r="J74260">
        <v>83498.63</v>
      </c>
      <c r="K74260">
        <v>79133</v>
      </c>
    </row>
    <row r="74261" spans="2:11" hidden="1" x14ac:dyDescent="0.35">
      <c r="B74261" t="s">
        <v>536</v>
      </c>
      <c r="C74261" t="s">
        <v>47</v>
      </c>
      <c r="D74261" t="s">
        <v>15341</v>
      </c>
      <c r="E74261" t="s">
        <v>16925</v>
      </c>
      <c r="F74261" t="s">
        <v>2567</v>
      </c>
      <c r="J74261">
        <v>141474.29</v>
      </c>
      <c r="K74261">
        <v>92990</v>
      </c>
    </row>
    <row r="74262" spans="2:11" hidden="1" x14ac:dyDescent="0.35">
      <c r="B74262" t="s">
        <v>80</v>
      </c>
      <c r="C74262" t="s">
        <v>112</v>
      </c>
      <c r="D74262" t="s">
        <v>15342</v>
      </c>
      <c r="E74262" t="s">
        <v>14476</v>
      </c>
      <c r="F74262" t="s">
        <v>15343</v>
      </c>
      <c r="J74262">
        <v>61866.58</v>
      </c>
      <c r="K74262">
        <v>66502</v>
      </c>
    </row>
    <row r="74263" spans="2:11" hidden="1" x14ac:dyDescent="0.35">
      <c r="B74263" t="s">
        <v>11120</v>
      </c>
      <c r="D74263" t="s">
        <v>645</v>
      </c>
      <c r="E74263" t="s">
        <v>4273</v>
      </c>
      <c r="F74263" t="s">
        <v>12241</v>
      </c>
      <c r="J74263">
        <v>63722.45</v>
      </c>
      <c r="K74263">
        <v>64491</v>
      </c>
    </row>
    <row r="74264" spans="2:11" hidden="1" x14ac:dyDescent="0.35">
      <c r="B74264" t="s">
        <v>1813</v>
      </c>
      <c r="C74264" t="s">
        <v>8</v>
      </c>
      <c r="D74264" t="s">
        <v>645</v>
      </c>
      <c r="E74264" t="s">
        <v>23327</v>
      </c>
      <c r="F74264" t="s">
        <v>1899</v>
      </c>
      <c r="J74264">
        <v>68922.009999999995</v>
      </c>
      <c r="K74264">
        <v>68825</v>
      </c>
    </row>
    <row r="74265" spans="2:11" hidden="1" x14ac:dyDescent="0.35">
      <c r="B74265" t="s">
        <v>12442</v>
      </c>
      <c r="C74265" t="s">
        <v>42</v>
      </c>
      <c r="D74265" t="s">
        <v>645</v>
      </c>
      <c r="E74265" t="s">
        <v>373</v>
      </c>
      <c r="F74265" t="s">
        <v>25973</v>
      </c>
      <c r="K74265">
        <v>47000</v>
      </c>
    </row>
    <row r="74266" spans="2:11" hidden="1" x14ac:dyDescent="0.35">
      <c r="B74266" t="s">
        <v>21565</v>
      </c>
      <c r="C74266" t="s">
        <v>107</v>
      </c>
      <c r="D74266" t="s">
        <v>645</v>
      </c>
      <c r="E74266" t="s">
        <v>43</v>
      </c>
      <c r="F74266" t="s">
        <v>19416</v>
      </c>
      <c r="J74266">
        <v>50745.21</v>
      </c>
      <c r="K74266">
        <v>46309</v>
      </c>
    </row>
    <row r="74267" spans="2:11" hidden="1" x14ac:dyDescent="0.35">
      <c r="B74267" t="s">
        <v>14540</v>
      </c>
      <c r="C74267" t="s">
        <v>60</v>
      </c>
      <c r="D74267" t="s">
        <v>645</v>
      </c>
      <c r="E74267" t="s">
        <v>10</v>
      </c>
      <c r="F74267" t="s">
        <v>1765</v>
      </c>
      <c r="J74267">
        <v>27146.58</v>
      </c>
      <c r="K74267">
        <v>26157</v>
      </c>
    </row>
    <row r="74268" spans="2:11" hidden="1" x14ac:dyDescent="0.35">
      <c r="B74268" t="s">
        <v>1330</v>
      </c>
      <c r="C74268" t="s">
        <v>112</v>
      </c>
      <c r="D74268" t="s">
        <v>645</v>
      </c>
      <c r="E74268" t="s">
        <v>74</v>
      </c>
      <c r="F74268" t="s">
        <v>3544</v>
      </c>
      <c r="J74268">
        <v>10453.82</v>
      </c>
      <c r="K74268">
        <v>10546</v>
      </c>
    </row>
    <row r="74269" spans="2:11" hidden="1" x14ac:dyDescent="0.35">
      <c r="B74269" t="s">
        <v>763</v>
      </c>
      <c r="C74269" t="s">
        <v>139</v>
      </c>
      <c r="D74269" t="s">
        <v>645</v>
      </c>
      <c r="E74269" t="s">
        <v>43</v>
      </c>
      <c r="F74269" t="s">
        <v>16882</v>
      </c>
      <c r="J74269">
        <v>57031.29</v>
      </c>
      <c r="K74269">
        <v>55625</v>
      </c>
    </row>
    <row r="74270" spans="2:11" hidden="1" x14ac:dyDescent="0.35">
      <c r="B74270" t="s">
        <v>8609</v>
      </c>
      <c r="C74270" t="s">
        <v>47</v>
      </c>
      <c r="D74270" t="s">
        <v>645</v>
      </c>
      <c r="E74270" t="s">
        <v>280</v>
      </c>
      <c r="F74270" t="s">
        <v>2265</v>
      </c>
      <c r="J74270">
        <v>151701.29</v>
      </c>
      <c r="K74270">
        <v>84130</v>
      </c>
    </row>
    <row r="74271" spans="2:11" hidden="1" x14ac:dyDescent="0.35">
      <c r="B74271" t="s">
        <v>3664</v>
      </c>
      <c r="C74271" t="s">
        <v>21</v>
      </c>
      <c r="D74271" t="s">
        <v>645</v>
      </c>
      <c r="E74271" t="s">
        <v>11209</v>
      </c>
      <c r="F74271" t="s">
        <v>15346</v>
      </c>
      <c r="J74271">
        <v>47084.75</v>
      </c>
      <c r="K74271">
        <v>47515</v>
      </c>
    </row>
    <row r="74272" spans="2:11" hidden="1" x14ac:dyDescent="0.35">
      <c r="B74272" t="s">
        <v>4356</v>
      </c>
      <c r="C74272" t="s">
        <v>124</v>
      </c>
      <c r="D74272" t="s">
        <v>645</v>
      </c>
      <c r="E74272" t="s">
        <v>25960</v>
      </c>
      <c r="F74272" t="s">
        <v>26080</v>
      </c>
      <c r="J74272">
        <v>5699.75</v>
      </c>
      <c r="K74272">
        <v>78000</v>
      </c>
    </row>
    <row r="74273" spans="2:11" hidden="1" x14ac:dyDescent="0.35">
      <c r="B74273" t="s">
        <v>3403</v>
      </c>
      <c r="C74273" t="s">
        <v>124</v>
      </c>
      <c r="D74273" t="s">
        <v>645</v>
      </c>
      <c r="E74273" t="s">
        <v>16797</v>
      </c>
      <c r="F74273" t="s">
        <v>6782</v>
      </c>
      <c r="J74273">
        <v>39527.760000000002</v>
      </c>
      <c r="K74273">
        <v>33405</v>
      </c>
    </row>
    <row r="74274" spans="2:11" hidden="1" x14ac:dyDescent="0.35">
      <c r="B74274" t="s">
        <v>1545</v>
      </c>
      <c r="C74274" t="s">
        <v>112</v>
      </c>
      <c r="D74274" t="s">
        <v>645</v>
      </c>
      <c r="E74274" t="s">
        <v>43</v>
      </c>
      <c r="F74274" t="s">
        <v>15347</v>
      </c>
      <c r="J74274">
        <v>74851.77</v>
      </c>
      <c r="K74274">
        <v>67370</v>
      </c>
    </row>
    <row r="74275" spans="2:11" hidden="1" x14ac:dyDescent="0.35">
      <c r="B74275" t="s">
        <v>4093</v>
      </c>
      <c r="D74275" t="s">
        <v>645</v>
      </c>
      <c r="E74275" t="s">
        <v>43</v>
      </c>
      <c r="F74275" t="s">
        <v>6064</v>
      </c>
      <c r="J74275">
        <v>87570.2</v>
      </c>
      <c r="K74275">
        <v>69938</v>
      </c>
    </row>
    <row r="74276" spans="2:11" hidden="1" x14ac:dyDescent="0.35">
      <c r="B74276" t="s">
        <v>3061</v>
      </c>
      <c r="C74276" t="s">
        <v>112</v>
      </c>
      <c r="D74276" t="s">
        <v>645</v>
      </c>
      <c r="E74276" t="s">
        <v>26062</v>
      </c>
      <c r="F74276" t="s">
        <v>1791</v>
      </c>
      <c r="J74276">
        <v>79674.58</v>
      </c>
      <c r="K74276">
        <v>51022</v>
      </c>
    </row>
    <row r="74277" spans="2:11" hidden="1" x14ac:dyDescent="0.35">
      <c r="B74277" t="s">
        <v>6421</v>
      </c>
      <c r="C74277" t="s">
        <v>22092</v>
      </c>
      <c r="D74277" t="s">
        <v>645</v>
      </c>
      <c r="E74277" t="s">
        <v>1535</v>
      </c>
      <c r="F74277" t="s">
        <v>26119</v>
      </c>
      <c r="J74277">
        <v>5419.86</v>
      </c>
      <c r="K74277">
        <v>25709</v>
      </c>
    </row>
    <row r="74278" spans="2:11" hidden="1" x14ac:dyDescent="0.35">
      <c r="B74278" t="s">
        <v>26470</v>
      </c>
      <c r="C74278" t="s">
        <v>47</v>
      </c>
      <c r="D74278" t="s">
        <v>645</v>
      </c>
      <c r="E74278" t="s">
        <v>428</v>
      </c>
      <c r="F74278" t="s">
        <v>26219</v>
      </c>
      <c r="J74278">
        <v>1267.5899999999999</v>
      </c>
      <c r="K74278">
        <v>23920</v>
      </c>
    </row>
    <row r="74279" spans="2:11" hidden="1" x14ac:dyDescent="0.35">
      <c r="B74279" t="s">
        <v>647</v>
      </c>
      <c r="D74279" t="s">
        <v>15429</v>
      </c>
      <c r="E74279" t="s">
        <v>4535</v>
      </c>
      <c r="F74279" t="s">
        <v>8613</v>
      </c>
      <c r="J74279">
        <v>47709.52</v>
      </c>
      <c r="K74279">
        <v>47515</v>
      </c>
    </row>
    <row r="74280" spans="2:11" hidden="1" x14ac:dyDescent="0.35">
      <c r="B74280" t="s">
        <v>1931</v>
      </c>
      <c r="C74280" t="s">
        <v>42</v>
      </c>
      <c r="D74280" t="s">
        <v>15433</v>
      </c>
      <c r="E74280" t="s">
        <v>43</v>
      </c>
      <c r="F74280" t="s">
        <v>5551</v>
      </c>
      <c r="J74280">
        <v>154043.64000000001</v>
      </c>
      <c r="K74280">
        <v>79133</v>
      </c>
    </row>
    <row r="74281" spans="2:11" hidden="1" x14ac:dyDescent="0.35">
      <c r="B74281" t="s">
        <v>408</v>
      </c>
      <c r="C74281" t="s">
        <v>32</v>
      </c>
      <c r="D74281" t="s">
        <v>15443</v>
      </c>
      <c r="E74281" t="s">
        <v>843</v>
      </c>
      <c r="F74281" t="s">
        <v>4630</v>
      </c>
      <c r="J74281">
        <v>41477.25</v>
      </c>
      <c r="K74281">
        <v>34684</v>
      </c>
    </row>
    <row r="74282" spans="2:11" hidden="1" x14ac:dyDescent="0.35">
      <c r="B74282" t="s">
        <v>5008</v>
      </c>
      <c r="C74282" t="s">
        <v>21</v>
      </c>
      <c r="D74282" t="s">
        <v>15449</v>
      </c>
      <c r="E74282" t="s">
        <v>851</v>
      </c>
      <c r="F74282" t="s">
        <v>7720</v>
      </c>
      <c r="J74282">
        <v>24115.16</v>
      </c>
      <c r="K74282">
        <v>39308</v>
      </c>
    </row>
    <row r="74283" spans="2:11" hidden="1" x14ac:dyDescent="0.35">
      <c r="B74283" t="s">
        <v>3733</v>
      </c>
      <c r="C74283" t="s">
        <v>112</v>
      </c>
      <c r="D74283" t="s">
        <v>15449</v>
      </c>
      <c r="E74283" t="s">
        <v>74</v>
      </c>
      <c r="F74283" t="s">
        <v>6403</v>
      </c>
      <c r="J74283">
        <v>10633.89</v>
      </c>
      <c r="K74283">
        <v>10546</v>
      </c>
    </row>
    <row r="74284" spans="2:11" hidden="1" x14ac:dyDescent="0.35">
      <c r="B74284" t="s">
        <v>14957</v>
      </c>
      <c r="C74284" t="s">
        <v>124</v>
      </c>
      <c r="D74284" t="s">
        <v>4254</v>
      </c>
      <c r="E74284" t="s">
        <v>43</v>
      </c>
      <c r="F74284" t="s">
        <v>14958</v>
      </c>
      <c r="J74284">
        <v>103073.97</v>
      </c>
      <c r="K74284">
        <v>76496</v>
      </c>
    </row>
    <row r="74285" spans="2:11" hidden="1" x14ac:dyDescent="0.35">
      <c r="B74285" t="s">
        <v>26471</v>
      </c>
      <c r="D74285" t="s">
        <v>26472</v>
      </c>
      <c r="E74285" t="s">
        <v>1206</v>
      </c>
      <c r="F74285" t="s">
        <v>26123</v>
      </c>
      <c r="J74285">
        <v>375</v>
      </c>
      <c r="K74285">
        <v>6240</v>
      </c>
    </row>
    <row r="74286" spans="2:11" hidden="1" x14ac:dyDescent="0.35">
      <c r="B74286" t="s">
        <v>492</v>
      </c>
      <c r="C74286" t="s">
        <v>42</v>
      </c>
      <c r="D74286" t="s">
        <v>14961</v>
      </c>
      <c r="E74286" t="s">
        <v>299</v>
      </c>
      <c r="F74286" t="s">
        <v>14962</v>
      </c>
      <c r="J74286">
        <v>74665.100000000006</v>
      </c>
      <c r="K74286">
        <v>74700</v>
      </c>
    </row>
    <row r="74287" spans="2:11" hidden="1" x14ac:dyDescent="0.35">
      <c r="B74287" t="s">
        <v>4410</v>
      </c>
      <c r="C74287" t="s">
        <v>42</v>
      </c>
      <c r="D74287" t="s">
        <v>14967</v>
      </c>
      <c r="E74287" t="s">
        <v>43</v>
      </c>
      <c r="F74287" t="s">
        <v>1166</v>
      </c>
      <c r="J74287">
        <v>70628.95</v>
      </c>
      <c r="K74287">
        <v>66086</v>
      </c>
    </row>
    <row r="74288" spans="2:11" hidden="1" x14ac:dyDescent="0.35">
      <c r="B74288" t="s">
        <v>9004</v>
      </c>
      <c r="D74288" t="s">
        <v>24495</v>
      </c>
      <c r="E74288" t="s">
        <v>699</v>
      </c>
      <c r="F74288" t="s">
        <v>24233</v>
      </c>
      <c r="J74288">
        <v>69177.37</v>
      </c>
      <c r="K74288">
        <v>63004</v>
      </c>
    </row>
    <row r="74289" spans="2:11" hidden="1" x14ac:dyDescent="0.35">
      <c r="B74289" t="s">
        <v>6265</v>
      </c>
      <c r="C74289" t="s">
        <v>21</v>
      </c>
      <c r="D74289" t="s">
        <v>14964</v>
      </c>
      <c r="E74289" t="s">
        <v>16797</v>
      </c>
      <c r="F74289" t="s">
        <v>23498</v>
      </c>
      <c r="J74289">
        <v>33221.660000000003</v>
      </c>
      <c r="K74289">
        <v>29307</v>
      </c>
    </row>
    <row r="74290" spans="2:11" hidden="1" x14ac:dyDescent="0.35">
      <c r="B74290" t="s">
        <v>145</v>
      </c>
      <c r="C74290" t="s">
        <v>139</v>
      </c>
      <c r="D74290" t="s">
        <v>14967</v>
      </c>
      <c r="E74290" t="s">
        <v>43</v>
      </c>
      <c r="F74290" t="s">
        <v>2800</v>
      </c>
      <c r="J74290">
        <v>72522.34</v>
      </c>
      <c r="K74290">
        <v>63004</v>
      </c>
    </row>
    <row r="74291" spans="2:11" hidden="1" x14ac:dyDescent="0.35">
      <c r="B74291" t="s">
        <v>2014</v>
      </c>
      <c r="C74291" t="s">
        <v>42</v>
      </c>
      <c r="D74291" t="s">
        <v>15361</v>
      </c>
      <c r="E74291" t="s">
        <v>43</v>
      </c>
      <c r="F74291" t="s">
        <v>15362</v>
      </c>
      <c r="J74291">
        <v>85649.04</v>
      </c>
      <c r="K74291">
        <v>75178</v>
      </c>
    </row>
    <row r="74292" spans="2:11" hidden="1" x14ac:dyDescent="0.35">
      <c r="B74292" t="s">
        <v>4614</v>
      </c>
      <c r="C74292" t="s">
        <v>38</v>
      </c>
      <c r="D74292" t="s">
        <v>14966</v>
      </c>
      <c r="E74292" t="s">
        <v>43</v>
      </c>
      <c r="F74292" t="s">
        <v>785</v>
      </c>
      <c r="J74292">
        <v>66531.34</v>
      </c>
      <c r="K74292">
        <v>59128</v>
      </c>
    </row>
    <row r="74293" spans="2:11" hidden="1" x14ac:dyDescent="0.35">
      <c r="B74293" t="s">
        <v>750</v>
      </c>
      <c r="D74293" t="s">
        <v>14967</v>
      </c>
      <c r="E74293" t="s">
        <v>340</v>
      </c>
      <c r="F74293" t="s">
        <v>15228</v>
      </c>
      <c r="J74293">
        <v>88769.22</v>
      </c>
      <c r="K74293">
        <v>88900</v>
      </c>
    </row>
    <row r="74294" spans="2:11" hidden="1" x14ac:dyDescent="0.35">
      <c r="B74294" t="s">
        <v>8815</v>
      </c>
      <c r="C74294" t="s">
        <v>38</v>
      </c>
      <c r="D74294" t="s">
        <v>14977</v>
      </c>
      <c r="E74294" t="s">
        <v>16</v>
      </c>
      <c r="F74294" t="s">
        <v>14978</v>
      </c>
      <c r="J74294">
        <v>44635.41</v>
      </c>
      <c r="K74294">
        <v>35911</v>
      </c>
    </row>
    <row r="74295" spans="2:11" hidden="1" x14ac:dyDescent="0.35">
      <c r="B74295" t="s">
        <v>674</v>
      </c>
      <c r="C74295" t="s">
        <v>297</v>
      </c>
      <c r="D74295" t="s">
        <v>14977</v>
      </c>
      <c r="E74295" t="s">
        <v>1583</v>
      </c>
      <c r="F74295" t="s">
        <v>7137</v>
      </c>
      <c r="J74295">
        <v>44433.4</v>
      </c>
      <c r="K74295">
        <v>40248</v>
      </c>
    </row>
    <row r="74296" spans="2:11" hidden="1" x14ac:dyDescent="0.35">
      <c r="B74296" t="s">
        <v>14984</v>
      </c>
      <c r="C74296" t="s">
        <v>21</v>
      </c>
      <c r="D74296" t="s">
        <v>14985</v>
      </c>
      <c r="E74296" t="s">
        <v>2785</v>
      </c>
      <c r="F74296" t="s">
        <v>1620</v>
      </c>
      <c r="J74296">
        <v>82026.509999999995</v>
      </c>
      <c r="K74296">
        <v>82100</v>
      </c>
    </row>
    <row r="74297" spans="2:11" hidden="1" x14ac:dyDescent="0.35">
      <c r="B74297" t="s">
        <v>536</v>
      </c>
      <c r="C74297" t="s">
        <v>21</v>
      </c>
      <c r="D74297" t="s">
        <v>24502</v>
      </c>
      <c r="E74297" t="s">
        <v>1391</v>
      </c>
      <c r="F74297" t="s">
        <v>23442</v>
      </c>
      <c r="J74297">
        <v>66799.97</v>
      </c>
      <c r="K74297">
        <v>66900</v>
      </c>
    </row>
    <row r="74298" spans="2:11" hidden="1" x14ac:dyDescent="0.35">
      <c r="B74298" t="s">
        <v>667</v>
      </c>
      <c r="C74298" t="s">
        <v>14</v>
      </c>
      <c r="D74298" t="s">
        <v>14986</v>
      </c>
      <c r="E74298" t="s">
        <v>7293</v>
      </c>
      <c r="F74298" t="s">
        <v>14987</v>
      </c>
      <c r="J74298">
        <v>50425.84</v>
      </c>
      <c r="K74298">
        <v>44583</v>
      </c>
    </row>
    <row r="74299" spans="2:11" hidden="1" x14ac:dyDescent="0.35">
      <c r="B74299" t="s">
        <v>12870</v>
      </c>
      <c r="D74299" t="s">
        <v>17981</v>
      </c>
      <c r="E74299" t="s">
        <v>428</v>
      </c>
      <c r="F74299" t="s">
        <v>19815</v>
      </c>
      <c r="J74299">
        <v>2257.79</v>
      </c>
      <c r="K74299">
        <v>23920</v>
      </c>
    </row>
    <row r="74300" spans="2:11" hidden="1" x14ac:dyDescent="0.35">
      <c r="B74300" t="s">
        <v>4919</v>
      </c>
      <c r="D74300" t="s">
        <v>26473</v>
      </c>
      <c r="E74300" t="s">
        <v>1535</v>
      </c>
      <c r="F74300" t="s">
        <v>26091</v>
      </c>
      <c r="J74300">
        <v>8849.33</v>
      </c>
      <c r="K74300">
        <v>32136</v>
      </c>
    </row>
    <row r="74301" spans="2:11" hidden="1" x14ac:dyDescent="0.35">
      <c r="B74301" t="s">
        <v>6421</v>
      </c>
      <c r="C74301" t="s">
        <v>47</v>
      </c>
      <c r="D74301" t="s">
        <v>14988</v>
      </c>
      <c r="E74301" t="s">
        <v>113</v>
      </c>
      <c r="F74301" t="s">
        <v>8933</v>
      </c>
      <c r="J74301">
        <v>52554.85</v>
      </c>
      <c r="K74301">
        <v>51722</v>
      </c>
    </row>
    <row r="74302" spans="2:11" hidden="1" x14ac:dyDescent="0.35">
      <c r="B74302" t="s">
        <v>14989</v>
      </c>
      <c r="D74302" t="s">
        <v>14990</v>
      </c>
      <c r="E74302" t="s">
        <v>16797</v>
      </c>
      <c r="F74302" t="s">
        <v>5697</v>
      </c>
      <c r="J74302">
        <v>33228.519999999997</v>
      </c>
      <c r="K74302">
        <v>30721</v>
      </c>
    </row>
    <row r="74303" spans="2:11" hidden="1" x14ac:dyDescent="0.35">
      <c r="B74303" t="s">
        <v>7038</v>
      </c>
      <c r="C74303" t="s">
        <v>107</v>
      </c>
      <c r="D74303" t="s">
        <v>14990</v>
      </c>
      <c r="E74303" t="s">
        <v>16797</v>
      </c>
      <c r="F74303" t="s">
        <v>14991</v>
      </c>
      <c r="J74303">
        <v>30119.35</v>
      </c>
      <c r="K74303">
        <v>29827</v>
      </c>
    </row>
    <row r="74304" spans="2:11" hidden="1" x14ac:dyDescent="0.35">
      <c r="B74304" t="s">
        <v>4130</v>
      </c>
      <c r="C74304" t="s">
        <v>21</v>
      </c>
      <c r="D74304" t="s">
        <v>24504</v>
      </c>
      <c r="E74304" t="s">
        <v>43</v>
      </c>
      <c r="F74304" t="s">
        <v>23492</v>
      </c>
      <c r="J74304">
        <v>57651.199999999997</v>
      </c>
      <c r="K74304">
        <v>46309</v>
      </c>
    </row>
    <row r="74305" spans="2:11" hidden="1" x14ac:dyDescent="0.35">
      <c r="B74305" t="s">
        <v>862</v>
      </c>
      <c r="D74305" t="s">
        <v>14992</v>
      </c>
      <c r="E74305" t="s">
        <v>26122</v>
      </c>
      <c r="F74305" t="s">
        <v>2275</v>
      </c>
      <c r="J74305">
        <v>133715.71</v>
      </c>
      <c r="K74305">
        <v>132200</v>
      </c>
    </row>
    <row r="74306" spans="2:11" hidden="1" x14ac:dyDescent="0.35">
      <c r="B74306" t="s">
        <v>10389</v>
      </c>
      <c r="D74306" t="s">
        <v>14993</v>
      </c>
      <c r="E74306" t="s">
        <v>16797</v>
      </c>
      <c r="F74306" t="s">
        <v>14994</v>
      </c>
      <c r="J74306">
        <v>34180.160000000003</v>
      </c>
      <c r="K74306">
        <v>31616</v>
      </c>
    </row>
    <row r="74307" spans="2:11" hidden="1" x14ac:dyDescent="0.35">
      <c r="B74307" t="s">
        <v>408</v>
      </c>
      <c r="C74307" t="s">
        <v>375</v>
      </c>
      <c r="D74307" t="s">
        <v>14995</v>
      </c>
      <c r="E74307" t="s">
        <v>43</v>
      </c>
      <c r="F74307" t="s">
        <v>14318</v>
      </c>
      <c r="J74307">
        <v>89981.42</v>
      </c>
      <c r="K74307">
        <v>79133</v>
      </c>
    </row>
    <row r="74308" spans="2:11" hidden="1" x14ac:dyDescent="0.35">
      <c r="B74308" t="s">
        <v>301</v>
      </c>
      <c r="C74308" t="s">
        <v>21</v>
      </c>
      <c r="D74308" t="s">
        <v>14996</v>
      </c>
      <c r="E74308" t="s">
        <v>493</v>
      </c>
      <c r="F74308" t="s">
        <v>495</v>
      </c>
      <c r="J74308">
        <v>44935.14</v>
      </c>
      <c r="K74308">
        <v>39807</v>
      </c>
    </row>
    <row r="74309" spans="2:11" hidden="1" x14ac:dyDescent="0.35">
      <c r="B74309" t="s">
        <v>3584</v>
      </c>
      <c r="C74309" t="s">
        <v>32</v>
      </c>
      <c r="D74309" t="s">
        <v>14997</v>
      </c>
      <c r="E74309" t="s">
        <v>16797</v>
      </c>
      <c r="F74309" t="s">
        <v>3849</v>
      </c>
      <c r="J74309">
        <v>34595.58</v>
      </c>
      <c r="K74309">
        <v>30721</v>
      </c>
    </row>
    <row r="74310" spans="2:11" hidden="1" x14ac:dyDescent="0.35">
      <c r="B74310" t="s">
        <v>7189</v>
      </c>
      <c r="D74310" t="s">
        <v>14997</v>
      </c>
      <c r="E74310" t="s">
        <v>81</v>
      </c>
      <c r="F74310" t="s">
        <v>17612</v>
      </c>
      <c r="J74310">
        <v>4262.5</v>
      </c>
      <c r="K74310">
        <v>20800</v>
      </c>
    </row>
    <row r="74311" spans="2:11" hidden="1" x14ac:dyDescent="0.35">
      <c r="B74311" t="s">
        <v>4874</v>
      </c>
      <c r="C74311" t="s">
        <v>124</v>
      </c>
      <c r="D74311" t="s">
        <v>14997</v>
      </c>
      <c r="E74311" t="s">
        <v>81</v>
      </c>
      <c r="F74311" t="s">
        <v>17177</v>
      </c>
      <c r="J74311">
        <v>11660</v>
      </c>
      <c r="K74311">
        <v>20800</v>
      </c>
    </row>
    <row r="74312" spans="2:11" hidden="1" x14ac:dyDescent="0.35">
      <c r="B74312" t="s">
        <v>14998</v>
      </c>
      <c r="D74312" t="s">
        <v>14997</v>
      </c>
      <c r="E74312" t="s">
        <v>23225</v>
      </c>
      <c r="F74312" t="s">
        <v>14999</v>
      </c>
      <c r="J74312">
        <v>48817.89</v>
      </c>
      <c r="K74312">
        <v>49013</v>
      </c>
    </row>
    <row r="74313" spans="2:11" hidden="1" x14ac:dyDescent="0.35">
      <c r="B74313" t="s">
        <v>15000</v>
      </c>
      <c r="C74313" t="s">
        <v>21</v>
      </c>
      <c r="D74313" t="s">
        <v>15001</v>
      </c>
      <c r="E74313" t="s">
        <v>12667</v>
      </c>
      <c r="F74313" t="s">
        <v>15002</v>
      </c>
      <c r="J74313">
        <v>60264.11</v>
      </c>
      <c r="K74313">
        <v>59482</v>
      </c>
    </row>
    <row r="74314" spans="2:11" hidden="1" x14ac:dyDescent="0.35">
      <c r="B74314" t="s">
        <v>759</v>
      </c>
      <c r="C74314" t="s">
        <v>112</v>
      </c>
      <c r="D74314" t="s">
        <v>15008</v>
      </c>
      <c r="E74314" t="s">
        <v>43</v>
      </c>
      <c r="F74314" t="s">
        <v>15012</v>
      </c>
      <c r="J74314">
        <v>74482.25</v>
      </c>
      <c r="K74314">
        <v>65446</v>
      </c>
    </row>
    <row r="74315" spans="2:11" hidden="1" x14ac:dyDescent="0.35">
      <c r="B74315" t="s">
        <v>8255</v>
      </c>
      <c r="C74315" t="s">
        <v>107</v>
      </c>
      <c r="D74315" t="s">
        <v>15008</v>
      </c>
      <c r="E74315" t="s">
        <v>1583</v>
      </c>
      <c r="F74315" t="s">
        <v>2633</v>
      </c>
      <c r="J74315">
        <v>39334.43</v>
      </c>
      <c r="K74315">
        <v>34998</v>
      </c>
    </row>
    <row r="74316" spans="2:11" hidden="1" x14ac:dyDescent="0.35">
      <c r="B74316" t="s">
        <v>15015</v>
      </c>
      <c r="C74316" t="s">
        <v>107</v>
      </c>
      <c r="D74316" t="s">
        <v>15016</v>
      </c>
      <c r="E74316" t="s">
        <v>6054</v>
      </c>
      <c r="F74316" t="s">
        <v>2241</v>
      </c>
      <c r="J74316">
        <v>66824.52</v>
      </c>
      <c r="K74316">
        <v>58054</v>
      </c>
    </row>
    <row r="74317" spans="2:11" hidden="1" x14ac:dyDescent="0.35">
      <c r="B74317" t="s">
        <v>17965</v>
      </c>
      <c r="C74317" t="s">
        <v>60</v>
      </c>
      <c r="D74317" t="s">
        <v>15016</v>
      </c>
      <c r="E74317" t="s">
        <v>16885</v>
      </c>
      <c r="F74317" t="s">
        <v>16919</v>
      </c>
      <c r="J74317">
        <v>9680</v>
      </c>
      <c r="K74317">
        <v>33280</v>
      </c>
    </row>
    <row r="74318" spans="2:11" hidden="1" x14ac:dyDescent="0.35">
      <c r="B74318" t="s">
        <v>119</v>
      </c>
      <c r="C74318" t="s">
        <v>2428</v>
      </c>
      <c r="D74318" t="s">
        <v>15032</v>
      </c>
      <c r="E74318" t="s">
        <v>43</v>
      </c>
      <c r="F74318" t="s">
        <v>5923</v>
      </c>
      <c r="J74318">
        <v>95143.07</v>
      </c>
      <c r="K74318">
        <v>69938</v>
      </c>
    </row>
    <row r="74319" spans="2:11" hidden="1" x14ac:dyDescent="0.35">
      <c r="B74319" t="s">
        <v>329</v>
      </c>
      <c r="C74319" t="s">
        <v>8</v>
      </c>
      <c r="D74319" t="s">
        <v>14944</v>
      </c>
      <c r="E74319" t="s">
        <v>4358</v>
      </c>
      <c r="F74319" t="s">
        <v>1360</v>
      </c>
      <c r="J74319">
        <v>81323.009999999995</v>
      </c>
      <c r="K74319">
        <v>80160</v>
      </c>
    </row>
    <row r="74320" spans="2:11" hidden="1" x14ac:dyDescent="0.35">
      <c r="B74320" t="s">
        <v>10282</v>
      </c>
      <c r="C74320" t="s">
        <v>21</v>
      </c>
      <c r="D74320" t="s">
        <v>15033</v>
      </c>
      <c r="E74320" t="s">
        <v>618</v>
      </c>
      <c r="F74320" t="s">
        <v>15034</v>
      </c>
      <c r="J74320">
        <v>59337.79</v>
      </c>
      <c r="K74320">
        <v>48689</v>
      </c>
    </row>
    <row r="74321" spans="2:11" hidden="1" x14ac:dyDescent="0.35">
      <c r="B74321" t="s">
        <v>212</v>
      </c>
      <c r="C74321" t="s">
        <v>21</v>
      </c>
      <c r="D74321" t="s">
        <v>15361</v>
      </c>
      <c r="E74321" t="s">
        <v>15776</v>
      </c>
      <c r="F74321" t="s">
        <v>26102</v>
      </c>
      <c r="J74321">
        <v>21180.76</v>
      </c>
      <c r="K74321">
        <v>37774</v>
      </c>
    </row>
    <row r="74322" spans="2:11" hidden="1" x14ac:dyDescent="0.35">
      <c r="B74322" t="s">
        <v>278</v>
      </c>
      <c r="C74322" t="s">
        <v>47</v>
      </c>
      <c r="D74322" t="s">
        <v>14976</v>
      </c>
      <c r="E74322" t="s">
        <v>81</v>
      </c>
      <c r="F74322" t="s">
        <v>26474</v>
      </c>
      <c r="J74322">
        <v>938.64</v>
      </c>
      <c r="K74322">
        <v>16640</v>
      </c>
    </row>
    <row r="74323" spans="2:11" hidden="1" x14ac:dyDescent="0.35">
      <c r="B74323" t="s">
        <v>7567</v>
      </c>
      <c r="C74323" t="s">
        <v>47</v>
      </c>
      <c r="D74323" t="s">
        <v>15035</v>
      </c>
      <c r="E74323" t="s">
        <v>23937</v>
      </c>
      <c r="F74323" t="s">
        <v>4728</v>
      </c>
      <c r="J74323">
        <v>44302</v>
      </c>
      <c r="K74323">
        <v>44200</v>
      </c>
    </row>
    <row r="74324" spans="2:11" hidden="1" x14ac:dyDescent="0.35">
      <c r="B74324" t="s">
        <v>5379</v>
      </c>
      <c r="D74324" t="s">
        <v>24496</v>
      </c>
      <c r="E74324" t="s">
        <v>280</v>
      </c>
      <c r="F74324" t="s">
        <v>11272</v>
      </c>
      <c r="J74324">
        <v>95967.48</v>
      </c>
      <c r="K74324">
        <v>79762</v>
      </c>
    </row>
    <row r="74325" spans="2:11" hidden="1" x14ac:dyDescent="0.35">
      <c r="B74325" t="s">
        <v>1172</v>
      </c>
      <c r="C74325" t="s">
        <v>47</v>
      </c>
      <c r="D74325" t="s">
        <v>14976</v>
      </c>
      <c r="E74325" t="s">
        <v>16797</v>
      </c>
      <c r="F74325" t="s">
        <v>1164</v>
      </c>
      <c r="J74325">
        <v>37479.03</v>
      </c>
      <c r="K74325">
        <v>33405</v>
      </c>
    </row>
    <row r="74326" spans="2:11" hidden="1" x14ac:dyDescent="0.35">
      <c r="B74326" t="s">
        <v>2235</v>
      </c>
      <c r="C74326" t="s">
        <v>107</v>
      </c>
      <c r="D74326" t="s">
        <v>15038</v>
      </c>
      <c r="E74326" t="s">
        <v>23351</v>
      </c>
      <c r="F74326" t="s">
        <v>516</v>
      </c>
      <c r="J74326">
        <v>68158.320000000007</v>
      </c>
      <c r="K74326">
        <v>64365</v>
      </c>
    </row>
    <row r="74327" spans="2:11" hidden="1" x14ac:dyDescent="0.35">
      <c r="B74327" t="s">
        <v>225</v>
      </c>
      <c r="C74327" t="s">
        <v>60</v>
      </c>
      <c r="D74327" t="s">
        <v>15366</v>
      </c>
      <c r="E74327" t="s">
        <v>23351</v>
      </c>
      <c r="F74327" t="s">
        <v>132</v>
      </c>
      <c r="J74327">
        <v>88200.56</v>
      </c>
      <c r="K74327">
        <v>62175</v>
      </c>
    </row>
    <row r="74328" spans="2:11" hidden="1" x14ac:dyDescent="0.35">
      <c r="B74328" t="s">
        <v>2844</v>
      </c>
      <c r="D74328" t="s">
        <v>14976</v>
      </c>
      <c r="E74328" t="s">
        <v>43</v>
      </c>
      <c r="F74328" t="s">
        <v>7727</v>
      </c>
      <c r="J74328">
        <v>71089.399999999994</v>
      </c>
      <c r="K74328">
        <v>65446</v>
      </c>
    </row>
    <row r="74329" spans="2:11" hidden="1" x14ac:dyDescent="0.35">
      <c r="B74329" t="s">
        <v>469</v>
      </c>
      <c r="C74329" t="s">
        <v>112</v>
      </c>
      <c r="D74329" t="s">
        <v>15039</v>
      </c>
      <c r="E74329" t="s">
        <v>6228</v>
      </c>
      <c r="F74329" t="s">
        <v>2813</v>
      </c>
      <c r="J74329">
        <v>43476.59</v>
      </c>
      <c r="K74329">
        <v>38848</v>
      </c>
    </row>
    <row r="74330" spans="2:11" hidden="1" x14ac:dyDescent="0.35">
      <c r="B74330" t="s">
        <v>15040</v>
      </c>
      <c r="C74330" t="s">
        <v>14</v>
      </c>
      <c r="D74330" t="s">
        <v>15041</v>
      </c>
      <c r="E74330" t="s">
        <v>369</v>
      </c>
      <c r="F74330" t="s">
        <v>6795</v>
      </c>
      <c r="J74330">
        <v>68756.31</v>
      </c>
      <c r="K74330">
        <v>67800</v>
      </c>
    </row>
    <row r="74331" spans="2:11" hidden="1" x14ac:dyDescent="0.35">
      <c r="B74331" t="s">
        <v>19063</v>
      </c>
      <c r="D74331" t="s">
        <v>24497</v>
      </c>
      <c r="E74331" t="s">
        <v>3048</v>
      </c>
      <c r="F74331" t="s">
        <v>24235</v>
      </c>
      <c r="J74331">
        <v>42723.33</v>
      </c>
      <c r="K74331">
        <v>42600</v>
      </c>
    </row>
    <row r="74332" spans="2:11" hidden="1" x14ac:dyDescent="0.35">
      <c r="B74332" t="s">
        <v>16296</v>
      </c>
      <c r="C74332" t="s">
        <v>21</v>
      </c>
      <c r="D74332" t="s">
        <v>14976</v>
      </c>
      <c r="E74332" t="s">
        <v>213</v>
      </c>
      <c r="F74332" t="s">
        <v>26222</v>
      </c>
      <c r="J74332">
        <v>1100.77</v>
      </c>
      <c r="K74332">
        <v>22880</v>
      </c>
    </row>
    <row r="74333" spans="2:11" hidden="1" x14ac:dyDescent="0.35">
      <c r="B74333" t="s">
        <v>6104</v>
      </c>
      <c r="C74333" t="s">
        <v>21</v>
      </c>
      <c r="D74333" t="s">
        <v>15425</v>
      </c>
      <c r="E74333" t="s">
        <v>135</v>
      </c>
      <c r="F74333" t="s">
        <v>711</v>
      </c>
      <c r="J74333">
        <v>61185.87</v>
      </c>
      <c r="K74333">
        <v>39807</v>
      </c>
    </row>
    <row r="74334" spans="2:11" hidden="1" x14ac:dyDescent="0.35">
      <c r="B74334" t="s">
        <v>9221</v>
      </c>
      <c r="C74334" t="s">
        <v>112</v>
      </c>
      <c r="D74334" t="s">
        <v>15042</v>
      </c>
      <c r="E74334" t="s">
        <v>243</v>
      </c>
      <c r="F74334" t="s">
        <v>924</v>
      </c>
      <c r="J74334">
        <v>37195.879999999997</v>
      </c>
      <c r="K74334">
        <v>34577</v>
      </c>
    </row>
    <row r="74335" spans="2:11" hidden="1" x14ac:dyDescent="0.35">
      <c r="B74335" t="s">
        <v>10286</v>
      </c>
      <c r="D74335" t="s">
        <v>14976</v>
      </c>
      <c r="E74335" t="s">
        <v>26013</v>
      </c>
      <c r="F74335" t="s">
        <v>8810</v>
      </c>
      <c r="J74335">
        <v>42878.42</v>
      </c>
      <c r="K74335">
        <v>41538</v>
      </c>
    </row>
    <row r="74336" spans="2:11" hidden="1" x14ac:dyDescent="0.35">
      <c r="B74336" t="s">
        <v>5532</v>
      </c>
      <c r="D74336" t="s">
        <v>21590</v>
      </c>
      <c r="E74336" t="s">
        <v>438</v>
      </c>
      <c r="F74336" t="s">
        <v>20552</v>
      </c>
      <c r="J74336">
        <v>27427.21</v>
      </c>
      <c r="K74336">
        <v>29994</v>
      </c>
    </row>
    <row r="74337" spans="2:11" hidden="1" x14ac:dyDescent="0.35">
      <c r="B74337" t="s">
        <v>4783</v>
      </c>
      <c r="C74337" t="s">
        <v>427</v>
      </c>
      <c r="D74337" t="s">
        <v>15043</v>
      </c>
      <c r="E74337" t="s">
        <v>2728</v>
      </c>
      <c r="F74337" t="s">
        <v>15044</v>
      </c>
      <c r="J74337">
        <v>76001.86</v>
      </c>
      <c r="K74337">
        <v>72800</v>
      </c>
    </row>
    <row r="74338" spans="2:11" hidden="1" x14ac:dyDescent="0.35">
      <c r="B74338" t="s">
        <v>15003</v>
      </c>
      <c r="D74338" t="s">
        <v>14976</v>
      </c>
      <c r="E74338" t="s">
        <v>2048</v>
      </c>
      <c r="F74338" t="s">
        <v>15004</v>
      </c>
      <c r="J74338">
        <v>62962.69</v>
      </c>
      <c r="K74338">
        <v>66502</v>
      </c>
    </row>
    <row r="74339" spans="2:11" hidden="1" x14ac:dyDescent="0.35">
      <c r="B74339" t="s">
        <v>1025</v>
      </c>
      <c r="C74339" t="s">
        <v>21</v>
      </c>
      <c r="D74339" t="s">
        <v>17994</v>
      </c>
      <c r="E74339" t="s">
        <v>542</v>
      </c>
      <c r="F74339" t="s">
        <v>722</v>
      </c>
      <c r="J74339">
        <v>7841.37</v>
      </c>
      <c r="K74339">
        <v>16744</v>
      </c>
    </row>
    <row r="74340" spans="2:11" hidden="1" x14ac:dyDescent="0.35">
      <c r="B74340" t="s">
        <v>233</v>
      </c>
      <c r="C74340" t="s">
        <v>47</v>
      </c>
      <c r="D74340" t="s">
        <v>15043</v>
      </c>
      <c r="E74340" t="s">
        <v>3737</v>
      </c>
      <c r="F74340" t="s">
        <v>15045</v>
      </c>
      <c r="J74340">
        <v>61866.55</v>
      </c>
      <c r="K74340">
        <v>57008</v>
      </c>
    </row>
    <row r="74341" spans="2:11" hidden="1" x14ac:dyDescent="0.35">
      <c r="B74341" t="s">
        <v>4874</v>
      </c>
      <c r="C74341" t="s">
        <v>197</v>
      </c>
      <c r="D74341" t="s">
        <v>14976</v>
      </c>
      <c r="E74341" t="s">
        <v>15007</v>
      </c>
      <c r="F74341" t="s">
        <v>2892</v>
      </c>
      <c r="J74341">
        <v>67961.460000000006</v>
      </c>
      <c r="K74341">
        <v>68200</v>
      </c>
    </row>
    <row r="74342" spans="2:11" hidden="1" x14ac:dyDescent="0.35">
      <c r="B74342" t="s">
        <v>1813</v>
      </c>
      <c r="C74342" t="s">
        <v>107</v>
      </c>
      <c r="D74342" t="s">
        <v>15442</v>
      </c>
      <c r="E74342" t="s">
        <v>43</v>
      </c>
      <c r="F74342" t="s">
        <v>4138</v>
      </c>
      <c r="J74342">
        <v>134694.21</v>
      </c>
      <c r="K74342">
        <v>72540</v>
      </c>
    </row>
    <row r="74343" spans="2:11" hidden="1" x14ac:dyDescent="0.35">
      <c r="B74343" t="s">
        <v>536</v>
      </c>
      <c r="C74343" t="s">
        <v>124</v>
      </c>
      <c r="D74343" t="s">
        <v>15046</v>
      </c>
      <c r="E74343" t="s">
        <v>23463</v>
      </c>
      <c r="F74343" t="s">
        <v>463</v>
      </c>
      <c r="J74343">
        <v>87166.64</v>
      </c>
      <c r="K74343">
        <v>82592</v>
      </c>
    </row>
    <row r="74344" spans="2:11" hidden="1" x14ac:dyDescent="0.35">
      <c r="B74344" t="s">
        <v>12444</v>
      </c>
      <c r="C74344" t="s">
        <v>47</v>
      </c>
      <c r="D74344" t="s">
        <v>14976</v>
      </c>
      <c r="E74344" t="s">
        <v>2720</v>
      </c>
      <c r="F74344" t="s">
        <v>12400</v>
      </c>
      <c r="J74344">
        <v>34714.589999999997</v>
      </c>
      <c r="K74344">
        <v>35911</v>
      </c>
    </row>
    <row r="74345" spans="2:11" hidden="1" x14ac:dyDescent="0.35">
      <c r="B74345" t="s">
        <v>301</v>
      </c>
      <c r="C74345" t="s">
        <v>38</v>
      </c>
      <c r="D74345" t="s">
        <v>15452</v>
      </c>
      <c r="E74345" t="s">
        <v>16925</v>
      </c>
      <c r="F74345" t="s">
        <v>1191</v>
      </c>
      <c r="J74345">
        <v>115471.56</v>
      </c>
      <c r="K74345">
        <v>78500</v>
      </c>
    </row>
    <row r="74346" spans="2:11" hidden="1" x14ac:dyDescent="0.35">
      <c r="B74346" t="s">
        <v>152</v>
      </c>
      <c r="C74346" t="s">
        <v>21</v>
      </c>
      <c r="D74346" t="s">
        <v>15047</v>
      </c>
      <c r="E74346" t="s">
        <v>1542</v>
      </c>
      <c r="F74346" t="s">
        <v>4409</v>
      </c>
      <c r="J74346">
        <v>72122.399999999994</v>
      </c>
      <c r="K74346">
        <v>50364</v>
      </c>
    </row>
    <row r="74347" spans="2:11" hidden="1" x14ac:dyDescent="0.35">
      <c r="B74347" t="s">
        <v>152</v>
      </c>
      <c r="C74347" t="s">
        <v>42</v>
      </c>
      <c r="D74347" t="s">
        <v>14976</v>
      </c>
      <c r="E74347" t="s">
        <v>945</v>
      </c>
      <c r="F74347" t="s">
        <v>2955</v>
      </c>
      <c r="J74347">
        <v>56613.33</v>
      </c>
      <c r="K74347">
        <v>55056</v>
      </c>
    </row>
    <row r="74348" spans="2:11" hidden="1" x14ac:dyDescent="0.35">
      <c r="B74348" t="s">
        <v>26475</v>
      </c>
      <c r="C74348" t="s">
        <v>32</v>
      </c>
      <c r="D74348" t="s">
        <v>26476</v>
      </c>
      <c r="E74348" t="s">
        <v>443</v>
      </c>
      <c r="F74348" t="s">
        <v>26477</v>
      </c>
      <c r="J74348">
        <v>5167.5</v>
      </c>
      <c r="K74348">
        <v>31200</v>
      </c>
    </row>
    <row r="74349" spans="2:11" hidden="1" x14ac:dyDescent="0.35">
      <c r="B74349" t="s">
        <v>4610</v>
      </c>
      <c r="C74349" t="s">
        <v>21</v>
      </c>
      <c r="D74349" t="s">
        <v>15277</v>
      </c>
      <c r="E74349" t="s">
        <v>812</v>
      </c>
      <c r="F74349" t="s">
        <v>1783</v>
      </c>
      <c r="J74349">
        <v>104183.42</v>
      </c>
      <c r="K74349">
        <v>102900</v>
      </c>
    </row>
    <row r="74350" spans="2:11" hidden="1" x14ac:dyDescent="0.35">
      <c r="B74350" t="s">
        <v>24425</v>
      </c>
      <c r="C74350" t="s">
        <v>139</v>
      </c>
      <c r="D74350" t="s">
        <v>7124</v>
      </c>
      <c r="E74350" t="s">
        <v>43</v>
      </c>
      <c r="F74350" t="s">
        <v>23699</v>
      </c>
      <c r="J74350">
        <v>63055.31</v>
      </c>
      <c r="K74350">
        <v>46309</v>
      </c>
    </row>
    <row r="74351" spans="2:11" hidden="1" x14ac:dyDescent="0.35">
      <c r="B74351" t="s">
        <v>1267</v>
      </c>
      <c r="C74351" t="s">
        <v>21</v>
      </c>
      <c r="D74351" t="s">
        <v>15485</v>
      </c>
      <c r="E74351" t="s">
        <v>43</v>
      </c>
      <c r="F74351" t="s">
        <v>3204</v>
      </c>
      <c r="J74351">
        <v>77483.19</v>
      </c>
      <c r="K74351">
        <v>68013</v>
      </c>
    </row>
    <row r="74352" spans="2:11" hidden="1" x14ac:dyDescent="0.35">
      <c r="B74352" t="s">
        <v>10108</v>
      </c>
      <c r="C74352" t="s">
        <v>927</v>
      </c>
      <c r="D74352" t="s">
        <v>15350</v>
      </c>
      <c r="E74352" t="s">
        <v>3725</v>
      </c>
      <c r="F74352" t="s">
        <v>11084</v>
      </c>
      <c r="J74352">
        <v>115089.64</v>
      </c>
      <c r="K74352">
        <v>99994</v>
      </c>
    </row>
    <row r="74353" spans="2:11" hidden="1" x14ac:dyDescent="0.35">
      <c r="B74353" t="s">
        <v>15146</v>
      </c>
      <c r="D74353" t="s">
        <v>15147</v>
      </c>
      <c r="E74353" t="s">
        <v>3688</v>
      </c>
      <c r="F74353" t="s">
        <v>2951</v>
      </c>
      <c r="J74353">
        <v>47969.27</v>
      </c>
      <c r="K74353">
        <v>47700</v>
      </c>
    </row>
    <row r="74354" spans="2:11" hidden="1" x14ac:dyDescent="0.35">
      <c r="B74354" t="s">
        <v>510</v>
      </c>
      <c r="C74354" t="s">
        <v>927</v>
      </c>
      <c r="D74354" t="s">
        <v>15485</v>
      </c>
      <c r="E74354" t="s">
        <v>16855</v>
      </c>
      <c r="F74354" t="s">
        <v>2613</v>
      </c>
      <c r="J74354">
        <v>86000.05</v>
      </c>
      <c r="K74354">
        <v>73260</v>
      </c>
    </row>
    <row r="74355" spans="2:11" hidden="1" x14ac:dyDescent="0.35">
      <c r="B74355" t="s">
        <v>3178</v>
      </c>
      <c r="C74355" t="s">
        <v>42</v>
      </c>
      <c r="D74355" t="s">
        <v>15365</v>
      </c>
      <c r="E74355" t="s">
        <v>1814</v>
      </c>
      <c r="F74355" t="s">
        <v>3197</v>
      </c>
      <c r="J74355">
        <v>72046.11</v>
      </c>
      <c r="K74355">
        <v>75000</v>
      </c>
    </row>
    <row r="74356" spans="2:11" hidden="1" x14ac:dyDescent="0.35">
      <c r="B74356" t="s">
        <v>1333</v>
      </c>
      <c r="C74356" t="s">
        <v>47</v>
      </c>
      <c r="D74356" t="s">
        <v>15148</v>
      </c>
      <c r="E74356" t="s">
        <v>1889</v>
      </c>
      <c r="F74356" t="s">
        <v>3187</v>
      </c>
      <c r="J74356">
        <v>101446.21</v>
      </c>
      <c r="K74356">
        <v>101600</v>
      </c>
    </row>
    <row r="74357" spans="2:11" hidden="1" x14ac:dyDescent="0.35">
      <c r="B74357" t="s">
        <v>1267</v>
      </c>
      <c r="C74357" t="s">
        <v>8</v>
      </c>
      <c r="D74357" t="s">
        <v>15486</v>
      </c>
      <c r="E74357" t="s">
        <v>26037</v>
      </c>
      <c r="F74357" t="s">
        <v>3516</v>
      </c>
      <c r="J74357">
        <v>110829.13</v>
      </c>
      <c r="K74357">
        <v>109400</v>
      </c>
    </row>
    <row r="74358" spans="2:11" hidden="1" x14ac:dyDescent="0.35">
      <c r="B74358" t="s">
        <v>2645</v>
      </c>
      <c r="C74358" t="s">
        <v>47</v>
      </c>
      <c r="D74358" t="s">
        <v>15369</v>
      </c>
      <c r="E74358" t="s">
        <v>1814</v>
      </c>
      <c r="F74358" t="s">
        <v>9520</v>
      </c>
      <c r="J74358">
        <v>80882.77</v>
      </c>
      <c r="K74358">
        <v>80400</v>
      </c>
    </row>
    <row r="74359" spans="2:11" hidden="1" x14ac:dyDescent="0.35">
      <c r="B74359" t="s">
        <v>24442</v>
      </c>
      <c r="C74359" t="s">
        <v>112</v>
      </c>
      <c r="D74359" t="s">
        <v>24443</v>
      </c>
      <c r="E74359" t="s">
        <v>43</v>
      </c>
      <c r="F74359" t="s">
        <v>23492</v>
      </c>
      <c r="J74359">
        <v>51208.61</v>
      </c>
      <c r="K74359">
        <v>46309</v>
      </c>
    </row>
    <row r="74360" spans="2:11" hidden="1" x14ac:dyDescent="0.35">
      <c r="B74360" t="s">
        <v>3850</v>
      </c>
      <c r="D74360" t="s">
        <v>24484</v>
      </c>
      <c r="E74360" t="s">
        <v>187</v>
      </c>
      <c r="F74360" t="s">
        <v>3037</v>
      </c>
      <c r="J74360">
        <v>28214.86</v>
      </c>
      <c r="K74360">
        <v>28284</v>
      </c>
    </row>
    <row r="74361" spans="2:11" hidden="1" x14ac:dyDescent="0.35">
      <c r="B74361" t="s">
        <v>4271</v>
      </c>
      <c r="C74361" t="s">
        <v>112</v>
      </c>
      <c r="D74361" t="s">
        <v>15370</v>
      </c>
      <c r="E74361" t="s">
        <v>5312</v>
      </c>
      <c r="F74361" t="s">
        <v>2682</v>
      </c>
      <c r="J74361">
        <v>84422.38</v>
      </c>
      <c r="K74361">
        <v>84300</v>
      </c>
    </row>
    <row r="74362" spans="2:11" hidden="1" x14ac:dyDescent="0.35">
      <c r="B74362" t="s">
        <v>15153</v>
      </c>
      <c r="C74362" t="s">
        <v>927</v>
      </c>
      <c r="D74362" t="s">
        <v>15154</v>
      </c>
      <c r="E74362" t="s">
        <v>43</v>
      </c>
      <c r="F74362" t="s">
        <v>15155</v>
      </c>
      <c r="J74362">
        <v>104639.86</v>
      </c>
      <c r="K74362">
        <v>79133</v>
      </c>
    </row>
    <row r="74363" spans="2:11" hidden="1" x14ac:dyDescent="0.35">
      <c r="B74363" t="s">
        <v>2561</v>
      </c>
      <c r="C74363" t="s">
        <v>124</v>
      </c>
      <c r="D74363" t="s">
        <v>15488</v>
      </c>
      <c r="E74363" t="s">
        <v>43</v>
      </c>
      <c r="F74363" t="s">
        <v>9542</v>
      </c>
      <c r="J74363">
        <v>108490.16</v>
      </c>
      <c r="K74363">
        <v>79133</v>
      </c>
    </row>
    <row r="74364" spans="2:11" hidden="1" x14ac:dyDescent="0.35">
      <c r="B74364" t="s">
        <v>15372</v>
      </c>
      <c r="D74364" t="s">
        <v>15373</v>
      </c>
      <c r="E74364" t="s">
        <v>1145</v>
      </c>
      <c r="F74364" t="s">
        <v>3157</v>
      </c>
      <c r="J74364">
        <v>38222.85</v>
      </c>
      <c r="K74364">
        <v>36271</v>
      </c>
    </row>
    <row r="74365" spans="2:11" hidden="1" x14ac:dyDescent="0.35">
      <c r="B74365" t="s">
        <v>314</v>
      </c>
      <c r="C74365" t="s">
        <v>5653</v>
      </c>
      <c r="D74365" t="s">
        <v>15157</v>
      </c>
      <c r="E74365" t="s">
        <v>438</v>
      </c>
      <c r="F74365" t="s">
        <v>10118</v>
      </c>
      <c r="J74365">
        <v>19034.66</v>
      </c>
      <c r="K74365">
        <v>29994</v>
      </c>
    </row>
    <row r="74366" spans="2:11" hidden="1" x14ac:dyDescent="0.35">
      <c r="B74366" t="s">
        <v>11546</v>
      </c>
      <c r="C74366" t="s">
        <v>14</v>
      </c>
      <c r="D74366" t="s">
        <v>15161</v>
      </c>
      <c r="E74366" t="s">
        <v>3725</v>
      </c>
      <c r="F74366" t="s">
        <v>15162</v>
      </c>
      <c r="J74366">
        <v>134773.72</v>
      </c>
      <c r="K74366">
        <v>99083</v>
      </c>
    </row>
    <row r="74367" spans="2:11" hidden="1" x14ac:dyDescent="0.35">
      <c r="B74367" t="s">
        <v>1772</v>
      </c>
      <c r="C74367" t="s">
        <v>124</v>
      </c>
      <c r="D74367" t="s">
        <v>15201</v>
      </c>
      <c r="E74367" t="s">
        <v>17912</v>
      </c>
      <c r="F74367" t="s">
        <v>8499</v>
      </c>
      <c r="J74367">
        <v>125907.17</v>
      </c>
      <c r="K74367">
        <v>102351</v>
      </c>
    </row>
    <row r="74368" spans="2:11" hidden="1" x14ac:dyDescent="0.35">
      <c r="B74368" t="s">
        <v>492</v>
      </c>
      <c r="C74368" t="s">
        <v>14</v>
      </c>
      <c r="D74368" t="s">
        <v>15203</v>
      </c>
      <c r="E74368" t="s">
        <v>3725</v>
      </c>
      <c r="F74368" t="s">
        <v>15204</v>
      </c>
      <c r="J74368">
        <v>108309.1</v>
      </c>
      <c r="K74368">
        <v>100810</v>
      </c>
    </row>
    <row r="74369" spans="2:11" hidden="1" x14ac:dyDescent="0.35">
      <c r="B74369" t="s">
        <v>3897</v>
      </c>
      <c r="C74369" t="s">
        <v>47</v>
      </c>
      <c r="D74369" t="s">
        <v>15205</v>
      </c>
      <c r="E74369" t="s">
        <v>23351</v>
      </c>
      <c r="F74369" t="s">
        <v>352</v>
      </c>
      <c r="J74369">
        <v>66334.61</v>
      </c>
      <c r="K74369">
        <v>64365</v>
      </c>
    </row>
    <row r="74370" spans="2:11" hidden="1" x14ac:dyDescent="0.35">
      <c r="B74370" t="s">
        <v>11287</v>
      </c>
      <c r="C74370" t="s">
        <v>21</v>
      </c>
      <c r="D74370" t="s">
        <v>15207</v>
      </c>
      <c r="E74370" t="s">
        <v>23587</v>
      </c>
      <c r="F74370" t="s">
        <v>1710</v>
      </c>
      <c r="J74370">
        <v>83226.23</v>
      </c>
      <c r="K74370">
        <v>67710</v>
      </c>
    </row>
    <row r="74371" spans="2:11" hidden="1" x14ac:dyDescent="0.35">
      <c r="B74371" t="s">
        <v>2442</v>
      </c>
      <c r="C74371" t="s">
        <v>124</v>
      </c>
      <c r="D74371" t="s">
        <v>15208</v>
      </c>
      <c r="E74371" t="s">
        <v>428</v>
      </c>
      <c r="F74371" t="s">
        <v>983</v>
      </c>
      <c r="J74371">
        <v>5015.67</v>
      </c>
      <c r="K74371">
        <v>23920</v>
      </c>
    </row>
    <row r="74372" spans="2:11" hidden="1" x14ac:dyDescent="0.35">
      <c r="B74372" t="s">
        <v>5554</v>
      </c>
      <c r="D74372" t="s">
        <v>24455</v>
      </c>
      <c r="E74372" t="s">
        <v>202</v>
      </c>
      <c r="F74372" t="s">
        <v>11313</v>
      </c>
      <c r="J74372">
        <v>2427.5</v>
      </c>
      <c r="K74372">
        <v>20800</v>
      </c>
    </row>
    <row r="74373" spans="2:11" hidden="1" x14ac:dyDescent="0.35">
      <c r="B74373" t="s">
        <v>10108</v>
      </c>
      <c r="C74373" t="s">
        <v>14</v>
      </c>
      <c r="D74373" t="s">
        <v>15209</v>
      </c>
      <c r="E74373" t="s">
        <v>489</v>
      </c>
      <c r="F74373" t="s">
        <v>3645</v>
      </c>
      <c r="J74373">
        <v>118111.36</v>
      </c>
      <c r="K74373">
        <v>74964</v>
      </c>
    </row>
    <row r="74374" spans="2:11" hidden="1" x14ac:dyDescent="0.35">
      <c r="B74374" t="s">
        <v>536</v>
      </c>
      <c r="C74374" t="s">
        <v>197</v>
      </c>
      <c r="D74374" t="s">
        <v>17914</v>
      </c>
      <c r="E74374" t="s">
        <v>16797</v>
      </c>
      <c r="F74374" t="s">
        <v>24456</v>
      </c>
      <c r="J74374">
        <v>41896.51</v>
      </c>
      <c r="K74374">
        <v>29307</v>
      </c>
    </row>
    <row r="74375" spans="2:11" hidden="1" x14ac:dyDescent="0.35">
      <c r="B74375" t="s">
        <v>3379</v>
      </c>
      <c r="C74375" t="s">
        <v>383</v>
      </c>
      <c r="D74375" t="s">
        <v>21520</v>
      </c>
      <c r="E74375" t="s">
        <v>564</v>
      </c>
      <c r="F74375" t="s">
        <v>1309</v>
      </c>
      <c r="J74375">
        <v>43662.2</v>
      </c>
      <c r="K74375">
        <v>30618</v>
      </c>
    </row>
    <row r="74376" spans="2:11" hidden="1" x14ac:dyDescent="0.35">
      <c r="B74376" t="s">
        <v>1587</v>
      </c>
      <c r="C74376" t="s">
        <v>21</v>
      </c>
      <c r="D74376" t="s">
        <v>15216</v>
      </c>
      <c r="E74376" t="s">
        <v>1126</v>
      </c>
      <c r="F74376" t="s">
        <v>15217</v>
      </c>
      <c r="J74376">
        <v>33453.24</v>
      </c>
      <c r="K74376">
        <v>33318</v>
      </c>
    </row>
    <row r="74377" spans="2:11" hidden="1" x14ac:dyDescent="0.35">
      <c r="B74377" t="s">
        <v>536</v>
      </c>
      <c r="C74377" t="s">
        <v>124</v>
      </c>
      <c r="D74377" t="s">
        <v>15373</v>
      </c>
      <c r="E74377" t="s">
        <v>222</v>
      </c>
      <c r="F74377" t="s">
        <v>15374</v>
      </c>
      <c r="J74377">
        <v>74363.009999999995</v>
      </c>
      <c r="K74377">
        <v>67674</v>
      </c>
    </row>
    <row r="74378" spans="2:11" hidden="1" x14ac:dyDescent="0.35">
      <c r="B74378" t="s">
        <v>401</v>
      </c>
      <c r="C74378" t="s">
        <v>927</v>
      </c>
      <c r="D74378" t="s">
        <v>15375</v>
      </c>
      <c r="E74378" t="s">
        <v>12359</v>
      </c>
      <c r="F74378" t="s">
        <v>8680</v>
      </c>
      <c r="J74378">
        <v>52075.040000000001</v>
      </c>
      <c r="K74378">
        <v>50326</v>
      </c>
    </row>
    <row r="74379" spans="2:11" hidden="1" x14ac:dyDescent="0.35">
      <c r="B74379" t="s">
        <v>15487</v>
      </c>
      <c r="C74379" t="s">
        <v>112</v>
      </c>
      <c r="D74379" t="s">
        <v>15488</v>
      </c>
      <c r="E74379" t="s">
        <v>202</v>
      </c>
      <c r="F74379" t="s">
        <v>40</v>
      </c>
      <c r="J74379">
        <v>10227.75</v>
      </c>
      <c r="K74379">
        <v>20800</v>
      </c>
    </row>
    <row r="74380" spans="2:11" hidden="1" x14ac:dyDescent="0.35">
      <c r="B74380" t="s">
        <v>1087</v>
      </c>
      <c r="C74380" t="s">
        <v>38</v>
      </c>
      <c r="D74380" t="s">
        <v>26478</v>
      </c>
      <c r="E74380" t="s">
        <v>16855</v>
      </c>
      <c r="F74380" t="s">
        <v>26038</v>
      </c>
      <c r="J74380">
        <v>50675.54</v>
      </c>
      <c r="K74380">
        <v>42896</v>
      </c>
    </row>
    <row r="74381" spans="2:11" hidden="1" x14ac:dyDescent="0.35">
      <c r="B74381" t="s">
        <v>674</v>
      </c>
      <c r="C74381" t="s">
        <v>47</v>
      </c>
      <c r="D74381" t="s">
        <v>15489</v>
      </c>
      <c r="E74381" t="s">
        <v>2747</v>
      </c>
      <c r="F74381" t="s">
        <v>615</v>
      </c>
      <c r="J74381">
        <v>41640.1</v>
      </c>
      <c r="K74381">
        <v>33879</v>
      </c>
    </row>
    <row r="74382" spans="2:11" hidden="1" x14ac:dyDescent="0.35">
      <c r="B74382" t="s">
        <v>944</v>
      </c>
      <c r="D74382" t="s">
        <v>26479</v>
      </c>
      <c r="E74382" t="s">
        <v>443</v>
      </c>
      <c r="F74382" t="s">
        <v>26300</v>
      </c>
      <c r="J74382">
        <v>37738.06</v>
      </c>
      <c r="K74382">
        <v>47840</v>
      </c>
    </row>
    <row r="74383" spans="2:11" hidden="1" x14ac:dyDescent="0.35">
      <c r="B74383" t="s">
        <v>301</v>
      </c>
      <c r="C74383" t="s">
        <v>124</v>
      </c>
      <c r="D74383" t="s">
        <v>15490</v>
      </c>
      <c r="E74383" t="s">
        <v>43</v>
      </c>
      <c r="F74383" t="s">
        <v>472</v>
      </c>
      <c r="J74383">
        <v>67573.27</v>
      </c>
      <c r="K74383">
        <v>66731</v>
      </c>
    </row>
    <row r="74384" spans="2:11" hidden="1" x14ac:dyDescent="0.35">
      <c r="B74384" t="s">
        <v>1805</v>
      </c>
      <c r="C74384" t="s">
        <v>124</v>
      </c>
      <c r="D74384" t="s">
        <v>15376</v>
      </c>
      <c r="E74384" t="s">
        <v>438</v>
      </c>
      <c r="F74384" t="s">
        <v>4256</v>
      </c>
      <c r="J74384">
        <v>11710.73</v>
      </c>
      <c r="K74384">
        <v>67288</v>
      </c>
    </row>
    <row r="74385" spans="2:11" hidden="1" x14ac:dyDescent="0.35">
      <c r="B74385" t="s">
        <v>80</v>
      </c>
      <c r="C74385" t="s">
        <v>8</v>
      </c>
      <c r="D74385" t="s">
        <v>15491</v>
      </c>
      <c r="E74385" t="s">
        <v>1486</v>
      </c>
      <c r="F74385" t="s">
        <v>6020</v>
      </c>
      <c r="J74385">
        <v>63602.28</v>
      </c>
      <c r="K74385">
        <v>56378</v>
      </c>
    </row>
    <row r="74386" spans="2:11" hidden="1" x14ac:dyDescent="0.35">
      <c r="B74386" t="s">
        <v>2351</v>
      </c>
      <c r="D74386" t="s">
        <v>26480</v>
      </c>
      <c r="E74386" t="s">
        <v>1334</v>
      </c>
      <c r="F74386" t="s">
        <v>26481</v>
      </c>
      <c r="J74386">
        <v>28645.72</v>
      </c>
      <c r="K74386">
        <v>44545</v>
      </c>
    </row>
    <row r="74387" spans="2:11" hidden="1" x14ac:dyDescent="0.35">
      <c r="B74387" t="s">
        <v>3786</v>
      </c>
      <c r="C74387" t="s">
        <v>32</v>
      </c>
      <c r="D74387" t="s">
        <v>21570</v>
      </c>
      <c r="E74387" t="s">
        <v>438</v>
      </c>
      <c r="F74387" t="s">
        <v>21571</v>
      </c>
      <c r="J74387">
        <v>26071.74</v>
      </c>
      <c r="K74387">
        <v>29994</v>
      </c>
    </row>
    <row r="74388" spans="2:11" hidden="1" x14ac:dyDescent="0.35">
      <c r="B74388" t="s">
        <v>5532</v>
      </c>
      <c r="D74388" t="s">
        <v>15378</v>
      </c>
      <c r="E74388" t="s">
        <v>202</v>
      </c>
      <c r="F74388" t="s">
        <v>7743</v>
      </c>
      <c r="J74388">
        <v>8172.54</v>
      </c>
      <c r="K74388">
        <v>27040</v>
      </c>
    </row>
    <row r="74389" spans="2:11" hidden="1" x14ac:dyDescent="0.35">
      <c r="B74389" t="s">
        <v>8577</v>
      </c>
      <c r="C74389" t="s">
        <v>8</v>
      </c>
      <c r="D74389" t="s">
        <v>26482</v>
      </c>
      <c r="E74389" t="s">
        <v>699</v>
      </c>
      <c r="F74389" t="s">
        <v>26483</v>
      </c>
      <c r="J74389">
        <v>18483.18</v>
      </c>
      <c r="K74389">
        <v>46199</v>
      </c>
    </row>
    <row r="74390" spans="2:11" hidden="1" x14ac:dyDescent="0.35">
      <c r="B74390" t="s">
        <v>3298</v>
      </c>
      <c r="C74390" t="s">
        <v>197</v>
      </c>
      <c r="D74390" t="s">
        <v>15379</v>
      </c>
      <c r="E74390" t="s">
        <v>43</v>
      </c>
      <c r="F74390" t="s">
        <v>3954</v>
      </c>
      <c r="J74390">
        <v>74414.92</v>
      </c>
      <c r="K74390">
        <v>62379</v>
      </c>
    </row>
    <row r="74391" spans="2:11" hidden="1" x14ac:dyDescent="0.35">
      <c r="B74391" t="s">
        <v>15493</v>
      </c>
      <c r="D74391" t="s">
        <v>15494</v>
      </c>
      <c r="E74391" t="s">
        <v>806</v>
      </c>
      <c r="F74391" t="s">
        <v>1237</v>
      </c>
      <c r="J74391">
        <v>48388.1</v>
      </c>
      <c r="K74391">
        <v>41596</v>
      </c>
    </row>
    <row r="74392" spans="2:11" hidden="1" x14ac:dyDescent="0.35">
      <c r="B74392" t="s">
        <v>1755</v>
      </c>
      <c r="C74392" t="s">
        <v>134</v>
      </c>
      <c r="D74392" t="s">
        <v>18022</v>
      </c>
      <c r="E74392" t="s">
        <v>434</v>
      </c>
      <c r="F74392" t="s">
        <v>16850</v>
      </c>
      <c r="J74392">
        <v>47229.79</v>
      </c>
      <c r="K74392">
        <v>43057</v>
      </c>
    </row>
    <row r="74393" spans="2:11" hidden="1" x14ac:dyDescent="0.35">
      <c r="B74393" t="s">
        <v>2080</v>
      </c>
      <c r="C74393" t="s">
        <v>32</v>
      </c>
      <c r="D74393" t="s">
        <v>11005</v>
      </c>
      <c r="E74393" t="s">
        <v>43</v>
      </c>
      <c r="F74393" t="s">
        <v>6403</v>
      </c>
      <c r="J74393">
        <v>80312.53</v>
      </c>
      <c r="K74393">
        <v>66731</v>
      </c>
    </row>
    <row r="74394" spans="2:11" hidden="1" x14ac:dyDescent="0.35">
      <c r="B74394" t="s">
        <v>15383</v>
      </c>
      <c r="C74394" t="s">
        <v>14</v>
      </c>
      <c r="D74394" t="s">
        <v>15384</v>
      </c>
      <c r="E74394" t="s">
        <v>1542</v>
      </c>
      <c r="F74394" t="s">
        <v>8531</v>
      </c>
      <c r="J74394">
        <v>84883.77</v>
      </c>
      <c r="K74394">
        <v>54461</v>
      </c>
    </row>
    <row r="74395" spans="2:11" hidden="1" x14ac:dyDescent="0.35">
      <c r="B74395" t="s">
        <v>4696</v>
      </c>
      <c r="D74395" t="s">
        <v>15498</v>
      </c>
      <c r="E74395" t="s">
        <v>74</v>
      </c>
      <c r="F74395" t="s">
        <v>9341</v>
      </c>
      <c r="J74395">
        <v>8756.4599999999991</v>
      </c>
      <c r="K74395">
        <v>10089</v>
      </c>
    </row>
    <row r="74396" spans="2:11" hidden="1" x14ac:dyDescent="0.35">
      <c r="B74396" t="s">
        <v>759</v>
      </c>
      <c r="C74396" t="s">
        <v>124</v>
      </c>
      <c r="D74396" t="s">
        <v>15385</v>
      </c>
      <c r="E74396" t="s">
        <v>43</v>
      </c>
      <c r="F74396" t="s">
        <v>5274</v>
      </c>
      <c r="J74396">
        <v>65182.879999999997</v>
      </c>
      <c r="K74396">
        <v>59128</v>
      </c>
    </row>
    <row r="74397" spans="2:11" hidden="1" x14ac:dyDescent="0.35">
      <c r="B74397" t="s">
        <v>469</v>
      </c>
      <c r="C74397" t="s">
        <v>107</v>
      </c>
      <c r="D74397" t="s">
        <v>15531</v>
      </c>
      <c r="E74397" t="s">
        <v>489</v>
      </c>
      <c r="F74397" t="s">
        <v>2265</v>
      </c>
      <c r="J74397">
        <v>85370.240000000005</v>
      </c>
      <c r="K74397">
        <v>74290</v>
      </c>
    </row>
    <row r="74398" spans="2:11" hidden="1" x14ac:dyDescent="0.35">
      <c r="B74398" t="s">
        <v>237</v>
      </c>
      <c r="C74398" t="s">
        <v>375</v>
      </c>
      <c r="D74398" t="s">
        <v>15386</v>
      </c>
      <c r="E74398" t="s">
        <v>564</v>
      </c>
      <c r="F74398" t="s">
        <v>3672</v>
      </c>
      <c r="J74398">
        <v>42025.84</v>
      </c>
      <c r="K74398">
        <v>31990</v>
      </c>
    </row>
    <row r="74399" spans="2:11" hidden="1" x14ac:dyDescent="0.35">
      <c r="B74399" t="s">
        <v>15536</v>
      </c>
      <c r="C74399" t="s">
        <v>97</v>
      </c>
      <c r="D74399" t="s">
        <v>15537</v>
      </c>
      <c r="E74399" t="s">
        <v>6027</v>
      </c>
      <c r="F74399" t="s">
        <v>6275</v>
      </c>
      <c r="J74399">
        <v>53280.29</v>
      </c>
      <c r="K74399">
        <v>52398</v>
      </c>
    </row>
    <row r="74400" spans="2:11" hidden="1" x14ac:dyDescent="0.35">
      <c r="B74400" t="s">
        <v>2876</v>
      </c>
      <c r="C74400" t="s">
        <v>47</v>
      </c>
      <c r="D74400" t="s">
        <v>15387</v>
      </c>
      <c r="E74400" t="s">
        <v>1488</v>
      </c>
      <c r="F74400" t="s">
        <v>3960</v>
      </c>
      <c r="J74400">
        <v>36965.42</v>
      </c>
      <c r="K74400">
        <v>34632</v>
      </c>
    </row>
    <row r="74401" spans="1:26" hidden="1" x14ac:dyDescent="0.35">
      <c r="B74401" t="s">
        <v>220</v>
      </c>
      <c r="C74401" t="s">
        <v>149</v>
      </c>
      <c r="D74401" t="s">
        <v>15387</v>
      </c>
      <c r="E74401" t="s">
        <v>146</v>
      </c>
      <c r="F74401" t="s">
        <v>8805</v>
      </c>
      <c r="J74401">
        <v>37707.629999999997</v>
      </c>
      <c r="K74401">
        <v>38339</v>
      </c>
    </row>
    <row r="74402" spans="1:26" hidden="1" x14ac:dyDescent="0.35">
      <c r="B74402" t="s">
        <v>5119</v>
      </c>
      <c r="C74402" t="s">
        <v>139</v>
      </c>
      <c r="D74402" t="s">
        <v>15387</v>
      </c>
      <c r="E74402" t="s">
        <v>16797</v>
      </c>
      <c r="F74402" t="s">
        <v>4973</v>
      </c>
      <c r="J74402">
        <v>52271.11</v>
      </c>
      <c r="K74402">
        <v>30721</v>
      </c>
    </row>
    <row r="74403" spans="1:26" hidden="1" x14ac:dyDescent="0.35">
      <c r="B74403" t="s">
        <v>15388</v>
      </c>
      <c r="C74403" t="s">
        <v>42</v>
      </c>
      <c r="D74403" t="s">
        <v>15387</v>
      </c>
      <c r="E74403" t="s">
        <v>16797</v>
      </c>
      <c r="F74403" t="s">
        <v>1828</v>
      </c>
      <c r="J74403">
        <v>45181.13</v>
      </c>
      <c r="K74403">
        <v>30721</v>
      </c>
    </row>
    <row r="74404" spans="1:26" hidden="1" x14ac:dyDescent="0.35">
      <c r="B74404" t="s">
        <v>15389</v>
      </c>
      <c r="C74404" t="s">
        <v>47</v>
      </c>
      <c r="D74404" t="s">
        <v>15387</v>
      </c>
      <c r="E74404" t="s">
        <v>412</v>
      </c>
      <c r="F74404" t="s">
        <v>9648</v>
      </c>
      <c r="J74404">
        <v>35891.699999999997</v>
      </c>
      <c r="K74404">
        <v>34895</v>
      </c>
    </row>
    <row r="74405" spans="1:26" hidden="1" x14ac:dyDescent="0.35">
      <c r="B74405" t="s">
        <v>26484</v>
      </c>
      <c r="D74405" t="s">
        <v>15387</v>
      </c>
      <c r="E74405" t="s">
        <v>202</v>
      </c>
      <c r="F74405" t="s">
        <v>26058</v>
      </c>
      <c r="K74405">
        <v>20800</v>
      </c>
    </row>
    <row r="74406" spans="1:26" hidden="1" x14ac:dyDescent="0.35">
      <c r="B74406" t="s">
        <v>8327</v>
      </c>
      <c r="D74406" t="s">
        <v>15387</v>
      </c>
      <c r="E74406" t="s">
        <v>24500</v>
      </c>
      <c r="F74406" t="s">
        <v>23969</v>
      </c>
      <c r="J74406">
        <v>60500.99</v>
      </c>
      <c r="K74406">
        <v>60479</v>
      </c>
    </row>
    <row r="74407" spans="1:26" hidden="1" x14ac:dyDescent="0.35">
      <c r="B74407" t="s">
        <v>10276</v>
      </c>
      <c r="C74407" t="s">
        <v>8</v>
      </c>
      <c r="D74407" t="s">
        <v>15387</v>
      </c>
      <c r="E74407" t="s">
        <v>3200</v>
      </c>
      <c r="F74407" t="s">
        <v>1684</v>
      </c>
      <c r="J74407">
        <v>45723.13</v>
      </c>
      <c r="K74407">
        <v>44548</v>
      </c>
    </row>
    <row r="74408" spans="1:26" hidden="1" x14ac:dyDescent="0.35">
      <c r="B74408" t="s">
        <v>26485</v>
      </c>
      <c r="C74408" t="s">
        <v>112</v>
      </c>
      <c r="D74408" t="s">
        <v>15387</v>
      </c>
      <c r="E74408" t="s">
        <v>81</v>
      </c>
      <c r="F74408" t="s">
        <v>26159</v>
      </c>
      <c r="J74408">
        <v>20819.12</v>
      </c>
      <c r="K74408">
        <v>29120</v>
      </c>
    </row>
    <row r="74409" spans="1:26" hidden="1" x14ac:dyDescent="0.35">
      <c r="B74409" t="s">
        <v>21507</v>
      </c>
      <c r="C74409" t="s">
        <v>107</v>
      </c>
      <c r="D74409" t="s">
        <v>15387</v>
      </c>
      <c r="E74409" t="s">
        <v>5524</v>
      </c>
      <c r="F74409" t="s">
        <v>19815</v>
      </c>
      <c r="J74409">
        <v>2668.3</v>
      </c>
      <c r="K74409">
        <v>18408</v>
      </c>
    </row>
    <row r="74410" spans="1:26" hidden="1" x14ac:dyDescent="0.35">
      <c r="B74410" t="s">
        <v>1430</v>
      </c>
      <c r="C74410" t="s">
        <v>21</v>
      </c>
      <c r="D74410" t="s">
        <v>15718</v>
      </c>
      <c r="E74410" t="s">
        <v>5198</v>
      </c>
      <c r="F74410" t="s">
        <v>2631</v>
      </c>
      <c r="J74410">
        <v>54499.01</v>
      </c>
      <c r="K74410">
        <v>47070</v>
      </c>
    </row>
    <row r="74411" spans="1:26" hidden="1" x14ac:dyDescent="0.35">
      <c r="B74411" t="s">
        <v>6104</v>
      </c>
      <c r="C74411" t="s">
        <v>375</v>
      </c>
      <c r="D74411" t="s">
        <v>15422</v>
      </c>
      <c r="E74411" t="s">
        <v>23351</v>
      </c>
      <c r="F74411" t="s">
        <v>1335</v>
      </c>
      <c r="J74411">
        <v>70734.91</v>
      </c>
      <c r="K74411">
        <v>62175</v>
      </c>
    </row>
    <row r="74412" spans="1:26" x14ac:dyDescent="0.35">
      <c r="A74412">
        <v>104</v>
      </c>
      <c r="B74412" t="s">
        <v>24533</v>
      </c>
      <c r="C74412" t="s">
        <v>47</v>
      </c>
      <c r="D74412" t="s">
        <v>15718</v>
      </c>
      <c r="E74412" t="s">
        <v>16985</v>
      </c>
      <c r="F74412" s="2" t="d">
        <v>2013-07-22</v>
      </c>
      <c r="G74412" s="2" t="d">
        <v>2020-06-30</v>
      </c>
      <c r="H74412">
        <f>G74412-F74412</f>
        <v>2535</v>
      </c>
      <c r="I74412" s="4">
        <f>H74412/352</f>
        <v>7.2017045454545459</v>
      </c>
      <c r="J74412">
        <v>35020.730000000003</v>
      </c>
      <c r="K74412">
        <v>35377</v>
      </c>
      <c r="R74412" s="5">
        <f>STANDARDIZE(I74412,N$425,N$650)</f>
        <v>-1.4863755535984702</v>
      </c>
      <c r="S74412" s="5">
        <f>STANDARDIZE(K74412,O$425,O$650)</f>
        <v>-0.510150654753178</v>
      </c>
      <c r="T74412" s="5">
        <f>STANDARDIZE(J74412,P$425, P$650)</f>
        <v>-0.5008471028894238</v>
      </c>
      <c r="V74412">
        <f>SUMXMY2($S$3:$U$3,R74412:T74412)</f>
        <v>3.8575262578639236</v>
      </c>
      <c r="W74412">
        <f>SUMXMY2($S$4:$U$4,R74412:T74412)</f>
        <v>6.1296172092367938</v>
      </c>
      <c r="X74412">
        <f>SUMXMY2($S$5:$U$5,R74412:T74412)</f>
        <v>0.29437301251238102</v>
      </c>
      <c r="Y74412">
        <f>MIN(V74412:X74412)</f>
        <v>0.29437301251238102</v>
      </c>
      <c r="Z74412">
        <f>MATCH(Y74412,V74412:X74412,0)</f>
        <v>3</v>
      </c>
    </row>
    <row r="74413" spans="1:26" hidden="1" x14ac:dyDescent="0.35">
      <c r="B74413" t="s">
        <v>212</v>
      </c>
      <c r="C74413" t="s">
        <v>8</v>
      </c>
      <c r="D74413" t="s">
        <v>15718</v>
      </c>
      <c r="E74413" t="s">
        <v>489</v>
      </c>
      <c r="F74413" t="s">
        <v>1033</v>
      </c>
      <c r="J74413">
        <v>95100.45</v>
      </c>
      <c r="K74413">
        <v>76317</v>
      </c>
    </row>
    <row r="74414" spans="1:26" hidden="1" x14ac:dyDescent="0.35">
      <c r="B74414" t="s">
        <v>1241</v>
      </c>
      <c r="C74414" t="s">
        <v>139</v>
      </c>
      <c r="D74414" t="s">
        <v>15724</v>
      </c>
      <c r="E74414" t="s">
        <v>23366</v>
      </c>
      <c r="F74414" t="s">
        <v>1886</v>
      </c>
      <c r="J74414">
        <v>99308.97</v>
      </c>
      <c r="K74414">
        <v>97725</v>
      </c>
    </row>
    <row r="74415" spans="1:26" hidden="1" x14ac:dyDescent="0.35">
      <c r="B74415" t="s">
        <v>24481</v>
      </c>
      <c r="D74415" t="s">
        <v>15269</v>
      </c>
      <c r="E74415" t="s">
        <v>17133</v>
      </c>
      <c r="F74415" t="s">
        <v>23382</v>
      </c>
      <c r="J74415">
        <v>2599.1999999999998</v>
      </c>
      <c r="K74415">
        <v>4576</v>
      </c>
    </row>
    <row r="74416" spans="1:26" hidden="1" x14ac:dyDescent="0.35">
      <c r="B74416" t="s">
        <v>408</v>
      </c>
      <c r="C74416" t="s">
        <v>42</v>
      </c>
      <c r="D74416" t="s">
        <v>15423</v>
      </c>
      <c r="E74416" t="s">
        <v>4443</v>
      </c>
      <c r="F74416" t="s">
        <v>360</v>
      </c>
      <c r="J74416">
        <v>35409.71</v>
      </c>
      <c r="K74416">
        <v>31945</v>
      </c>
    </row>
    <row r="74417" spans="2:11" hidden="1" x14ac:dyDescent="0.35">
      <c r="B74417" t="s">
        <v>961</v>
      </c>
      <c r="D74417" t="s">
        <v>15537</v>
      </c>
      <c r="E74417" t="s">
        <v>16992</v>
      </c>
      <c r="F74417" t="s">
        <v>5048</v>
      </c>
      <c r="J74417">
        <v>29966.17</v>
      </c>
      <c r="K74417">
        <v>35880</v>
      </c>
    </row>
    <row r="74418" spans="2:11" hidden="1" x14ac:dyDescent="0.35">
      <c r="B74418" t="s">
        <v>1241</v>
      </c>
      <c r="C74418" t="s">
        <v>38</v>
      </c>
      <c r="D74418" t="s">
        <v>15581</v>
      </c>
      <c r="E74418" t="s">
        <v>43</v>
      </c>
      <c r="F74418" t="s">
        <v>8672</v>
      </c>
      <c r="J74418">
        <v>67460.61</v>
      </c>
      <c r="K74418">
        <v>62379</v>
      </c>
    </row>
    <row r="74419" spans="2:11" hidden="1" x14ac:dyDescent="0.35">
      <c r="B74419" t="s">
        <v>2235</v>
      </c>
      <c r="C74419" t="s">
        <v>149</v>
      </c>
      <c r="D74419" t="s">
        <v>15269</v>
      </c>
      <c r="E74419" t="s">
        <v>43</v>
      </c>
      <c r="F74419" t="s">
        <v>3424</v>
      </c>
      <c r="J74419">
        <v>91033.78</v>
      </c>
      <c r="K74419">
        <v>65446</v>
      </c>
    </row>
    <row r="74420" spans="2:11" hidden="1" x14ac:dyDescent="0.35">
      <c r="B74420" t="s">
        <v>997</v>
      </c>
      <c r="C74420" t="s">
        <v>32</v>
      </c>
      <c r="D74420" t="s">
        <v>15424</v>
      </c>
      <c r="E74420" t="s">
        <v>213</v>
      </c>
      <c r="F74420" t="s">
        <v>25990</v>
      </c>
      <c r="J74420">
        <v>6201.73</v>
      </c>
      <c r="K74420">
        <v>22318</v>
      </c>
    </row>
    <row r="74421" spans="2:11" hidden="1" x14ac:dyDescent="0.35">
      <c r="B74421" t="s">
        <v>14263</v>
      </c>
      <c r="C74421" t="s">
        <v>112</v>
      </c>
      <c r="D74421" t="s">
        <v>21575</v>
      </c>
      <c r="E74421" t="s">
        <v>2789</v>
      </c>
      <c r="F74421" t="s">
        <v>1828</v>
      </c>
      <c r="J74421">
        <v>35331.4</v>
      </c>
      <c r="K74421">
        <v>34895</v>
      </c>
    </row>
    <row r="74422" spans="2:11" hidden="1" x14ac:dyDescent="0.35">
      <c r="B74422" t="s">
        <v>10005</v>
      </c>
      <c r="C74422" t="s">
        <v>8</v>
      </c>
      <c r="D74422" t="s">
        <v>15581</v>
      </c>
      <c r="E74422" t="s">
        <v>23351</v>
      </c>
      <c r="F74422" t="s">
        <v>1335</v>
      </c>
      <c r="J74422">
        <v>71076.53</v>
      </c>
      <c r="K74422">
        <v>62175</v>
      </c>
    </row>
    <row r="74423" spans="2:11" hidden="1" x14ac:dyDescent="0.35">
      <c r="B74423" t="s">
        <v>3890</v>
      </c>
      <c r="C74423" t="s">
        <v>21</v>
      </c>
      <c r="D74423" t="s">
        <v>15269</v>
      </c>
      <c r="E74423" t="s">
        <v>1126</v>
      </c>
      <c r="F74423" t="s">
        <v>646</v>
      </c>
      <c r="J74423">
        <v>32591.3</v>
      </c>
      <c r="K74423">
        <v>31432</v>
      </c>
    </row>
    <row r="74424" spans="2:11" hidden="1" x14ac:dyDescent="0.35">
      <c r="B74424" t="s">
        <v>301</v>
      </c>
      <c r="C74424" t="s">
        <v>427</v>
      </c>
      <c r="D74424" t="s">
        <v>15424</v>
      </c>
      <c r="E74424" t="s">
        <v>699</v>
      </c>
      <c r="F74424" t="s">
        <v>26335</v>
      </c>
      <c r="J74424">
        <v>26105.9</v>
      </c>
      <c r="K74424">
        <v>46199</v>
      </c>
    </row>
    <row r="74425" spans="2:11" hidden="1" x14ac:dyDescent="0.35">
      <c r="B74425" t="s">
        <v>683</v>
      </c>
      <c r="C74425" t="s">
        <v>21</v>
      </c>
      <c r="D74425" t="s">
        <v>15543</v>
      </c>
      <c r="E74425" t="s">
        <v>16797</v>
      </c>
      <c r="F74425" t="s">
        <v>5108</v>
      </c>
      <c r="J74425">
        <v>30318.97</v>
      </c>
      <c r="K74425">
        <v>28870</v>
      </c>
    </row>
    <row r="74426" spans="2:11" hidden="1" x14ac:dyDescent="0.35">
      <c r="B74426" t="s">
        <v>3101</v>
      </c>
      <c r="D74426" t="s">
        <v>15581</v>
      </c>
      <c r="E74426" t="s">
        <v>213</v>
      </c>
      <c r="F74426" t="s">
        <v>25989</v>
      </c>
      <c r="J74426">
        <v>2806.05</v>
      </c>
      <c r="K74426">
        <v>22318</v>
      </c>
    </row>
    <row r="74427" spans="2:11" hidden="1" x14ac:dyDescent="0.35">
      <c r="B74427" t="s">
        <v>7322</v>
      </c>
      <c r="D74427" t="s">
        <v>15269</v>
      </c>
      <c r="E74427" t="s">
        <v>1863</v>
      </c>
      <c r="F74427" t="s">
        <v>1883</v>
      </c>
      <c r="J74427">
        <v>50804.76</v>
      </c>
      <c r="K74427">
        <v>44089</v>
      </c>
    </row>
    <row r="74428" spans="2:11" hidden="1" x14ac:dyDescent="0.35">
      <c r="B74428" t="s">
        <v>18075</v>
      </c>
      <c r="D74428" t="s">
        <v>15424</v>
      </c>
      <c r="E74428" t="s">
        <v>10</v>
      </c>
      <c r="F74428" t="s">
        <v>16961</v>
      </c>
      <c r="J74428">
        <v>25787.26</v>
      </c>
      <c r="K74428">
        <v>26157</v>
      </c>
    </row>
    <row r="74429" spans="2:11" hidden="1" x14ac:dyDescent="0.35">
      <c r="B74429" t="s">
        <v>633</v>
      </c>
      <c r="C74429" t="s">
        <v>47</v>
      </c>
      <c r="D74429" t="s">
        <v>15543</v>
      </c>
      <c r="E74429" t="s">
        <v>26013</v>
      </c>
      <c r="F74429" t="s">
        <v>2194</v>
      </c>
      <c r="J74429">
        <v>44477.279999999999</v>
      </c>
      <c r="K74429">
        <v>37022</v>
      </c>
    </row>
    <row r="74430" spans="2:11" hidden="1" x14ac:dyDescent="0.35">
      <c r="B74430" t="s">
        <v>1141</v>
      </c>
      <c r="C74430" t="s">
        <v>427</v>
      </c>
      <c r="D74430" t="s">
        <v>15614</v>
      </c>
      <c r="E74430" t="s">
        <v>493</v>
      </c>
      <c r="F74430" t="s">
        <v>3660</v>
      </c>
      <c r="J74430">
        <v>44131.68</v>
      </c>
      <c r="K74430">
        <v>39807</v>
      </c>
    </row>
    <row r="74431" spans="2:11" hidden="1" x14ac:dyDescent="0.35">
      <c r="B74431" t="s">
        <v>1597</v>
      </c>
      <c r="C74431" t="s">
        <v>21</v>
      </c>
      <c r="D74431" t="s">
        <v>15269</v>
      </c>
      <c r="E74431" t="s">
        <v>16334</v>
      </c>
      <c r="F74431" t="s">
        <v>17998</v>
      </c>
      <c r="J74431">
        <v>51762.37</v>
      </c>
      <c r="K74431">
        <v>51722</v>
      </c>
    </row>
    <row r="74432" spans="2:11" hidden="1" x14ac:dyDescent="0.35">
      <c r="B74432" t="s">
        <v>80</v>
      </c>
      <c r="C74432" t="s">
        <v>134</v>
      </c>
      <c r="D74432" t="s">
        <v>15424</v>
      </c>
      <c r="E74432" t="s">
        <v>43</v>
      </c>
      <c r="F74432" t="s">
        <v>9645</v>
      </c>
      <c r="J74432">
        <v>94853.32</v>
      </c>
      <c r="K74432">
        <v>75837</v>
      </c>
    </row>
    <row r="74433" spans="2:11" hidden="1" x14ac:dyDescent="0.35">
      <c r="B74433" t="s">
        <v>17978</v>
      </c>
      <c r="C74433" t="s">
        <v>14</v>
      </c>
      <c r="D74433" t="s">
        <v>15543</v>
      </c>
      <c r="E74433" t="s">
        <v>43</v>
      </c>
      <c r="F74433" t="s">
        <v>17269</v>
      </c>
      <c r="J74433">
        <v>75581.960000000006</v>
      </c>
      <c r="K74433">
        <v>59128</v>
      </c>
    </row>
    <row r="74434" spans="2:11" hidden="1" x14ac:dyDescent="0.35">
      <c r="B74434" t="s">
        <v>41</v>
      </c>
      <c r="C74434" t="s">
        <v>38</v>
      </c>
      <c r="D74434" t="s">
        <v>15621</v>
      </c>
      <c r="E74434" t="s">
        <v>7909</v>
      </c>
      <c r="F74434" t="s">
        <v>15622</v>
      </c>
      <c r="J74434">
        <v>77911.11</v>
      </c>
      <c r="K74434">
        <v>76600</v>
      </c>
    </row>
    <row r="74435" spans="2:11" hidden="1" x14ac:dyDescent="0.35">
      <c r="B74435" t="s">
        <v>2299</v>
      </c>
      <c r="C74435" t="s">
        <v>47</v>
      </c>
      <c r="D74435" t="s">
        <v>15269</v>
      </c>
      <c r="E74435" t="s">
        <v>5013</v>
      </c>
      <c r="F74435" t="s">
        <v>13960</v>
      </c>
      <c r="J74435">
        <v>59703.54</v>
      </c>
      <c r="K74435">
        <v>59482</v>
      </c>
    </row>
    <row r="74436" spans="2:11" hidden="1" x14ac:dyDescent="0.35">
      <c r="B74436" t="s">
        <v>80</v>
      </c>
      <c r="C74436" t="s">
        <v>107</v>
      </c>
      <c r="D74436" t="s">
        <v>15424</v>
      </c>
      <c r="E74436" t="s">
        <v>557</v>
      </c>
      <c r="F74436" t="s">
        <v>1115</v>
      </c>
      <c r="J74436">
        <v>45552.53</v>
      </c>
      <c r="K74436">
        <v>40384</v>
      </c>
    </row>
    <row r="74437" spans="2:11" hidden="1" x14ac:dyDescent="0.35">
      <c r="B74437" t="s">
        <v>988</v>
      </c>
      <c r="C74437" t="s">
        <v>112</v>
      </c>
      <c r="D74437" t="s">
        <v>15543</v>
      </c>
      <c r="E74437" t="s">
        <v>81</v>
      </c>
      <c r="F74437" t="s">
        <v>24058</v>
      </c>
      <c r="J74437">
        <v>13598.07</v>
      </c>
      <c r="K74437">
        <v>19802</v>
      </c>
    </row>
    <row r="74438" spans="2:11" hidden="1" x14ac:dyDescent="0.35">
      <c r="B74438" t="s">
        <v>797</v>
      </c>
      <c r="C74438" t="s">
        <v>38</v>
      </c>
      <c r="D74438" t="s">
        <v>15625</v>
      </c>
      <c r="E74438" t="s">
        <v>1529</v>
      </c>
      <c r="F74438" t="s">
        <v>14769</v>
      </c>
      <c r="J74438">
        <v>43754.85</v>
      </c>
      <c r="K74438">
        <v>48940</v>
      </c>
    </row>
    <row r="74439" spans="2:11" hidden="1" x14ac:dyDescent="0.35">
      <c r="B74439" t="s">
        <v>1423</v>
      </c>
      <c r="C74439" t="s">
        <v>112</v>
      </c>
      <c r="D74439" t="s">
        <v>15519</v>
      </c>
      <c r="E74439" t="s">
        <v>43</v>
      </c>
      <c r="F74439" t="s">
        <v>7641</v>
      </c>
      <c r="J74439">
        <v>93563.79</v>
      </c>
      <c r="K74439">
        <v>76496</v>
      </c>
    </row>
    <row r="74440" spans="2:11" hidden="1" x14ac:dyDescent="0.35">
      <c r="B74440" t="s">
        <v>12360</v>
      </c>
      <c r="D74440" t="s">
        <v>15872</v>
      </c>
      <c r="E74440" t="s">
        <v>3737</v>
      </c>
      <c r="F74440" t="s">
        <v>3960</v>
      </c>
      <c r="J74440">
        <v>64427.22</v>
      </c>
      <c r="K74440">
        <v>55521</v>
      </c>
    </row>
    <row r="74441" spans="2:11" hidden="1" x14ac:dyDescent="0.35">
      <c r="B74441" t="s">
        <v>15326</v>
      </c>
      <c r="D74441" t="s">
        <v>15327</v>
      </c>
      <c r="E74441" t="s">
        <v>379</v>
      </c>
      <c r="F74441" t="s">
        <v>1560</v>
      </c>
      <c r="J74441">
        <v>56414.34</v>
      </c>
      <c r="K74441">
        <v>56100</v>
      </c>
    </row>
    <row r="74442" spans="2:11" hidden="1" x14ac:dyDescent="0.35">
      <c r="B74442" t="s">
        <v>2449</v>
      </c>
      <c r="C74442" t="s">
        <v>21</v>
      </c>
      <c r="D74442" t="s">
        <v>15283</v>
      </c>
      <c r="E74442" t="s">
        <v>3264</v>
      </c>
      <c r="F74442" t="s">
        <v>3682</v>
      </c>
      <c r="J74442">
        <v>30891.67</v>
      </c>
      <c r="K74442">
        <v>30562</v>
      </c>
    </row>
    <row r="74443" spans="2:11" hidden="1" x14ac:dyDescent="0.35">
      <c r="B74443" t="s">
        <v>4860</v>
      </c>
      <c r="C74443" t="s">
        <v>14</v>
      </c>
      <c r="D74443" t="s">
        <v>15269</v>
      </c>
      <c r="E74443" t="s">
        <v>16797</v>
      </c>
      <c r="F74443" t="s">
        <v>7841</v>
      </c>
      <c r="J74443">
        <v>33183.82</v>
      </c>
      <c r="K74443">
        <v>29827</v>
      </c>
    </row>
    <row r="74444" spans="2:11" hidden="1" x14ac:dyDescent="0.35">
      <c r="B74444" t="s">
        <v>563</v>
      </c>
      <c r="D74444" t="s">
        <v>26486</v>
      </c>
      <c r="E74444" t="s">
        <v>443</v>
      </c>
      <c r="F74444" t="s">
        <v>26487</v>
      </c>
      <c r="J74444">
        <v>2353.8000000000002</v>
      </c>
      <c r="K74444">
        <v>31200</v>
      </c>
    </row>
    <row r="74445" spans="2:11" hidden="1" x14ac:dyDescent="0.35">
      <c r="B74445" t="s">
        <v>26488</v>
      </c>
      <c r="C74445" t="s">
        <v>197</v>
      </c>
      <c r="D74445" t="s">
        <v>26489</v>
      </c>
      <c r="E74445" t="s">
        <v>590</v>
      </c>
      <c r="F74445" t="s">
        <v>2210</v>
      </c>
      <c r="J74445">
        <v>27053.86</v>
      </c>
      <c r="K74445">
        <v>29378</v>
      </c>
    </row>
    <row r="74446" spans="2:11" hidden="1" x14ac:dyDescent="0.35">
      <c r="B74446" t="s">
        <v>1587</v>
      </c>
      <c r="C74446" t="s">
        <v>21</v>
      </c>
      <c r="D74446" t="s">
        <v>15532</v>
      </c>
      <c r="E74446" t="s">
        <v>3100</v>
      </c>
      <c r="F74446" t="s">
        <v>3116</v>
      </c>
      <c r="J74446">
        <v>32524.12</v>
      </c>
      <c r="K74446">
        <v>31945</v>
      </c>
    </row>
    <row r="74447" spans="2:11" hidden="1" x14ac:dyDescent="0.35">
      <c r="B74447" t="s">
        <v>18002</v>
      </c>
      <c r="C74447" t="s">
        <v>42</v>
      </c>
      <c r="D74447" t="s">
        <v>18003</v>
      </c>
      <c r="E74447" t="s">
        <v>405</v>
      </c>
      <c r="F74447" t="s">
        <v>17196</v>
      </c>
      <c r="J74447">
        <v>37263.71</v>
      </c>
      <c r="K74447">
        <v>33354</v>
      </c>
    </row>
    <row r="74448" spans="2:11" hidden="1" x14ac:dyDescent="0.35">
      <c r="B74448" t="s">
        <v>7705</v>
      </c>
      <c r="C74448" t="s">
        <v>42</v>
      </c>
      <c r="D74448" t="s">
        <v>15533</v>
      </c>
      <c r="E74448" t="s">
        <v>6334</v>
      </c>
      <c r="F74448" t="s">
        <v>144</v>
      </c>
      <c r="J74448">
        <v>28889.83</v>
      </c>
      <c r="K74448">
        <v>28445</v>
      </c>
    </row>
    <row r="74449" spans="2:11" hidden="1" x14ac:dyDescent="0.35">
      <c r="B74449" t="s">
        <v>401</v>
      </c>
      <c r="C74449" t="s">
        <v>42</v>
      </c>
      <c r="D74449" t="s">
        <v>15533</v>
      </c>
      <c r="E74449" t="s">
        <v>81</v>
      </c>
      <c r="F74449" t="s">
        <v>5117</v>
      </c>
      <c r="K74449">
        <v>24960</v>
      </c>
    </row>
    <row r="74450" spans="2:11" hidden="1" x14ac:dyDescent="0.35">
      <c r="B74450" t="s">
        <v>15534</v>
      </c>
      <c r="C74450" t="s">
        <v>42</v>
      </c>
      <c r="D74450" t="s">
        <v>15533</v>
      </c>
      <c r="E74450" t="s">
        <v>202</v>
      </c>
      <c r="F74450" t="s">
        <v>328</v>
      </c>
      <c r="J74450">
        <v>9161</v>
      </c>
      <c r="K74450">
        <v>18720</v>
      </c>
    </row>
    <row r="74451" spans="2:11" hidden="1" x14ac:dyDescent="0.35">
      <c r="B74451" t="s">
        <v>5330</v>
      </c>
      <c r="D74451" t="s">
        <v>15533</v>
      </c>
      <c r="E74451" t="s">
        <v>894</v>
      </c>
      <c r="F74451" t="s">
        <v>23816</v>
      </c>
      <c r="J74451">
        <v>45176.01</v>
      </c>
      <c r="K74451">
        <v>46324</v>
      </c>
    </row>
    <row r="74452" spans="2:11" hidden="1" x14ac:dyDescent="0.35">
      <c r="B74452" t="s">
        <v>483</v>
      </c>
      <c r="C74452" t="s">
        <v>21</v>
      </c>
      <c r="D74452" t="s">
        <v>15533</v>
      </c>
      <c r="E74452" t="s">
        <v>26066</v>
      </c>
      <c r="F74452" t="s">
        <v>26219</v>
      </c>
      <c r="J74452">
        <v>5474.99</v>
      </c>
      <c r="K74452">
        <v>28158</v>
      </c>
    </row>
    <row r="74453" spans="2:11" hidden="1" x14ac:dyDescent="0.35">
      <c r="B74453" t="s">
        <v>3766</v>
      </c>
      <c r="C74453" t="s">
        <v>112</v>
      </c>
      <c r="D74453" t="s">
        <v>15533</v>
      </c>
      <c r="E74453" t="s">
        <v>16</v>
      </c>
      <c r="F74453" t="s">
        <v>26222</v>
      </c>
      <c r="J74453">
        <v>1232</v>
      </c>
      <c r="K74453">
        <v>29378</v>
      </c>
    </row>
    <row r="74454" spans="2:11" hidden="1" x14ac:dyDescent="0.35">
      <c r="B74454" t="s">
        <v>15535</v>
      </c>
      <c r="D74454" t="s">
        <v>15533</v>
      </c>
      <c r="E74454" t="s">
        <v>1893</v>
      </c>
      <c r="F74454" t="s">
        <v>5900</v>
      </c>
      <c r="J74454">
        <v>39513.71</v>
      </c>
      <c r="K74454">
        <v>38959</v>
      </c>
    </row>
    <row r="74455" spans="2:11" hidden="1" x14ac:dyDescent="0.35">
      <c r="B74455" t="s">
        <v>15538</v>
      </c>
      <c r="C74455" t="s">
        <v>21</v>
      </c>
      <c r="D74455" t="s">
        <v>15533</v>
      </c>
      <c r="E74455" t="s">
        <v>23463</v>
      </c>
      <c r="F74455" t="s">
        <v>3804</v>
      </c>
      <c r="J74455">
        <v>88961.46</v>
      </c>
      <c r="K74455">
        <v>86247</v>
      </c>
    </row>
    <row r="74456" spans="2:11" hidden="1" x14ac:dyDescent="0.35">
      <c r="B74456" t="s">
        <v>80</v>
      </c>
      <c r="C74456" t="s">
        <v>47</v>
      </c>
      <c r="D74456" t="s">
        <v>15539</v>
      </c>
      <c r="E74456" t="s">
        <v>43</v>
      </c>
      <c r="F74456" t="s">
        <v>2910</v>
      </c>
      <c r="J74456">
        <v>82868</v>
      </c>
      <c r="K74456">
        <v>72540</v>
      </c>
    </row>
    <row r="74457" spans="2:11" hidden="1" x14ac:dyDescent="0.35">
      <c r="B74457" t="s">
        <v>6320</v>
      </c>
      <c r="C74457" t="s">
        <v>8</v>
      </c>
      <c r="D74457" t="s">
        <v>15542</v>
      </c>
      <c r="E74457" t="s">
        <v>489</v>
      </c>
      <c r="F74457" t="s">
        <v>2244</v>
      </c>
      <c r="J74457">
        <v>110307.36</v>
      </c>
      <c r="K74457">
        <v>80368</v>
      </c>
    </row>
    <row r="74458" spans="2:11" hidden="1" x14ac:dyDescent="0.35">
      <c r="B74458" t="s">
        <v>2442</v>
      </c>
      <c r="C74458" t="s">
        <v>14</v>
      </c>
      <c r="D74458" t="s">
        <v>26490</v>
      </c>
      <c r="E74458" t="s">
        <v>699</v>
      </c>
      <c r="F74458" t="s">
        <v>26006</v>
      </c>
      <c r="J74458">
        <v>46418.36</v>
      </c>
      <c r="K74458">
        <v>46309</v>
      </c>
    </row>
    <row r="74459" spans="2:11" hidden="1" x14ac:dyDescent="0.35">
      <c r="B74459" t="s">
        <v>536</v>
      </c>
      <c r="C74459" t="s">
        <v>149</v>
      </c>
      <c r="D74459" t="s">
        <v>15544</v>
      </c>
      <c r="E74459" t="s">
        <v>23587</v>
      </c>
      <c r="F74459" t="s">
        <v>9152</v>
      </c>
      <c r="J74459">
        <v>102110.22</v>
      </c>
      <c r="K74459">
        <v>69978</v>
      </c>
    </row>
    <row r="74460" spans="2:11" hidden="1" x14ac:dyDescent="0.35">
      <c r="B74460" t="s">
        <v>15548</v>
      </c>
      <c r="C74460" t="s">
        <v>112</v>
      </c>
      <c r="D74460" t="s">
        <v>15547</v>
      </c>
      <c r="E74460" t="s">
        <v>16797</v>
      </c>
      <c r="F74460" t="s">
        <v>3210</v>
      </c>
      <c r="J74460">
        <v>36711.9</v>
      </c>
      <c r="K74460">
        <v>29827</v>
      </c>
    </row>
    <row r="74461" spans="2:11" hidden="1" x14ac:dyDescent="0.35">
      <c r="B74461" t="s">
        <v>4209</v>
      </c>
      <c r="C74461" t="s">
        <v>112</v>
      </c>
      <c r="D74461" t="s">
        <v>15547</v>
      </c>
      <c r="E74461" t="s">
        <v>23351</v>
      </c>
      <c r="F74461" t="s">
        <v>2239</v>
      </c>
      <c r="J74461">
        <v>64307.46</v>
      </c>
      <c r="K74461">
        <v>62175</v>
      </c>
    </row>
    <row r="74462" spans="2:11" hidden="1" x14ac:dyDescent="0.35">
      <c r="B74462" t="s">
        <v>26491</v>
      </c>
      <c r="D74462" t="s">
        <v>15547</v>
      </c>
      <c r="E74462" t="s">
        <v>213</v>
      </c>
      <c r="F74462" t="s">
        <v>26032</v>
      </c>
      <c r="J74462">
        <v>15300.38</v>
      </c>
      <c r="K74462">
        <v>22880</v>
      </c>
    </row>
    <row r="74463" spans="2:11" hidden="1" x14ac:dyDescent="0.35">
      <c r="B74463" t="s">
        <v>15550</v>
      </c>
      <c r="C74463" t="s">
        <v>383</v>
      </c>
      <c r="D74463" t="s">
        <v>15547</v>
      </c>
      <c r="E74463" t="s">
        <v>920</v>
      </c>
      <c r="F74463" t="s">
        <v>6483</v>
      </c>
      <c r="J74463">
        <v>36225.599999999999</v>
      </c>
      <c r="K74463">
        <v>36271</v>
      </c>
    </row>
    <row r="74464" spans="2:11" hidden="1" x14ac:dyDescent="0.35">
      <c r="B74464" t="s">
        <v>21480</v>
      </c>
      <c r="C74464" t="s">
        <v>97</v>
      </c>
      <c r="D74464" t="s">
        <v>15547</v>
      </c>
      <c r="E74464" t="s">
        <v>5524</v>
      </c>
      <c r="F74464" t="s">
        <v>20072</v>
      </c>
      <c r="J74464">
        <v>3922.77</v>
      </c>
      <c r="K74464">
        <v>18408</v>
      </c>
    </row>
    <row r="74465" spans="2:11" hidden="1" x14ac:dyDescent="0.35">
      <c r="B74465" t="s">
        <v>4487</v>
      </c>
      <c r="D74465" t="s">
        <v>15547</v>
      </c>
      <c r="E74465" t="s">
        <v>2690</v>
      </c>
      <c r="F74465" t="s">
        <v>11461</v>
      </c>
      <c r="J74465">
        <v>36832.550000000003</v>
      </c>
      <c r="K74465">
        <v>41139</v>
      </c>
    </row>
    <row r="74466" spans="2:11" hidden="1" x14ac:dyDescent="0.35">
      <c r="B74466" t="s">
        <v>1267</v>
      </c>
      <c r="C74466" t="s">
        <v>21</v>
      </c>
      <c r="D74466" t="s">
        <v>15547</v>
      </c>
      <c r="E74466" t="s">
        <v>43</v>
      </c>
      <c r="F74466" t="s">
        <v>11258</v>
      </c>
      <c r="J74466">
        <v>106711.22</v>
      </c>
      <c r="K74466">
        <v>65446</v>
      </c>
    </row>
    <row r="74467" spans="2:11" hidden="1" x14ac:dyDescent="0.35">
      <c r="B74467" t="s">
        <v>21608</v>
      </c>
      <c r="D74467" t="s">
        <v>15547</v>
      </c>
      <c r="E74467" t="s">
        <v>81</v>
      </c>
      <c r="F74467" t="s">
        <v>2798</v>
      </c>
      <c r="J74467">
        <v>12117.5</v>
      </c>
      <c r="K74467">
        <v>20800</v>
      </c>
    </row>
    <row r="74468" spans="2:11" hidden="1" x14ac:dyDescent="0.35">
      <c r="B74468" t="s">
        <v>7797</v>
      </c>
      <c r="C74468" t="s">
        <v>107</v>
      </c>
      <c r="D74468" t="s">
        <v>15547</v>
      </c>
      <c r="E74468" t="s">
        <v>213</v>
      </c>
      <c r="F74468" t="s">
        <v>26080</v>
      </c>
      <c r="J74468">
        <v>1582.13</v>
      </c>
      <c r="K74468">
        <v>22880</v>
      </c>
    </row>
    <row r="74469" spans="2:11" hidden="1" x14ac:dyDescent="0.35">
      <c r="B74469" t="s">
        <v>1141</v>
      </c>
      <c r="C74469" t="s">
        <v>42</v>
      </c>
      <c r="D74469" t="s">
        <v>24474</v>
      </c>
      <c r="E74469" t="s">
        <v>434</v>
      </c>
      <c r="F74469" t="s">
        <v>23604</v>
      </c>
      <c r="J74469">
        <v>39744.54</v>
      </c>
      <c r="K74469">
        <v>37951</v>
      </c>
    </row>
    <row r="74470" spans="2:11" hidden="1" x14ac:dyDescent="0.35">
      <c r="B74470" t="s">
        <v>870</v>
      </c>
      <c r="C74470" t="s">
        <v>42</v>
      </c>
      <c r="D74470" t="s">
        <v>15554</v>
      </c>
      <c r="E74470" t="s">
        <v>43</v>
      </c>
      <c r="F74470" t="s">
        <v>1552</v>
      </c>
      <c r="J74470">
        <v>66210.89</v>
      </c>
      <c r="K74470">
        <v>66086</v>
      </c>
    </row>
    <row r="74471" spans="2:11" hidden="1" x14ac:dyDescent="0.35">
      <c r="B74471" t="s">
        <v>2025</v>
      </c>
      <c r="C74471" t="s">
        <v>112</v>
      </c>
      <c r="D74471" t="s">
        <v>15555</v>
      </c>
      <c r="E74471" t="s">
        <v>67</v>
      </c>
      <c r="F74471" t="s">
        <v>3097</v>
      </c>
      <c r="J74471">
        <v>33504.17</v>
      </c>
      <c r="K74471">
        <v>30888</v>
      </c>
    </row>
    <row r="74472" spans="2:11" hidden="1" x14ac:dyDescent="0.35">
      <c r="B74472" t="s">
        <v>15556</v>
      </c>
      <c r="D74472" t="s">
        <v>15557</v>
      </c>
      <c r="E74472" t="s">
        <v>43</v>
      </c>
      <c r="F74472" t="s">
        <v>2100</v>
      </c>
      <c r="J74472">
        <v>90810.15</v>
      </c>
      <c r="K74472">
        <v>62379</v>
      </c>
    </row>
    <row r="74473" spans="2:11" hidden="1" x14ac:dyDescent="0.35">
      <c r="B74473" t="s">
        <v>522</v>
      </c>
      <c r="C74473" t="s">
        <v>297</v>
      </c>
      <c r="D74473" t="s">
        <v>15558</v>
      </c>
      <c r="E74473" t="s">
        <v>43</v>
      </c>
      <c r="F74473" t="s">
        <v>1927</v>
      </c>
      <c r="J74473">
        <v>98511.61</v>
      </c>
      <c r="K74473">
        <v>66086</v>
      </c>
    </row>
    <row r="74474" spans="2:11" hidden="1" x14ac:dyDescent="0.35">
      <c r="B74474" t="s">
        <v>522</v>
      </c>
      <c r="C74474" t="s">
        <v>42</v>
      </c>
      <c r="D74474" t="s">
        <v>15264</v>
      </c>
      <c r="E74474" t="s">
        <v>43</v>
      </c>
      <c r="F74474" t="s">
        <v>4534</v>
      </c>
      <c r="J74474">
        <v>80419.09</v>
      </c>
      <c r="K74474">
        <v>67370</v>
      </c>
    </row>
    <row r="74475" spans="2:11" hidden="1" x14ac:dyDescent="0.35">
      <c r="B74475" t="s">
        <v>15559</v>
      </c>
      <c r="C74475" t="s">
        <v>21</v>
      </c>
      <c r="D74475" t="s">
        <v>15264</v>
      </c>
      <c r="E74475" t="s">
        <v>2754</v>
      </c>
      <c r="F74475" t="s">
        <v>15158</v>
      </c>
      <c r="J74475">
        <v>38110.620000000003</v>
      </c>
      <c r="K74475">
        <v>37943</v>
      </c>
    </row>
    <row r="74476" spans="2:11" hidden="1" x14ac:dyDescent="0.35">
      <c r="B74476" t="s">
        <v>4345</v>
      </c>
      <c r="C74476" t="s">
        <v>124</v>
      </c>
      <c r="D74476" t="s">
        <v>15264</v>
      </c>
      <c r="E74476" t="s">
        <v>23351</v>
      </c>
      <c r="F74476" t="s">
        <v>516</v>
      </c>
      <c r="J74476">
        <v>79296.710000000006</v>
      </c>
      <c r="K74476">
        <v>66167</v>
      </c>
    </row>
    <row r="74477" spans="2:11" hidden="1" x14ac:dyDescent="0.35">
      <c r="B74477" t="s">
        <v>8459</v>
      </c>
      <c r="C74477" t="s">
        <v>197</v>
      </c>
      <c r="D74477" t="s">
        <v>15264</v>
      </c>
      <c r="E74477" t="s">
        <v>16797</v>
      </c>
      <c r="F74477" t="s">
        <v>7898</v>
      </c>
      <c r="J74477">
        <v>32068.58</v>
      </c>
      <c r="K74477">
        <v>30721</v>
      </c>
    </row>
    <row r="74478" spans="2:11" hidden="1" x14ac:dyDescent="0.35">
      <c r="B74478" t="s">
        <v>2539</v>
      </c>
      <c r="C74478" t="s">
        <v>47</v>
      </c>
      <c r="D74478" t="s">
        <v>15312</v>
      </c>
      <c r="E74478" t="s">
        <v>564</v>
      </c>
      <c r="F74478" t="s">
        <v>562</v>
      </c>
      <c r="J74478">
        <v>43776.63</v>
      </c>
      <c r="K74478">
        <v>31990</v>
      </c>
    </row>
    <row r="74479" spans="2:11" hidden="1" x14ac:dyDescent="0.35">
      <c r="B74479" t="s">
        <v>21624</v>
      </c>
      <c r="D74479" t="s">
        <v>15312</v>
      </c>
      <c r="E74479" t="s">
        <v>1322</v>
      </c>
      <c r="F74479" t="s">
        <v>20272</v>
      </c>
      <c r="J74479">
        <v>33336.769999999997</v>
      </c>
      <c r="K74479">
        <v>30834</v>
      </c>
    </row>
    <row r="74480" spans="2:11" hidden="1" x14ac:dyDescent="0.35">
      <c r="B74480" t="s">
        <v>3358</v>
      </c>
      <c r="D74480" t="s">
        <v>17966</v>
      </c>
      <c r="E74480" t="s">
        <v>23351</v>
      </c>
      <c r="F74480" t="s">
        <v>16831</v>
      </c>
      <c r="J74480">
        <v>61521.46</v>
      </c>
      <c r="K74480">
        <v>62175</v>
      </c>
    </row>
    <row r="74481" spans="2:11" hidden="1" x14ac:dyDescent="0.35">
      <c r="B74481" t="s">
        <v>667</v>
      </c>
      <c r="C74481" t="s">
        <v>14</v>
      </c>
      <c r="D74481" t="s">
        <v>15314</v>
      </c>
      <c r="E74481" t="s">
        <v>280</v>
      </c>
      <c r="F74481" t="s">
        <v>272</v>
      </c>
      <c r="J74481">
        <v>126991.6</v>
      </c>
      <c r="K74481">
        <v>91801</v>
      </c>
    </row>
    <row r="74482" spans="2:11" hidden="1" x14ac:dyDescent="0.35">
      <c r="B74482" t="s">
        <v>15083</v>
      </c>
      <c r="C74482" t="s">
        <v>14</v>
      </c>
      <c r="D74482" t="s">
        <v>15317</v>
      </c>
      <c r="E74482" t="s">
        <v>2592</v>
      </c>
      <c r="F74482" t="s">
        <v>9648</v>
      </c>
      <c r="J74482">
        <v>72717.89</v>
      </c>
      <c r="K74482">
        <v>70000</v>
      </c>
    </row>
    <row r="74483" spans="2:11" hidden="1" x14ac:dyDescent="0.35">
      <c r="B74483" t="s">
        <v>15318</v>
      </c>
      <c r="D74483" t="s">
        <v>15319</v>
      </c>
      <c r="E74483" t="s">
        <v>1279</v>
      </c>
      <c r="F74483" t="s">
        <v>7743</v>
      </c>
      <c r="J74483">
        <v>54745.58</v>
      </c>
      <c r="K74483">
        <v>55599</v>
      </c>
    </row>
    <row r="74484" spans="2:11" hidden="1" x14ac:dyDescent="0.35">
      <c r="B74484" t="s">
        <v>4865</v>
      </c>
      <c r="C74484" t="s">
        <v>47</v>
      </c>
      <c r="D74484" t="s">
        <v>15320</v>
      </c>
      <c r="E74484" t="s">
        <v>1465</v>
      </c>
      <c r="F74484" t="s">
        <v>4579</v>
      </c>
      <c r="J74484">
        <v>43843.94</v>
      </c>
      <c r="K74484">
        <v>37807</v>
      </c>
    </row>
    <row r="74485" spans="2:11" hidden="1" x14ac:dyDescent="0.35">
      <c r="B74485" t="s">
        <v>1241</v>
      </c>
      <c r="C74485" t="s">
        <v>197</v>
      </c>
      <c r="D74485" t="s">
        <v>15322</v>
      </c>
      <c r="E74485" t="s">
        <v>43</v>
      </c>
      <c r="F74485" t="s">
        <v>15323</v>
      </c>
      <c r="J74485">
        <v>75502.8</v>
      </c>
      <c r="K74485">
        <v>72540</v>
      </c>
    </row>
    <row r="74486" spans="2:11" hidden="1" x14ac:dyDescent="0.35">
      <c r="B74486" t="s">
        <v>15324</v>
      </c>
      <c r="C74486" t="s">
        <v>47</v>
      </c>
      <c r="D74486" t="s">
        <v>15325</v>
      </c>
      <c r="E74486" t="s">
        <v>43</v>
      </c>
      <c r="F74486" t="s">
        <v>5693</v>
      </c>
      <c r="J74486">
        <v>107050.41</v>
      </c>
      <c r="K74486">
        <v>76496</v>
      </c>
    </row>
    <row r="74487" spans="2:11" hidden="1" x14ac:dyDescent="0.35">
      <c r="B74487" t="s">
        <v>15545</v>
      </c>
      <c r="C74487" t="s">
        <v>47</v>
      </c>
      <c r="D74487" t="s">
        <v>15543</v>
      </c>
      <c r="E74487" t="s">
        <v>43</v>
      </c>
      <c r="F74487" t="s">
        <v>3682</v>
      </c>
      <c r="J74487">
        <v>77326.22</v>
      </c>
      <c r="K74487">
        <v>66086</v>
      </c>
    </row>
    <row r="74488" spans="2:11" hidden="1" x14ac:dyDescent="0.35">
      <c r="B74488" t="s">
        <v>15520</v>
      </c>
      <c r="D74488" t="s">
        <v>15521</v>
      </c>
      <c r="E74488" t="s">
        <v>23365</v>
      </c>
      <c r="F74488" t="s">
        <v>577</v>
      </c>
      <c r="J74488">
        <v>76254.740000000005</v>
      </c>
      <c r="K74488">
        <v>70753</v>
      </c>
    </row>
    <row r="74489" spans="2:11" hidden="1" x14ac:dyDescent="0.35">
      <c r="B74489" t="s">
        <v>876</v>
      </c>
      <c r="C74489" t="s">
        <v>124</v>
      </c>
      <c r="D74489" t="s">
        <v>15283</v>
      </c>
      <c r="E74489" t="s">
        <v>43</v>
      </c>
      <c r="F74489" t="s">
        <v>6260</v>
      </c>
      <c r="J74489">
        <v>87272.92</v>
      </c>
      <c r="K74489">
        <v>73858</v>
      </c>
    </row>
    <row r="74490" spans="2:11" hidden="1" x14ac:dyDescent="0.35">
      <c r="B74490" t="s">
        <v>467</v>
      </c>
      <c r="C74490" t="s">
        <v>375</v>
      </c>
      <c r="D74490" t="s">
        <v>21625</v>
      </c>
      <c r="E74490" t="s">
        <v>43</v>
      </c>
      <c r="F74490" t="s">
        <v>19508</v>
      </c>
      <c r="J74490">
        <v>56737.41</v>
      </c>
      <c r="K74490">
        <v>47012</v>
      </c>
    </row>
    <row r="74491" spans="2:11" hidden="1" x14ac:dyDescent="0.35">
      <c r="B74491" t="s">
        <v>15873</v>
      </c>
      <c r="D74491" t="s">
        <v>15874</v>
      </c>
      <c r="E74491" t="s">
        <v>702</v>
      </c>
      <c r="F74491" t="s">
        <v>15875</v>
      </c>
      <c r="J74491">
        <v>59679.39</v>
      </c>
      <c r="K74491">
        <v>48331</v>
      </c>
    </row>
    <row r="74492" spans="2:11" hidden="1" x14ac:dyDescent="0.35">
      <c r="B74492" t="s">
        <v>273</v>
      </c>
      <c r="C74492" t="s">
        <v>21</v>
      </c>
      <c r="D74492" t="s">
        <v>15698</v>
      </c>
      <c r="E74492" t="s">
        <v>43</v>
      </c>
      <c r="F74492" t="s">
        <v>7960</v>
      </c>
      <c r="J74492">
        <v>85730.25</v>
      </c>
      <c r="K74492">
        <v>72540</v>
      </c>
    </row>
    <row r="74493" spans="2:11" hidden="1" x14ac:dyDescent="0.35">
      <c r="B74493" t="s">
        <v>26492</v>
      </c>
      <c r="C74493" t="s">
        <v>47</v>
      </c>
      <c r="D74493" t="s">
        <v>15521</v>
      </c>
      <c r="E74493" t="s">
        <v>12536</v>
      </c>
      <c r="F74493" t="s">
        <v>26050</v>
      </c>
      <c r="J74493">
        <v>33878.94</v>
      </c>
      <c r="K74493">
        <v>38634</v>
      </c>
    </row>
    <row r="74494" spans="2:11" hidden="1" x14ac:dyDescent="0.35">
      <c r="B74494" t="s">
        <v>5593</v>
      </c>
      <c r="C74494" t="s">
        <v>8</v>
      </c>
      <c r="D74494" t="s">
        <v>15543</v>
      </c>
      <c r="E74494" t="s">
        <v>1615</v>
      </c>
      <c r="F74494" t="s">
        <v>3657</v>
      </c>
      <c r="J74494">
        <v>72665.02</v>
      </c>
      <c r="K74494">
        <v>71300</v>
      </c>
    </row>
    <row r="74495" spans="2:11" hidden="1" x14ac:dyDescent="0.35">
      <c r="B74495" t="s">
        <v>119</v>
      </c>
      <c r="C74495" t="s">
        <v>149</v>
      </c>
      <c r="D74495" t="s">
        <v>15283</v>
      </c>
      <c r="E74495" t="s">
        <v>1282</v>
      </c>
      <c r="F74495" t="s">
        <v>26023</v>
      </c>
      <c r="J74495">
        <v>47645.27</v>
      </c>
      <c r="K74495">
        <v>31484</v>
      </c>
    </row>
    <row r="74496" spans="2:11" hidden="1" x14ac:dyDescent="0.35">
      <c r="B74496" t="s">
        <v>3687</v>
      </c>
      <c r="C74496" t="s">
        <v>107</v>
      </c>
      <c r="D74496" t="s">
        <v>15876</v>
      </c>
      <c r="E74496" t="s">
        <v>23351</v>
      </c>
      <c r="F74496" t="s">
        <v>609</v>
      </c>
      <c r="J74496">
        <v>73006.33</v>
      </c>
      <c r="K74496">
        <v>64365</v>
      </c>
    </row>
    <row r="74497" spans="2:11" hidden="1" x14ac:dyDescent="0.35">
      <c r="B74497" t="s">
        <v>15328</v>
      </c>
      <c r="D74497" t="s">
        <v>15329</v>
      </c>
      <c r="E74497" t="s">
        <v>1548</v>
      </c>
      <c r="F74497" t="s">
        <v>15330</v>
      </c>
      <c r="J74497">
        <v>69880.45</v>
      </c>
      <c r="K74497">
        <v>67674</v>
      </c>
    </row>
    <row r="74498" spans="2:11" hidden="1" x14ac:dyDescent="0.35">
      <c r="B74498" t="s">
        <v>1862</v>
      </c>
      <c r="C74498" t="s">
        <v>21</v>
      </c>
      <c r="D74498" t="s">
        <v>24542</v>
      </c>
      <c r="E74498" t="s">
        <v>855</v>
      </c>
      <c r="F74498" t="s">
        <v>23677</v>
      </c>
      <c r="J74498">
        <v>16313.5</v>
      </c>
      <c r="K74498">
        <v>25488</v>
      </c>
    </row>
    <row r="74499" spans="2:11" hidden="1" x14ac:dyDescent="0.35">
      <c r="B74499" t="s">
        <v>24513</v>
      </c>
      <c r="D74499" t="s">
        <v>15424</v>
      </c>
      <c r="E74499" t="s">
        <v>202</v>
      </c>
      <c r="F74499" t="s">
        <v>19501</v>
      </c>
      <c r="J74499">
        <v>12015</v>
      </c>
      <c r="K74499">
        <v>20800</v>
      </c>
    </row>
    <row r="74500" spans="2:11" hidden="1" x14ac:dyDescent="0.35">
      <c r="B74500" t="s">
        <v>763</v>
      </c>
      <c r="C74500" t="s">
        <v>197</v>
      </c>
      <c r="D74500" t="s">
        <v>18084</v>
      </c>
      <c r="E74500" t="s">
        <v>14606</v>
      </c>
      <c r="F74500" t="s">
        <v>18085</v>
      </c>
      <c r="J74500">
        <v>60654.63</v>
      </c>
      <c r="K74500">
        <v>60000</v>
      </c>
    </row>
    <row r="74501" spans="2:11" hidden="1" x14ac:dyDescent="0.35">
      <c r="B74501" t="s">
        <v>410</v>
      </c>
      <c r="C74501" t="s">
        <v>21</v>
      </c>
      <c r="D74501" t="s">
        <v>15287</v>
      </c>
      <c r="E74501" t="s">
        <v>3143</v>
      </c>
      <c r="F74501" t="s">
        <v>15288</v>
      </c>
      <c r="J74501">
        <v>35155.269999999997</v>
      </c>
      <c r="K74501">
        <v>36147</v>
      </c>
    </row>
    <row r="74502" spans="2:11" hidden="1" x14ac:dyDescent="0.35">
      <c r="B74502" t="s">
        <v>31</v>
      </c>
      <c r="C74502" t="s">
        <v>47</v>
      </c>
      <c r="D74502" t="s">
        <v>15367</v>
      </c>
      <c r="E74502" t="s">
        <v>16925</v>
      </c>
      <c r="F74502" t="s">
        <v>3424</v>
      </c>
      <c r="J74502">
        <v>81007.350000000006</v>
      </c>
      <c r="K74502">
        <v>77749</v>
      </c>
    </row>
    <row r="74503" spans="2:11" hidden="1" x14ac:dyDescent="0.35">
      <c r="B74503" t="s">
        <v>415</v>
      </c>
      <c r="C74503" t="s">
        <v>38</v>
      </c>
      <c r="D74503" t="s">
        <v>15704</v>
      </c>
      <c r="E74503" t="s">
        <v>1388</v>
      </c>
      <c r="F74503" t="s">
        <v>26493</v>
      </c>
      <c r="J74503">
        <v>41045.97</v>
      </c>
      <c r="K74503">
        <v>58000</v>
      </c>
    </row>
    <row r="74504" spans="2:11" hidden="1" x14ac:dyDescent="0.35">
      <c r="B74504" t="s">
        <v>2222</v>
      </c>
      <c r="C74504" t="s">
        <v>42</v>
      </c>
      <c r="D74504" t="s">
        <v>15876</v>
      </c>
      <c r="E74504" t="s">
        <v>15878</v>
      </c>
      <c r="F74504" t="s">
        <v>3128</v>
      </c>
      <c r="J74504">
        <v>52786.34</v>
      </c>
      <c r="K74504">
        <v>50365</v>
      </c>
    </row>
    <row r="74505" spans="2:11" hidden="1" x14ac:dyDescent="0.35">
      <c r="B74505" t="s">
        <v>15426</v>
      </c>
      <c r="C74505" t="s">
        <v>21</v>
      </c>
      <c r="D74505" t="s">
        <v>15427</v>
      </c>
      <c r="E74505" t="s">
        <v>77</v>
      </c>
      <c r="F74505" t="s">
        <v>2009</v>
      </c>
      <c r="J74505">
        <v>44746.04</v>
      </c>
      <c r="K74505">
        <v>38959</v>
      </c>
    </row>
    <row r="74506" spans="2:11" hidden="1" x14ac:dyDescent="0.35">
      <c r="B74506" t="s">
        <v>15549</v>
      </c>
      <c r="C74506" t="s">
        <v>107</v>
      </c>
      <c r="D74506" t="s">
        <v>15543</v>
      </c>
      <c r="E74506" t="s">
        <v>4624</v>
      </c>
      <c r="F74506" t="s">
        <v>3774</v>
      </c>
      <c r="J74506">
        <v>38244.07</v>
      </c>
      <c r="K74506">
        <v>38339</v>
      </c>
    </row>
    <row r="74507" spans="2:11" hidden="1" x14ac:dyDescent="0.35">
      <c r="B74507" t="s">
        <v>21584</v>
      </c>
      <c r="C74507" t="s">
        <v>60</v>
      </c>
      <c r="D74507" t="s">
        <v>21585</v>
      </c>
      <c r="E74507" t="s">
        <v>379</v>
      </c>
      <c r="F74507" t="s">
        <v>19681</v>
      </c>
      <c r="J74507">
        <v>44123.64</v>
      </c>
      <c r="K74507">
        <v>56100</v>
      </c>
    </row>
    <row r="74508" spans="2:11" hidden="1" x14ac:dyDescent="0.35">
      <c r="B74508" t="s">
        <v>15293</v>
      </c>
      <c r="C74508" t="s">
        <v>383</v>
      </c>
      <c r="D74508" t="s">
        <v>15287</v>
      </c>
      <c r="E74508" t="s">
        <v>10</v>
      </c>
      <c r="F74508" t="s">
        <v>12</v>
      </c>
      <c r="J74508">
        <v>25379.62</v>
      </c>
      <c r="K74508">
        <v>26157</v>
      </c>
    </row>
    <row r="74509" spans="2:11" hidden="1" x14ac:dyDescent="0.35">
      <c r="B74509" t="s">
        <v>15430</v>
      </c>
      <c r="C74509" t="s">
        <v>42</v>
      </c>
      <c r="D74509" t="s">
        <v>15431</v>
      </c>
      <c r="E74509" t="s">
        <v>43</v>
      </c>
      <c r="F74509" t="s">
        <v>732</v>
      </c>
      <c r="J74509">
        <v>73407.89</v>
      </c>
      <c r="K74509">
        <v>59128</v>
      </c>
    </row>
    <row r="74510" spans="2:11" hidden="1" x14ac:dyDescent="0.35">
      <c r="B74510" t="s">
        <v>15703</v>
      </c>
      <c r="C74510" t="s">
        <v>197</v>
      </c>
      <c r="D74510" t="s">
        <v>15704</v>
      </c>
      <c r="E74510" t="s">
        <v>43</v>
      </c>
      <c r="F74510" t="s">
        <v>5514</v>
      </c>
      <c r="J74510">
        <v>74819.7</v>
      </c>
      <c r="K74510">
        <v>74517</v>
      </c>
    </row>
    <row r="74511" spans="2:11" hidden="1" x14ac:dyDescent="0.35">
      <c r="B74511" t="s">
        <v>12053</v>
      </c>
      <c r="D74511" t="s">
        <v>15879</v>
      </c>
      <c r="E74511" t="s">
        <v>18050</v>
      </c>
      <c r="F74511" t="s">
        <v>5208</v>
      </c>
      <c r="J74511">
        <v>85294.57</v>
      </c>
      <c r="K74511">
        <v>84200</v>
      </c>
    </row>
    <row r="74512" spans="2:11" hidden="1" x14ac:dyDescent="0.35">
      <c r="B74512" t="s">
        <v>9053</v>
      </c>
      <c r="C74512" t="s">
        <v>21</v>
      </c>
      <c r="D74512" t="s">
        <v>18078</v>
      </c>
      <c r="E74512" t="s">
        <v>81</v>
      </c>
      <c r="F74512" t="s">
        <v>1046</v>
      </c>
      <c r="J74512">
        <v>4977.5</v>
      </c>
      <c r="K74512">
        <v>20800</v>
      </c>
    </row>
    <row r="74513" spans="2:11" hidden="1" x14ac:dyDescent="0.35">
      <c r="B74513" t="s">
        <v>705</v>
      </c>
      <c r="C74513" t="s">
        <v>21</v>
      </c>
      <c r="D74513" t="s">
        <v>15543</v>
      </c>
      <c r="E74513" t="s">
        <v>5671</v>
      </c>
      <c r="F74513" t="s">
        <v>23383</v>
      </c>
      <c r="J74513">
        <v>62068.95</v>
      </c>
      <c r="K74513">
        <v>68200</v>
      </c>
    </row>
    <row r="74514" spans="2:11" hidden="1" x14ac:dyDescent="0.35">
      <c r="B74514" t="s">
        <v>4638</v>
      </c>
      <c r="D74514" t="s">
        <v>15522</v>
      </c>
      <c r="E74514" t="s">
        <v>3725</v>
      </c>
      <c r="F74514" t="s">
        <v>5505</v>
      </c>
      <c r="J74514">
        <v>140576.76999999999</v>
      </c>
      <c r="K74514">
        <v>99994</v>
      </c>
    </row>
    <row r="74515" spans="2:11" hidden="1" x14ac:dyDescent="0.35">
      <c r="B74515" t="s">
        <v>15294</v>
      </c>
      <c r="D74515" t="s">
        <v>15287</v>
      </c>
      <c r="E74515" t="s">
        <v>81</v>
      </c>
      <c r="F74515" t="s">
        <v>9810</v>
      </c>
      <c r="J74515">
        <v>24346.2</v>
      </c>
      <c r="K74515">
        <v>26832</v>
      </c>
    </row>
    <row r="74516" spans="2:11" hidden="1" x14ac:dyDescent="0.35">
      <c r="B74516" t="s">
        <v>536</v>
      </c>
      <c r="C74516" t="s">
        <v>124</v>
      </c>
      <c r="D74516" t="s">
        <v>15432</v>
      </c>
      <c r="E74516" t="s">
        <v>16925</v>
      </c>
      <c r="F74516" t="s">
        <v>3645</v>
      </c>
      <c r="J74516">
        <v>93403.48</v>
      </c>
      <c r="K74516">
        <v>85320</v>
      </c>
    </row>
    <row r="74517" spans="2:11" hidden="1" x14ac:dyDescent="0.35">
      <c r="B74517" t="s">
        <v>1587</v>
      </c>
      <c r="C74517" t="s">
        <v>197</v>
      </c>
      <c r="D74517" t="s">
        <v>15704</v>
      </c>
      <c r="E74517" t="s">
        <v>1572</v>
      </c>
      <c r="F74517" t="s">
        <v>12701</v>
      </c>
      <c r="J74517">
        <v>9122.6299999999992</v>
      </c>
      <c r="K74517">
        <v>22880</v>
      </c>
    </row>
    <row r="74518" spans="2:11" hidden="1" x14ac:dyDescent="0.35">
      <c r="B74518" t="s">
        <v>8698</v>
      </c>
      <c r="C74518" t="s">
        <v>124</v>
      </c>
      <c r="D74518" t="s">
        <v>15880</v>
      </c>
      <c r="E74518" t="s">
        <v>2605</v>
      </c>
      <c r="F74518" t="s">
        <v>740</v>
      </c>
      <c r="J74518">
        <v>49814.43</v>
      </c>
      <c r="K74518">
        <v>42195</v>
      </c>
    </row>
    <row r="74519" spans="2:11" hidden="1" x14ac:dyDescent="0.35">
      <c r="B74519" t="s">
        <v>4089</v>
      </c>
      <c r="C74519" t="s">
        <v>42</v>
      </c>
      <c r="D74519" t="s">
        <v>15435</v>
      </c>
      <c r="E74519" t="s">
        <v>23460</v>
      </c>
      <c r="F74519" t="s">
        <v>1459</v>
      </c>
      <c r="J74519">
        <v>66448.600000000006</v>
      </c>
      <c r="K74519">
        <v>66231</v>
      </c>
    </row>
    <row r="74520" spans="2:11" hidden="1" x14ac:dyDescent="0.35">
      <c r="B74520" t="s">
        <v>556</v>
      </c>
      <c r="C74520" t="s">
        <v>197</v>
      </c>
      <c r="D74520" t="s">
        <v>15543</v>
      </c>
      <c r="E74520" t="s">
        <v>336</v>
      </c>
      <c r="F74520" t="s">
        <v>1939</v>
      </c>
      <c r="J74520">
        <v>91830.78</v>
      </c>
      <c r="K74520">
        <v>60456</v>
      </c>
    </row>
    <row r="74521" spans="2:11" hidden="1" x14ac:dyDescent="0.35">
      <c r="B74521" t="s">
        <v>531</v>
      </c>
      <c r="C74521" t="s">
        <v>927</v>
      </c>
      <c r="D74521" t="s">
        <v>15523</v>
      </c>
      <c r="E74521" t="s">
        <v>43</v>
      </c>
      <c r="F74521" t="s">
        <v>317</v>
      </c>
      <c r="J74521">
        <v>92210.02</v>
      </c>
      <c r="K74521">
        <v>66731</v>
      </c>
    </row>
    <row r="74522" spans="2:11" hidden="1" x14ac:dyDescent="0.35">
      <c r="B74522" t="s">
        <v>80</v>
      </c>
      <c r="C74522" t="s">
        <v>60</v>
      </c>
      <c r="D74522" t="s">
        <v>15295</v>
      </c>
      <c r="E74522" t="s">
        <v>135</v>
      </c>
      <c r="F74522" t="s">
        <v>6867</v>
      </c>
      <c r="J74522">
        <v>50985.01</v>
      </c>
      <c r="K74522">
        <v>44583</v>
      </c>
    </row>
    <row r="74523" spans="2:11" hidden="1" x14ac:dyDescent="0.35">
      <c r="B74523" t="s">
        <v>763</v>
      </c>
      <c r="C74523" t="s">
        <v>26494</v>
      </c>
      <c r="D74523" t="s">
        <v>26495</v>
      </c>
      <c r="E74523" t="s">
        <v>2592</v>
      </c>
      <c r="F74523" t="s">
        <v>26441</v>
      </c>
      <c r="J74523">
        <v>40425.32</v>
      </c>
      <c r="K74523">
        <v>63300</v>
      </c>
    </row>
    <row r="74524" spans="2:11" hidden="1" x14ac:dyDescent="0.35">
      <c r="B74524" t="s">
        <v>119</v>
      </c>
      <c r="C74524" t="s">
        <v>375</v>
      </c>
      <c r="D74524" t="s">
        <v>21596</v>
      </c>
      <c r="E74524" t="s">
        <v>43</v>
      </c>
      <c r="F74524" t="s">
        <v>20025</v>
      </c>
      <c r="J74524">
        <v>63860.19</v>
      </c>
      <c r="K74524">
        <v>47012</v>
      </c>
    </row>
    <row r="74525" spans="2:11" hidden="1" x14ac:dyDescent="0.35">
      <c r="B74525" t="s">
        <v>522</v>
      </c>
      <c r="C74525" t="s">
        <v>38</v>
      </c>
      <c r="D74525" t="s">
        <v>15438</v>
      </c>
      <c r="E74525" t="s">
        <v>16797</v>
      </c>
      <c r="F74525" t="s">
        <v>1507</v>
      </c>
      <c r="J74525">
        <v>32348.05</v>
      </c>
      <c r="K74525">
        <v>29827</v>
      </c>
    </row>
    <row r="74526" spans="2:11" hidden="1" x14ac:dyDescent="0.35">
      <c r="B74526" t="s">
        <v>556</v>
      </c>
      <c r="C74526" t="s">
        <v>21</v>
      </c>
      <c r="D74526" t="s">
        <v>15438</v>
      </c>
      <c r="E74526" t="s">
        <v>10400</v>
      </c>
      <c r="F74526" t="s">
        <v>15455</v>
      </c>
      <c r="J74526">
        <v>55076.39</v>
      </c>
      <c r="K74526">
        <v>53215</v>
      </c>
    </row>
    <row r="74527" spans="2:11" hidden="1" x14ac:dyDescent="0.35">
      <c r="B74527" t="s">
        <v>15456</v>
      </c>
      <c r="C74527" t="s">
        <v>124</v>
      </c>
      <c r="D74527" t="s">
        <v>15438</v>
      </c>
      <c r="E74527" t="s">
        <v>16797</v>
      </c>
      <c r="F74527" t="s">
        <v>9729</v>
      </c>
      <c r="J74527">
        <v>30555.65</v>
      </c>
      <c r="K74527">
        <v>29827</v>
      </c>
    </row>
    <row r="74528" spans="2:11" hidden="1" x14ac:dyDescent="0.35">
      <c r="B74528" t="s">
        <v>15457</v>
      </c>
      <c r="D74528" t="s">
        <v>15438</v>
      </c>
      <c r="E74528" t="s">
        <v>16797</v>
      </c>
      <c r="F74528" t="s">
        <v>1065</v>
      </c>
      <c r="J74528">
        <v>31122.720000000001</v>
      </c>
      <c r="K74528">
        <v>30721</v>
      </c>
    </row>
    <row r="74529" spans="2:11" hidden="1" x14ac:dyDescent="0.35">
      <c r="B74529" t="s">
        <v>15459</v>
      </c>
      <c r="D74529" t="s">
        <v>15460</v>
      </c>
      <c r="E74529" t="s">
        <v>680</v>
      </c>
      <c r="F74529" t="s">
        <v>1927</v>
      </c>
      <c r="J74529">
        <v>56123.53</v>
      </c>
      <c r="K74529">
        <v>56119</v>
      </c>
    </row>
    <row r="74530" spans="2:11" hidden="1" x14ac:dyDescent="0.35">
      <c r="B74530" t="s">
        <v>15459</v>
      </c>
      <c r="D74530" t="s">
        <v>15460</v>
      </c>
      <c r="E74530" t="s">
        <v>17657</v>
      </c>
      <c r="F74530" t="s">
        <v>19403</v>
      </c>
      <c r="J74530">
        <v>1672.93</v>
      </c>
      <c r="K74530">
        <v>73674</v>
      </c>
    </row>
    <row r="74531" spans="2:11" hidden="1" x14ac:dyDescent="0.35">
      <c r="B74531" t="s">
        <v>8848</v>
      </c>
      <c r="C74531" t="s">
        <v>47</v>
      </c>
      <c r="D74531" t="s">
        <v>15462</v>
      </c>
      <c r="E74531" t="s">
        <v>23463</v>
      </c>
      <c r="F74531" t="s">
        <v>718</v>
      </c>
      <c r="J74531">
        <v>86890.28</v>
      </c>
      <c r="K74531">
        <v>82592</v>
      </c>
    </row>
    <row r="74532" spans="2:11" hidden="1" x14ac:dyDescent="0.35">
      <c r="B74532" t="s">
        <v>2888</v>
      </c>
      <c r="C74532" t="s">
        <v>124</v>
      </c>
      <c r="D74532" t="s">
        <v>24492</v>
      </c>
      <c r="E74532" t="s">
        <v>9371</v>
      </c>
      <c r="F74532" t="s">
        <v>25989</v>
      </c>
      <c r="J74532">
        <v>7456.48</v>
      </c>
      <c r="K74532">
        <v>65000</v>
      </c>
    </row>
    <row r="74533" spans="2:11" hidden="1" x14ac:dyDescent="0.35">
      <c r="B74533" t="s">
        <v>797</v>
      </c>
      <c r="C74533" t="s">
        <v>297</v>
      </c>
      <c r="D74533" t="s">
        <v>15464</v>
      </c>
      <c r="E74533" t="s">
        <v>93</v>
      </c>
      <c r="F74533" t="s">
        <v>1960</v>
      </c>
      <c r="J74533">
        <v>73650.05</v>
      </c>
      <c r="K74533">
        <v>74000</v>
      </c>
    </row>
    <row r="74534" spans="2:11" hidden="1" x14ac:dyDescent="0.35">
      <c r="B74534" t="s">
        <v>4271</v>
      </c>
      <c r="C74534" t="s">
        <v>38</v>
      </c>
      <c r="D74534" t="s">
        <v>15465</v>
      </c>
      <c r="E74534" t="s">
        <v>452</v>
      </c>
      <c r="F74534" t="s">
        <v>15466</v>
      </c>
      <c r="J74534">
        <v>52747.71</v>
      </c>
      <c r="K74534">
        <v>47560</v>
      </c>
    </row>
    <row r="74535" spans="2:11" hidden="1" x14ac:dyDescent="0.35">
      <c r="B74535" t="s">
        <v>15467</v>
      </c>
      <c r="C74535" t="s">
        <v>14</v>
      </c>
      <c r="D74535" t="s">
        <v>15468</v>
      </c>
      <c r="E74535" t="s">
        <v>198</v>
      </c>
      <c r="F74535" t="s">
        <v>535</v>
      </c>
      <c r="J74535">
        <v>63564.43</v>
      </c>
      <c r="K74535">
        <v>62900</v>
      </c>
    </row>
    <row r="74536" spans="2:11" hidden="1" x14ac:dyDescent="0.35">
      <c r="B74536" t="s">
        <v>1805</v>
      </c>
      <c r="C74536" t="s">
        <v>124</v>
      </c>
      <c r="D74536" t="s">
        <v>15468</v>
      </c>
      <c r="E74536" t="s">
        <v>247</v>
      </c>
      <c r="F74536" t="s">
        <v>1065</v>
      </c>
      <c r="J74536">
        <v>57762.87</v>
      </c>
      <c r="K74536">
        <v>55599</v>
      </c>
    </row>
    <row r="74537" spans="2:11" hidden="1" x14ac:dyDescent="0.35">
      <c r="B74537" t="s">
        <v>220</v>
      </c>
      <c r="C74537" t="s">
        <v>38</v>
      </c>
      <c r="D74537" t="s">
        <v>15468</v>
      </c>
      <c r="E74537" t="s">
        <v>26496</v>
      </c>
      <c r="F74537" t="s">
        <v>2661</v>
      </c>
      <c r="J74537">
        <v>66131.45</v>
      </c>
      <c r="K74537">
        <v>68303</v>
      </c>
    </row>
    <row r="74538" spans="2:11" hidden="1" x14ac:dyDescent="0.35">
      <c r="B74538" t="s">
        <v>220</v>
      </c>
      <c r="C74538" t="s">
        <v>38</v>
      </c>
      <c r="D74538" t="s">
        <v>15468</v>
      </c>
      <c r="E74538" t="s">
        <v>23387</v>
      </c>
      <c r="F74538" t="s">
        <v>26200</v>
      </c>
      <c r="J74538">
        <v>25416.720000000001</v>
      </c>
      <c r="K74538">
        <v>39879</v>
      </c>
    </row>
    <row r="74539" spans="2:11" hidden="1" x14ac:dyDescent="0.35">
      <c r="B74539" t="s">
        <v>759</v>
      </c>
      <c r="C74539" t="s">
        <v>124</v>
      </c>
      <c r="D74539" t="s">
        <v>15468</v>
      </c>
      <c r="E74539" t="s">
        <v>43</v>
      </c>
      <c r="F74539" t="s">
        <v>3086</v>
      </c>
      <c r="J74539">
        <v>100582.26</v>
      </c>
      <c r="K74539">
        <v>72540</v>
      </c>
    </row>
    <row r="74540" spans="2:11" hidden="1" x14ac:dyDescent="0.35">
      <c r="B74540" t="s">
        <v>1281</v>
      </c>
      <c r="C74540" t="s">
        <v>47</v>
      </c>
      <c r="D74540" t="s">
        <v>15468</v>
      </c>
      <c r="E74540" t="s">
        <v>23365</v>
      </c>
      <c r="F74540" t="s">
        <v>821</v>
      </c>
      <c r="J74540">
        <v>74811.53</v>
      </c>
      <c r="K74540">
        <v>66167</v>
      </c>
    </row>
    <row r="74541" spans="2:11" hidden="1" x14ac:dyDescent="0.35">
      <c r="B74541" t="s">
        <v>368</v>
      </c>
      <c r="C74541" t="s">
        <v>139</v>
      </c>
      <c r="D74541" t="s">
        <v>15468</v>
      </c>
      <c r="E74541" t="s">
        <v>1126</v>
      </c>
      <c r="F74541" t="s">
        <v>7231</v>
      </c>
      <c r="J74541">
        <v>31304.67</v>
      </c>
      <c r="K74541">
        <v>32375</v>
      </c>
    </row>
    <row r="74542" spans="2:11" hidden="1" x14ac:dyDescent="0.35">
      <c r="B74542" t="s">
        <v>2195</v>
      </c>
      <c r="C74542" t="s">
        <v>42</v>
      </c>
      <c r="D74542" t="s">
        <v>15468</v>
      </c>
      <c r="E74542" t="s">
        <v>81</v>
      </c>
      <c r="F74542" t="s">
        <v>23353</v>
      </c>
      <c r="J74542">
        <v>10212.629999999999</v>
      </c>
      <c r="K74542">
        <v>20800</v>
      </c>
    </row>
    <row r="74543" spans="2:11" hidden="1" x14ac:dyDescent="0.35">
      <c r="B74543" t="s">
        <v>408</v>
      </c>
      <c r="C74543" t="s">
        <v>124</v>
      </c>
      <c r="D74543" t="s">
        <v>15468</v>
      </c>
      <c r="E74543" t="s">
        <v>23523</v>
      </c>
      <c r="F74543" t="s">
        <v>2119</v>
      </c>
      <c r="J74543">
        <v>118419.87</v>
      </c>
      <c r="K74543">
        <v>112684</v>
      </c>
    </row>
    <row r="74544" spans="2:11" hidden="1" x14ac:dyDescent="0.35">
      <c r="B74544" t="s">
        <v>1423</v>
      </c>
      <c r="C74544" t="s">
        <v>197</v>
      </c>
      <c r="D74544" t="s">
        <v>15470</v>
      </c>
      <c r="E74544" t="s">
        <v>23327</v>
      </c>
      <c r="F74544" t="s">
        <v>3071</v>
      </c>
      <c r="J74544">
        <v>82400.210000000006</v>
      </c>
      <c r="K74544">
        <v>77305</v>
      </c>
    </row>
    <row r="74545" spans="2:11" hidden="1" x14ac:dyDescent="0.35">
      <c r="B74545" t="s">
        <v>536</v>
      </c>
      <c r="C74545" t="s">
        <v>124</v>
      </c>
      <c r="D74545" t="s">
        <v>17971</v>
      </c>
      <c r="E74545" t="s">
        <v>23460</v>
      </c>
      <c r="F74545" t="s">
        <v>16799</v>
      </c>
      <c r="J74545">
        <v>107818.26</v>
      </c>
      <c r="K74545">
        <v>63976</v>
      </c>
    </row>
    <row r="74546" spans="2:11" hidden="1" x14ac:dyDescent="0.35">
      <c r="B74546" t="s">
        <v>667</v>
      </c>
      <c r="C74546" t="s">
        <v>47</v>
      </c>
      <c r="D74546" t="s">
        <v>15471</v>
      </c>
      <c r="E74546" t="s">
        <v>26077</v>
      </c>
      <c r="F74546" t="s">
        <v>2825</v>
      </c>
      <c r="J74546">
        <v>109795.39</v>
      </c>
      <c r="K74546">
        <v>110600</v>
      </c>
    </row>
    <row r="74547" spans="2:11" hidden="1" x14ac:dyDescent="0.35">
      <c r="B74547" t="s">
        <v>2477</v>
      </c>
      <c r="C74547" t="s">
        <v>124</v>
      </c>
      <c r="D74547" t="s">
        <v>15260</v>
      </c>
      <c r="E74547" t="s">
        <v>2690</v>
      </c>
      <c r="F74547" t="s">
        <v>7910</v>
      </c>
      <c r="J74547">
        <v>83584.77</v>
      </c>
      <c r="K74547">
        <v>44631</v>
      </c>
    </row>
    <row r="74548" spans="2:11" hidden="1" x14ac:dyDescent="0.35">
      <c r="B74548" t="s">
        <v>10075</v>
      </c>
      <c r="C74548" t="s">
        <v>42</v>
      </c>
      <c r="D74548" t="s">
        <v>15260</v>
      </c>
      <c r="E74548" t="s">
        <v>1889</v>
      </c>
      <c r="F74548" t="s">
        <v>2438</v>
      </c>
      <c r="J74548">
        <v>97532.31</v>
      </c>
      <c r="K74548">
        <v>97600</v>
      </c>
    </row>
    <row r="74549" spans="2:11" hidden="1" x14ac:dyDescent="0.35">
      <c r="B74549" t="s">
        <v>432</v>
      </c>
      <c r="C74549" t="s">
        <v>38</v>
      </c>
      <c r="D74549" t="s">
        <v>15263</v>
      </c>
      <c r="E74549" t="s">
        <v>1889</v>
      </c>
      <c r="F74549" t="s">
        <v>9271</v>
      </c>
      <c r="J74549">
        <v>111613.02</v>
      </c>
      <c r="K74549">
        <v>111700</v>
      </c>
    </row>
    <row r="74550" spans="2:11" hidden="1" x14ac:dyDescent="0.35">
      <c r="B74550" t="s">
        <v>3703</v>
      </c>
      <c r="C74550" t="s">
        <v>8</v>
      </c>
      <c r="D74550" t="s">
        <v>26497</v>
      </c>
      <c r="E74550" t="s">
        <v>1334</v>
      </c>
      <c r="F74550" t="s">
        <v>26038</v>
      </c>
      <c r="J74550">
        <v>42683.44</v>
      </c>
      <c r="K74550">
        <v>44545</v>
      </c>
    </row>
    <row r="74551" spans="2:11" hidden="1" x14ac:dyDescent="0.35">
      <c r="B74551" t="s">
        <v>522</v>
      </c>
      <c r="C74551" t="s">
        <v>47</v>
      </c>
      <c r="D74551" t="s">
        <v>15265</v>
      </c>
      <c r="E74551" t="s">
        <v>26003</v>
      </c>
      <c r="F74551" t="s">
        <v>15267</v>
      </c>
      <c r="J74551">
        <v>77441.679999999993</v>
      </c>
      <c r="K74551">
        <v>78210</v>
      </c>
    </row>
    <row r="74552" spans="2:11" hidden="1" x14ac:dyDescent="0.35">
      <c r="B74552" t="s">
        <v>19308</v>
      </c>
      <c r="C74552" t="s">
        <v>47</v>
      </c>
      <c r="D74552" t="s">
        <v>15278</v>
      </c>
      <c r="E74552" t="s">
        <v>1331</v>
      </c>
      <c r="F74552" t="s">
        <v>26111</v>
      </c>
      <c r="J74552">
        <v>16592.04</v>
      </c>
      <c r="K74552">
        <v>39535</v>
      </c>
    </row>
    <row r="74553" spans="2:11" hidden="1" x14ac:dyDescent="0.35">
      <c r="B74553" t="s">
        <v>225</v>
      </c>
      <c r="C74553" t="s">
        <v>375</v>
      </c>
      <c r="D74553" t="s">
        <v>15278</v>
      </c>
      <c r="E74553" t="s">
        <v>626</v>
      </c>
      <c r="F74553" t="s">
        <v>15280</v>
      </c>
      <c r="J74553">
        <v>49723.07</v>
      </c>
      <c r="K74553">
        <v>50678</v>
      </c>
    </row>
    <row r="74554" spans="2:11" hidden="1" x14ac:dyDescent="0.35">
      <c r="B74554" t="s">
        <v>8733</v>
      </c>
      <c r="D74554" t="s">
        <v>15278</v>
      </c>
      <c r="E74554" t="s">
        <v>1083</v>
      </c>
      <c r="F74554" t="s">
        <v>20225</v>
      </c>
      <c r="J74554">
        <v>45748.11</v>
      </c>
      <c r="K74554">
        <v>41109</v>
      </c>
    </row>
    <row r="74555" spans="2:11" hidden="1" x14ac:dyDescent="0.35">
      <c r="B74555" t="s">
        <v>408</v>
      </c>
      <c r="C74555" t="s">
        <v>139</v>
      </c>
      <c r="D74555" t="s">
        <v>15278</v>
      </c>
      <c r="E74555" t="s">
        <v>23463</v>
      </c>
      <c r="F74555" t="s">
        <v>1886</v>
      </c>
      <c r="J74555">
        <v>84211.34</v>
      </c>
      <c r="K74555">
        <v>86247</v>
      </c>
    </row>
    <row r="74556" spans="2:11" hidden="1" x14ac:dyDescent="0.35">
      <c r="B74556" t="s">
        <v>220</v>
      </c>
      <c r="C74556" t="s">
        <v>8</v>
      </c>
      <c r="D74556" t="s">
        <v>15281</v>
      </c>
      <c r="E74556" t="s">
        <v>23365</v>
      </c>
      <c r="F74556" t="s">
        <v>821</v>
      </c>
      <c r="J74556">
        <v>105713.72</v>
      </c>
      <c r="K74556">
        <v>66167</v>
      </c>
    </row>
    <row r="74557" spans="2:11" hidden="1" x14ac:dyDescent="0.35">
      <c r="B74557" t="s">
        <v>1310</v>
      </c>
      <c r="C74557" t="s">
        <v>14</v>
      </c>
      <c r="D74557" t="s">
        <v>15282</v>
      </c>
      <c r="E74557" t="s">
        <v>373</v>
      </c>
      <c r="F74557" t="s">
        <v>4206</v>
      </c>
      <c r="J74557">
        <v>57461.26</v>
      </c>
      <c r="K74557">
        <v>57101</v>
      </c>
    </row>
    <row r="74558" spans="2:11" hidden="1" x14ac:dyDescent="0.35">
      <c r="B74558" t="s">
        <v>11568</v>
      </c>
      <c r="C74558" t="s">
        <v>21</v>
      </c>
      <c r="D74558" t="s">
        <v>15283</v>
      </c>
      <c r="E74558" t="s">
        <v>340</v>
      </c>
      <c r="F74558" t="s">
        <v>3477</v>
      </c>
      <c r="J74558">
        <v>79417.509999999995</v>
      </c>
      <c r="K74558">
        <v>78600</v>
      </c>
    </row>
    <row r="74559" spans="2:11" hidden="1" x14ac:dyDescent="0.35">
      <c r="B74559" t="s">
        <v>410</v>
      </c>
      <c r="C74559" t="s">
        <v>42</v>
      </c>
      <c r="D74559" t="s">
        <v>15283</v>
      </c>
      <c r="E74559" t="s">
        <v>74</v>
      </c>
      <c r="F74559" t="s">
        <v>10917</v>
      </c>
      <c r="J74559">
        <v>10631.1</v>
      </c>
      <c r="K74559">
        <v>10546</v>
      </c>
    </row>
    <row r="74560" spans="2:11" hidden="1" x14ac:dyDescent="0.35">
      <c r="B74560" t="s">
        <v>2112</v>
      </c>
      <c r="C74560" t="s">
        <v>47</v>
      </c>
      <c r="D74560" t="s">
        <v>15283</v>
      </c>
      <c r="E74560" t="s">
        <v>1126</v>
      </c>
      <c r="F74560" t="s">
        <v>26050</v>
      </c>
      <c r="J74560">
        <v>24455.1</v>
      </c>
      <c r="K74560">
        <v>27652</v>
      </c>
    </row>
    <row r="74561" spans="2:11" hidden="1" x14ac:dyDescent="0.35">
      <c r="B74561" t="s">
        <v>10925</v>
      </c>
      <c r="D74561" t="s">
        <v>15283</v>
      </c>
      <c r="E74561" t="s">
        <v>1056</v>
      </c>
      <c r="F74561" t="s">
        <v>9889</v>
      </c>
      <c r="J74561">
        <v>54070.5</v>
      </c>
      <c r="K74561">
        <v>36920</v>
      </c>
    </row>
    <row r="74562" spans="2:11" hidden="1" x14ac:dyDescent="0.35">
      <c r="B74562" t="s">
        <v>2442</v>
      </c>
      <c r="C74562" t="s">
        <v>47</v>
      </c>
      <c r="D74562" t="s">
        <v>15283</v>
      </c>
      <c r="E74562" t="s">
        <v>26039</v>
      </c>
      <c r="F74562" t="s">
        <v>21603</v>
      </c>
      <c r="J74562">
        <v>104170.53</v>
      </c>
      <c r="K74562">
        <v>104300</v>
      </c>
    </row>
    <row r="74563" spans="2:11" hidden="1" x14ac:dyDescent="0.35">
      <c r="B74563" t="s">
        <v>3946</v>
      </c>
      <c r="C74563" t="s">
        <v>375</v>
      </c>
      <c r="D74563" t="s">
        <v>15283</v>
      </c>
      <c r="E74563" t="s">
        <v>26025</v>
      </c>
      <c r="F74563" t="s">
        <v>3230</v>
      </c>
      <c r="J74563">
        <v>70250.81</v>
      </c>
      <c r="K74563">
        <v>69975</v>
      </c>
    </row>
    <row r="74564" spans="2:11" hidden="1" x14ac:dyDescent="0.35">
      <c r="B74564" t="s">
        <v>8848</v>
      </c>
      <c r="C74564" t="s">
        <v>32</v>
      </c>
      <c r="D74564" t="s">
        <v>15283</v>
      </c>
      <c r="E74564" t="s">
        <v>1126</v>
      </c>
      <c r="F74564" t="s">
        <v>8685</v>
      </c>
      <c r="J74564">
        <v>36907.19</v>
      </c>
      <c r="K74564">
        <v>36147</v>
      </c>
    </row>
    <row r="74565" spans="2:11" hidden="1" x14ac:dyDescent="0.35">
      <c r="B74565" t="s">
        <v>705</v>
      </c>
      <c r="C74565" t="s">
        <v>634</v>
      </c>
      <c r="D74565" t="s">
        <v>15283</v>
      </c>
      <c r="E74565" t="s">
        <v>2878</v>
      </c>
      <c r="F74565" t="s">
        <v>2455</v>
      </c>
      <c r="J74565">
        <v>56364.05</v>
      </c>
      <c r="K74565">
        <v>54034</v>
      </c>
    </row>
    <row r="74566" spans="2:11" hidden="1" x14ac:dyDescent="0.35">
      <c r="B74566" t="s">
        <v>763</v>
      </c>
      <c r="C74566" t="s">
        <v>107</v>
      </c>
      <c r="D74566" t="s">
        <v>15283</v>
      </c>
      <c r="E74566" t="s">
        <v>6949</v>
      </c>
      <c r="F74566" t="s">
        <v>23660</v>
      </c>
      <c r="J74566">
        <v>47562.05</v>
      </c>
      <c r="K74566">
        <v>46542</v>
      </c>
    </row>
    <row r="74567" spans="2:11" hidden="1" x14ac:dyDescent="0.35">
      <c r="B74567" t="s">
        <v>16412</v>
      </c>
      <c r="C74567" t="s">
        <v>47</v>
      </c>
      <c r="D74567" t="s">
        <v>15523</v>
      </c>
      <c r="E74567" t="s">
        <v>43</v>
      </c>
      <c r="F74567" t="s">
        <v>20726</v>
      </c>
      <c r="J74567">
        <v>57149.26</v>
      </c>
      <c r="K74567">
        <v>55625</v>
      </c>
    </row>
    <row r="74568" spans="2:11" hidden="1" x14ac:dyDescent="0.35">
      <c r="B74568" t="s">
        <v>26498</v>
      </c>
      <c r="D74568" t="s">
        <v>15543</v>
      </c>
      <c r="E74568" t="s">
        <v>17133</v>
      </c>
      <c r="F74568" t="s">
        <v>26082</v>
      </c>
      <c r="J74568">
        <v>1107.2</v>
      </c>
      <c r="K74568">
        <v>4576</v>
      </c>
    </row>
    <row r="74569" spans="2:11" hidden="1" x14ac:dyDescent="0.35">
      <c r="B74569" t="s">
        <v>11297</v>
      </c>
      <c r="D74569" t="s">
        <v>15704</v>
      </c>
      <c r="E74569" t="s">
        <v>77</v>
      </c>
      <c r="F74569" t="s">
        <v>9785</v>
      </c>
      <c r="J74569">
        <v>36737.58</v>
      </c>
      <c r="K74569">
        <v>35911</v>
      </c>
    </row>
    <row r="74570" spans="2:11" hidden="1" x14ac:dyDescent="0.35">
      <c r="B74570" t="s">
        <v>13923</v>
      </c>
      <c r="C74570" t="s">
        <v>38</v>
      </c>
      <c r="D74570" t="s">
        <v>24558</v>
      </c>
      <c r="E74570" t="s">
        <v>43</v>
      </c>
      <c r="F74570" t="s">
        <v>23492</v>
      </c>
      <c r="J74570">
        <v>52378.16</v>
      </c>
      <c r="K74570">
        <v>46309</v>
      </c>
    </row>
    <row r="74571" spans="2:11" hidden="1" x14ac:dyDescent="0.35">
      <c r="B74571" t="s">
        <v>6042</v>
      </c>
      <c r="C74571" t="s">
        <v>42</v>
      </c>
      <c r="D74571" t="s">
        <v>15454</v>
      </c>
      <c r="E74571" t="s">
        <v>2090</v>
      </c>
      <c r="F74571" t="s">
        <v>15473</v>
      </c>
      <c r="J74571">
        <v>35239.019999999997</v>
      </c>
      <c r="K74571">
        <v>37359</v>
      </c>
    </row>
    <row r="74572" spans="2:11" hidden="1" x14ac:dyDescent="0.35">
      <c r="B74572" t="s">
        <v>1241</v>
      </c>
      <c r="C74572" t="s">
        <v>197</v>
      </c>
      <c r="D74572" t="s">
        <v>15884</v>
      </c>
      <c r="E74572" t="s">
        <v>480</v>
      </c>
      <c r="F74572" t="s">
        <v>15885</v>
      </c>
      <c r="J74572">
        <v>46951.65</v>
      </c>
      <c r="K74572">
        <v>45809</v>
      </c>
    </row>
    <row r="74573" spans="2:11" hidden="1" x14ac:dyDescent="0.35">
      <c r="B74573" t="s">
        <v>3962</v>
      </c>
      <c r="D74573" t="s">
        <v>15523</v>
      </c>
      <c r="E74573" t="s">
        <v>43</v>
      </c>
      <c r="F74573" t="s">
        <v>9127</v>
      </c>
      <c r="J74573">
        <v>79268.81</v>
      </c>
      <c r="K74573">
        <v>65446</v>
      </c>
    </row>
    <row r="74574" spans="2:11" hidden="1" x14ac:dyDescent="0.35">
      <c r="B74574" t="s">
        <v>8471</v>
      </c>
      <c r="C74574" t="s">
        <v>42</v>
      </c>
      <c r="D74574" t="s">
        <v>15454</v>
      </c>
      <c r="E74574" t="s">
        <v>1444</v>
      </c>
      <c r="F74574" t="s">
        <v>15474</v>
      </c>
      <c r="J74574">
        <v>59730.67</v>
      </c>
      <c r="K74574">
        <v>59482</v>
      </c>
    </row>
    <row r="74575" spans="2:11" hidden="1" x14ac:dyDescent="0.35">
      <c r="B74575" t="s">
        <v>3763</v>
      </c>
      <c r="D74575" t="s">
        <v>15704</v>
      </c>
      <c r="E74575" t="s">
        <v>5566</v>
      </c>
      <c r="F74575" t="s">
        <v>9213</v>
      </c>
      <c r="J74575">
        <v>58825.88</v>
      </c>
      <c r="K74575">
        <v>68200</v>
      </c>
    </row>
    <row r="74576" spans="2:11" hidden="1" x14ac:dyDescent="0.35">
      <c r="B74576" t="s">
        <v>4193</v>
      </c>
      <c r="C74576" t="s">
        <v>112</v>
      </c>
      <c r="D74576" t="s">
        <v>15296</v>
      </c>
      <c r="E74576" t="s">
        <v>8801</v>
      </c>
      <c r="F74576" t="s">
        <v>403</v>
      </c>
      <c r="J74576">
        <v>51633.35</v>
      </c>
      <c r="K74576">
        <v>49597</v>
      </c>
    </row>
    <row r="74577" spans="2:11" hidden="1" x14ac:dyDescent="0.35">
      <c r="B74577" t="s">
        <v>24488</v>
      </c>
      <c r="C74577" t="s">
        <v>8</v>
      </c>
      <c r="D74577" t="s">
        <v>15543</v>
      </c>
      <c r="E74577" t="s">
        <v>3107</v>
      </c>
      <c r="F74577" t="s">
        <v>24276</v>
      </c>
      <c r="J74577">
        <v>45364.14</v>
      </c>
      <c r="K74577">
        <v>46542</v>
      </c>
    </row>
    <row r="74578" spans="2:11" hidden="1" x14ac:dyDescent="0.35">
      <c r="B74578" t="s">
        <v>1288</v>
      </c>
      <c r="D74578" t="s">
        <v>15886</v>
      </c>
      <c r="E74578" t="s">
        <v>935</v>
      </c>
      <c r="F74578" t="s">
        <v>79</v>
      </c>
      <c r="J74578">
        <v>41477.67</v>
      </c>
      <c r="K74578">
        <v>40623</v>
      </c>
    </row>
    <row r="74579" spans="2:11" hidden="1" x14ac:dyDescent="0.35">
      <c r="B74579" t="s">
        <v>3050</v>
      </c>
      <c r="C74579" t="s">
        <v>297</v>
      </c>
      <c r="D74579" t="s">
        <v>15523</v>
      </c>
      <c r="E74579" t="s">
        <v>1488</v>
      </c>
      <c r="F74579" t="s">
        <v>2035</v>
      </c>
      <c r="J74579">
        <v>47229.1</v>
      </c>
      <c r="K74579">
        <v>31824</v>
      </c>
    </row>
    <row r="74580" spans="2:11" hidden="1" x14ac:dyDescent="0.35">
      <c r="B74580" t="s">
        <v>5509</v>
      </c>
      <c r="C74580" t="s">
        <v>927</v>
      </c>
      <c r="D74580" t="s">
        <v>15454</v>
      </c>
      <c r="E74580" t="s">
        <v>43</v>
      </c>
      <c r="F74580" t="s">
        <v>12550</v>
      </c>
      <c r="J74580">
        <v>88950.32</v>
      </c>
      <c r="K74580">
        <v>59128</v>
      </c>
    </row>
    <row r="74581" spans="2:11" hidden="1" x14ac:dyDescent="0.35">
      <c r="B74581" t="s">
        <v>2904</v>
      </c>
      <c r="C74581" t="s">
        <v>21</v>
      </c>
      <c r="D74581" t="s">
        <v>15704</v>
      </c>
      <c r="E74581" t="s">
        <v>2090</v>
      </c>
      <c r="F74581" t="s">
        <v>15735</v>
      </c>
      <c r="J74581">
        <v>37512.120000000003</v>
      </c>
      <c r="K74581">
        <v>37359</v>
      </c>
    </row>
    <row r="74582" spans="2:11" hidden="1" x14ac:dyDescent="0.35">
      <c r="B74582" t="s">
        <v>536</v>
      </c>
      <c r="C74582" t="s">
        <v>21</v>
      </c>
      <c r="D74582" t="s">
        <v>15297</v>
      </c>
      <c r="E74582" t="s">
        <v>23463</v>
      </c>
      <c r="F74582" t="s">
        <v>304</v>
      </c>
      <c r="J74582">
        <v>88453.82</v>
      </c>
      <c r="K74582">
        <v>82592</v>
      </c>
    </row>
    <row r="74583" spans="2:11" hidden="1" x14ac:dyDescent="0.35">
      <c r="B74583" t="s">
        <v>536</v>
      </c>
      <c r="C74583" t="s">
        <v>60</v>
      </c>
      <c r="D74583" t="s">
        <v>15561</v>
      </c>
      <c r="E74583" t="s">
        <v>23356</v>
      </c>
      <c r="F74583" t="s">
        <v>69</v>
      </c>
      <c r="J74583">
        <v>68520.14</v>
      </c>
      <c r="K74583">
        <v>68112</v>
      </c>
    </row>
    <row r="74584" spans="2:11" hidden="1" x14ac:dyDescent="0.35">
      <c r="B74584" t="s">
        <v>21691</v>
      </c>
      <c r="C74584" t="s">
        <v>383</v>
      </c>
      <c r="D74584" t="s">
        <v>21692</v>
      </c>
      <c r="E74584" t="s">
        <v>311</v>
      </c>
      <c r="F74584" t="s">
        <v>19971</v>
      </c>
      <c r="J74584">
        <v>63742.37</v>
      </c>
      <c r="K74584">
        <v>63300</v>
      </c>
    </row>
    <row r="74585" spans="2:11" hidden="1" x14ac:dyDescent="0.35">
      <c r="B74585" t="s">
        <v>2526</v>
      </c>
      <c r="C74585" t="s">
        <v>42</v>
      </c>
      <c r="D74585" t="s">
        <v>15523</v>
      </c>
      <c r="E74585" t="s">
        <v>74</v>
      </c>
      <c r="F74585" t="s">
        <v>8401</v>
      </c>
      <c r="J74585">
        <v>11971.92</v>
      </c>
      <c r="K74585">
        <v>11774</v>
      </c>
    </row>
    <row r="74586" spans="2:11" hidden="1" x14ac:dyDescent="0.35">
      <c r="B74586" t="s">
        <v>9752</v>
      </c>
      <c r="D74586" t="s">
        <v>15454</v>
      </c>
      <c r="E74586" t="s">
        <v>2440</v>
      </c>
      <c r="F74586" t="s">
        <v>15475</v>
      </c>
      <c r="J74586">
        <v>63850.69</v>
      </c>
      <c r="K74586">
        <v>55521</v>
      </c>
    </row>
    <row r="74587" spans="2:11" hidden="1" x14ac:dyDescent="0.35">
      <c r="B74587" t="s">
        <v>15739</v>
      </c>
      <c r="C74587" t="s">
        <v>107</v>
      </c>
      <c r="D74587" t="s">
        <v>15704</v>
      </c>
      <c r="E74587" t="s">
        <v>17207</v>
      </c>
      <c r="F74587" t="s">
        <v>5477</v>
      </c>
      <c r="J74587">
        <v>44305.14</v>
      </c>
      <c r="K74587">
        <v>43761</v>
      </c>
    </row>
    <row r="74588" spans="2:11" hidden="1" x14ac:dyDescent="0.35">
      <c r="B74588" t="s">
        <v>2844</v>
      </c>
      <c r="D74588" t="s">
        <v>15298</v>
      </c>
      <c r="E74588" t="s">
        <v>43</v>
      </c>
      <c r="F74588" t="s">
        <v>9377</v>
      </c>
      <c r="J74588">
        <v>89286.78</v>
      </c>
      <c r="K74588">
        <v>76496</v>
      </c>
    </row>
    <row r="74589" spans="2:11" hidden="1" x14ac:dyDescent="0.35">
      <c r="B74589" t="s">
        <v>759</v>
      </c>
      <c r="C74589" t="s">
        <v>21</v>
      </c>
      <c r="D74589" t="s">
        <v>15563</v>
      </c>
      <c r="E74589" t="s">
        <v>489</v>
      </c>
      <c r="F74589" t="s">
        <v>8879</v>
      </c>
      <c r="J74589">
        <v>132218.79</v>
      </c>
      <c r="K74589">
        <v>79018</v>
      </c>
    </row>
    <row r="74590" spans="2:11" hidden="1" x14ac:dyDescent="0.35">
      <c r="B74590" t="s">
        <v>26499</v>
      </c>
      <c r="D74590" t="s">
        <v>21692</v>
      </c>
      <c r="E74590" t="s">
        <v>542</v>
      </c>
      <c r="F74590" t="s">
        <v>26111</v>
      </c>
      <c r="J74590">
        <v>3919.1</v>
      </c>
      <c r="K74590">
        <v>20800</v>
      </c>
    </row>
    <row r="74591" spans="2:11" hidden="1" x14ac:dyDescent="0.35">
      <c r="B74591" t="s">
        <v>2299</v>
      </c>
      <c r="C74591" t="s">
        <v>21</v>
      </c>
      <c r="D74591" t="s">
        <v>15523</v>
      </c>
      <c r="E74591" t="s">
        <v>74</v>
      </c>
      <c r="F74591" t="s">
        <v>13385</v>
      </c>
      <c r="J74591">
        <v>11532.98</v>
      </c>
      <c r="K74591">
        <v>11467</v>
      </c>
    </row>
    <row r="74592" spans="2:11" hidden="1" x14ac:dyDescent="0.35">
      <c r="B74592" t="s">
        <v>4193</v>
      </c>
      <c r="C74592" t="s">
        <v>42</v>
      </c>
      <c r="D74592" t="s">
        <v>15454</v>
      </c>
      <c r="E74592" t="s">
        <v>26059</v>
      </c>
      <c r="F74592" t="s">
        <v>15476</v>
      </c>
      <c r="J74592">
        <v>83781.16</v>
      </c>
      <c r="K74592">
        <v>82700</v>
      </c>
    </row>
    <row r="74593" spans="2:11" hidden="1" x14ac:dyDescent="0.35">
      <c r="B74593" t="s">
        <v>5210</v>
      </c>
      <c r="C74593" t="s">
        <v>21</v>
      </c>
      <c r="D74593" t="s">
        <v>15704</v>
      </c>
      <c r="E74593" t="s">
        <v>2789</v>
      </c>
      <c r="F74593" t="s">
        <v>15747</v>
      </c>
      <c r="J74593">
        <v>40945.71</v>
      </c>
      <c r="K74593">
        <v>33879</v>
      </c>
    </row>
    <row r="74594" spans="2:11" hidden="1" x14ac:dyDescent="0.35">
      <c r="B74594" t="s">
        <v>24560</v>
      </c>
      <c r="D74594" t="s">
        <v>24561</v>
      </c>
      <c r="E74594" t="s">
        <v>18585</v>
      </c>
      <c r="F74594" t="s">
        <v>23362</v>
      </c>
      <c r="J74594">
        <v>124582.01</v>
      </c>
      <c r="K74594">
        <v>124800</v>
      </c>
    </row>
    <row r="74595" spans="2:11" hidden="1" x14ac:dyDescent="0.35">
      <c r="B74595" t="s">
        <v>705</v>
      </c>
      <c r="C74595" t="s">
        <v>42</v>
      </c>
      <c r="D74595" t="s">
        <v>15564</v>
      </c>
      <c r="E74595" t="s">
        <v>17116</v>
      </c>
      <c r="F74595" t="s">
        <v>8089</v>
      </c>
      <c r="J74595">
        <v>130681.21</v>
      </c>
      <c r="K74595">
        <v>105547</v>
      </c>
    </row>
    <row r="74596" spans="2:11" hidden="1" x14ac:dyDescent="0.35">
      <c r="B74596" t="s">
        <v>15887</v>
      </c>
      <c r="C74596" t="s">
        <v>21</v>
      </c>
      <c r="D74596" t="s">
        <v>15888</v>
      </c>
      <c r="E74596" t="s">
        <v>43</v>
      </c>
      <c r="F74596" t="s">
        <v>14881</v>
      </c>
      <c r="J74596">
        <v>77493.259999999995</v>
      </c>
      <c r="K74596">
        <v>69938</v>
      </c>
    </row>
    <row r="74597" spans="2:11" hidden="1" x14ac:dyDescent="0.35">
      <c r="B74597" t="s">
        <v>1851</v>
      </c>
      <c r="C74597" t="s">
        <v>47</v>
      </c>
      <c r="D74597" t="s">
        <v>15523</v>
      </c>
      <c r="E74597" t="s">
        <v>16797</v>
      </c>
      <c r="F74597" t="s">
        <v>14024</v>
      </c>
      <c r="J74597">
        <v>37853.449999999997</v>
      </c>
      <c r="K74597">
        <v>31616</v>
      </c>
    </row>
    <row r="74598" spans="2:11" hidden="1" x14ac:dyDescent="0.35">
      <c r="B74598" t="s">
        <v>3786</v>
      </c>
      <c r="C74598" t="s">
        <v>124</v>
      </c>
      <c r="D74598" t="s">
        <v>15454</v>
      </c>
      <c r="E74598" t="s">
        <v>26044</v>
      </c>
      <c r="F74598" t="s">
        <v>15477</v>
      </c>
      <c r="J74598">
        <v>104649.18</v>
      </c>
      <c r="K74598">
        <v>104400</v>
      </c>
    </row>
    <row r="74599" spans="2:11" hidden="1" x14ac:dyDescent="0.35">
      <c r="B74599" t="s">
        <v>7843</v>
      </c>
      <c r="C74599" t="s">
        <v>112</v>
      </c>
      <c r="D74599" t="s">
        <v>15704</v>
      </c>
      <c r="E74599" t="s">
        <v>1639</v>
      </c>
      <c r="F74599" t="s">
        <v>3672</v>
      </c>
      <c r="J74599">
        <v>66139.41</v>
      </c>
      <c r="K74599">
        <v>66000</v>
      </c>
    </row>
    <row r="74600" spans="2:11" hidden="1" x14ac:dyDescent="0.35">
      <c r="B74600" t="s">
        <v>1330</v>
      </c>
      <c r="C74600" t="s">
        <v>107</v>
      </c>
      <c r="D74600" t="s">
        <v>17990</v>
      </c>
      <c r="E74600" t="s">
        <v>978</v>
      </c>
      <c r="F74600" t="s">
        <v>12603</v>
      </c>
      <c r="J74600">
        <v>61575.45</v>
      </c>
      <c r="K74600">
        <v>47070</v>
      </c>
    </row>
    <row r="74601" spans="2:11" hidden="1" x14ac:dyDescent="0.35">
      <c r="B74601" t="s">
        <v>331</v>
      </c>
      <c r="C74601" t="s">
        <v>47</v>
      </c>
      <c r="D74601" t="s">
        <v>15300</v>
      </c>
      <c r="E74601" t="s">
        <v>945</v>
      </c>
      <c r="F74601" t="s">
        <v>15301</v>
      </c>
      <c r="J74601">
        <v>60148.45</v>
      </c>
      <c r="K74601">
        <v>59392</v>
      </c>
    </row>
    <row r="74602" spans="2:11" hidden="1" x14ac:dyDescent="0.35">
      <c r="B74602" t="s">
        <v>937</v>
      </c>
      <c r="C74602" t="s">
        <v>47</v>
      </c>
      <c r="D74602" t="s">
        <v>15300</v>
      </c>
      <c r="E74602" t="s">
        <v>23365</v>
      </c>
      <c r="F74602" t="s">
        <v>1065</v>
      </c>
      <c r="J74602">
        <v>75967.87</v>
      </c>
      <c r="K74602">
        <v>68460</v>
      </c>
    </row>
    <row r="74603" spans="2:11" hidden="1" x14ac:dyDescent="0.35">
      <c r="B74603" t="s">
        <v>2686</v>
      </c>
      <c r="D74603" t="s">
        <v>17995</v>
      </c>
      <c r="E74603" t="s">
        <v>67</v>
      </c>
      <c r="F74603" t="s">
        <v>17996</v>
      </c>
      <c r="J74603">
        <v>30652.94</v>
      </c>
      <c r="K74603">
        <v>30243</v>
      </c>
    </row>
    <row r="74604" spans="2:11" hidden="1" x14ac:dyDescent="0.35">
      <c r="B74604" t="s">
        <v>8687</v>
      </c>
      <c r="C74604" t="s">
        <v>427</v>
      </c>
      <c r="D74604" t="s">
        <v>21617</v>
      </c>
      <c r="E74604" t="s">
        <v>17133</v>
      </c>
      <c r="F74604" t="s">
        <v>19923</v>
      </c>
      <c r="J74604">
        <v>2490.1999999999998</v>
      </c>
      <c r="K74604">
        <v>4576</v>
      </c>
    </row>
    <row r="74605" spans="2:11" hidden="1" x14ac:dyDescent="0.35">
      <c r="B74605" t="s">
        <v>10564</v>
      </c>
      <c r="C74605" t="s">
        <v>47</v>
      </c>
      <c r="D74605" t="s">
        <v>15305</v>
      </c>
      <c r="E74605" t="s">
        <v>85</v>
      </c>
      <c r="F74605" t="s">
        <v>26500</v>
      </c>
      <c r="J74605">
        <v>1820</v>
      </c>
      <c r="K74605">
        <v>27040</v>
      </c>
    </row>
    <row r="74606" spans="2:11" hidden="1" x14ac:dyDescent="0.35">
      <c r="B74606" t="s">
        <v>55</v>
      </c>
      <c r="D74606" t="s">
        <v>15305</v>
      </c>
      <c r="E74606" t="s">
        <v>23587</v>
      </c>
      <c r="F74606" t="s">
        <v>1113</v>
      </c>
      <c r="J74606">
        <v>88461.440000000002</v>
      </c>
      <c r="K74606">
        <v>67710</v>
      </c>
    </row>
    <row r="74607" spans="2:11" hidden="1" x14ac:dyDescent="0.35">
      <c r="B74607" t="s">
        <v>2521</v>
      </c>
      <c r="D74607" t="s">
        <v>15306</v>
      </c>
      <c r="E74607" t="s">
        <v>43</v>
      </c>
      <c r="F74607" t="s">
        <v>4875</v>
      </c>
      <c r="J74607">
        <v>84112.93</v>
      </c>
      <c r="K74607">
        <v>79133</v>
      </c>
    </row>
    <row r="74608" spans="2:11" hidden="1" x14ac:dyDescent="0.35">
      <c r="B74608" t="s">
        <v>15307</v>
      </c>
      <c r="D74608" t="s">
        <v>15275</v>
      </c>
      <c r="E74608" t="s">
        <v>67</v>
      </c>
      <c r="F74608" t="s">
        <v>9889</v>
      </c>
      <c r="J74608">
        <v>37660.589999999997</v>
      </c>
      <c r="K74608">
        <v>32760</v>
      </c>
    </row>
    <row r="74609" spans="2:11" hidden="1" x14ac:dyDescent="0.35">
      <c r="B74609" t="s">
        <v>1021</v>
      </c>
      <c r="C74609" t="s">
        <v>42</v>
      </c>
      <c r="D74609" t="s">
        <v>15275</v>
      </c>
      <c r="E74609" t="s">
        <v>434</v>
      </c>
      <c r="F74609" t="s">
        <v>3847</v>
      </c>
      <c r="J74609">
        <v>46360.06</v>
      </c>
      <c r="K74609">
        <v>43761</v>
      </c>
    </row>
    <row r="74610" spans="2:11" hidden="1" x14ac:dyDescent="0.35">
      <c r="B74610" t="s">
        <v>1241</v>
      </c>
      <c r="C74610" t="s">
        <v>124</v>
      </c>
      <c r="D74610" t="s">
        <v>15275</v>
      </c>
      <c r="E74610" t="s">
        <v>489</v>
      </c>
      <c r="F74610" t="s">
        <v>1306</v>
      </c>
      <c r="J74610">
        <v>84224.44</v>
      </c>
      <c r="K74610">
        <v>71626</v>
      </c>
    </row>
    <row r="74611" spans="2:11" hidden="1" x14ac:dyDescent="0.35">
      <c r="B74611" t="s">
        <v>15308</v>
      </c>
      <c r="C74611" t="s">
        <v>47</v>
      </c>
      <c r="D74611" t="s">
        <v>15275</v>
      </c>
      <c r="E74611" t="s">
        <v>23587</v>
      </c>
      <c r="F74611" t="s">
        <v>208</v>
      </c>
      <c r="J74611">
        <v>87439.24</v>
      </c>
      <c r="K74611">
        <v>69978</v>
      </c>
    </row>
    <row r="74612" spans="2:11" hidden="1" x14ac:dyDescent="0.35">
      <c r="B74612" t="s">
        <v>1063</v>
      </c>
      <c r="D74612" t="s">
        <v>15275</v>
      </c>
      <c r="E74612" t="s">
        <v>16797</v>
      </c>
      <c r="F74612" t="s">
        <v>6488</v>
      </c>
      <c r="J74612">
        <v>32770.82</v>
      </c>
      <c r="K74612">
        <v>29827</v>
      </c>
    </row>
    <row r="74613" spans="2:11" hidden="1" x14ac:dyDescent="0.35">
      <c r="B74613" t="s">
        <v>15309</v>
      </c>
      <c r="D74613" t="s">
        <v>15275</v>
      </c>
      <c r="E74613" t="s">
        <v>74</v>
      </c>
      <c r="F74613" t="s">
        <v>9811</v>
      </c>
      <c r="J74613">
        <v>10747.23</v>
      </c>
      <c r="K74613">
        <v>10853</v>
      </c>
    </row>
    <row r="74614" spans="2:11" hidden="1" x14ac:dyDescent="0.35">
      <c r="B74614" t="s">
        <v>26501</v>
      </c>
      <c r="C74614" t="s">
        <v>14</v>
      </c>
      <c r="D74614" t="s">
        <v>15275</v>
      </c>
      <c r="E74614" t="s">
        <v>1126</v>
      </c>
      <c r="F74614" t="s">
        <v>26159</v>
      </c>
      <c r="J74614">
        <v>22179.57</v>
      </c>
      <c r="K74614">
        <v>27652</v>
      </c>
    </row>
    <row r="74615" spans="2:11" hidden="1" x14ac:dyDescent="0.35">
      <c r="B74615" t="s">
        <v>6051</v>
      </c>
      <c r="C74615" t="s">
        <v>375</v>
      </c>
      <c r="D74615" t="s">
        <v>15275</v>
      </c>
      <c r="E74615" t="s">
        <v>113</v>
      </c>
      <c r="F74615" t="s">
        <v>5201</v>
      </c>
      <c r="J74615">
        <v>52509.59</v>
      </c>
      <c r="K74615">
        <v>53274</v>
      </c>
    </row>
    <row r="74616" spans="2:11" hidden="1" x14ac:dyDescent="0.35">
      <c r="B74616" t="s">
        <v>1281</v>
      </c>
      <c r="C74616" t="s">
        <v>32</v>
      </c>
      <c r="D74616" t="s">
        <v>15275</v>
      </c>
      <c r="E74616" t="s">
        <v>156</v>
      </c>
      <c r="F74616" t="s">
        <v>9076</v>
      </c>
      <c r="J74616">
        <v>37198.89</v>
      </c>
      <c r="K74616">
        <v>32375</v>
      </c>
    </row>
    <row r="74617" spans="2:11" hidden="1" x14ac:dyDescent="0.35">
      <c r="B74617" t="s">
        <v>1281</v>
      </c>
      <c r="C74617" t="s">
        <v>47</v>
      </c>
      <c r="D74617" t="s">
        <v>15275</v>
      </c>
      <c r="E74617" t="s">
        <v>67</v>
      </c>
      <c r="F74617" t="s">
        <v>5701</v>
      </c>
      <c r="J74617">
        <v>34903.06</v>
      </c>
      <c r="K74617">
        <v>30888</v>
      </c>
    </row>
    <row r="74618" spans="2:11" hidden="1" x14ac:dyDescent="0.35">
      <c r="B74618" t="s">
        <v>2415</v>
      </c>
      <c r="C74618" t="s">
        <v>60</v>
      </c>
      <c r="D74618" t="s">
        <v>15275</v>
      </c>
      <c r="E74618" t="s">
        <v>8208</v>
      </c>
      <c r="F74618" t="s">
        <v>1020</v>
      </c>
      <c r="J74618">
        <v>69545.83</v>
      </c>
      <c r="K74618">
        <v>69600</v>
      </c>
    </row>
    <row r="74619" spans="2:11" hidden="1" x14ac:dyDescent="0.35">
      <c r="B74619" t="s">
        <v>16998</v>
      </c>
      <c r="C74619" t="s">
        <v>47</v>
      </c>
      <c r="D74619" t="s">
        <v>15275</v>
      </c>
      <c r="E74619" t="s">
        <v>81</v>
      </c>
      <c r="F74619" t="s">
        <v>26075</v>
      </c>
      <c r="K74619">
        <v>16640</v>
      </c>
    </row>
    <row r="74620" spans="2:11" hidden="1" x14ac:dyDescent="0.35">
      <c r="B74620" t="s">
        <v>237</v>
      </c>
      <c r="C74620" t="s">
        <v>107</v>
      </c>
      <c r="D74620" t="s">
        <v>15275</v>
      </c>
      <c r="E74620" t="s">
        <v>23365</v>
      </c>
      <c r="F74620" t="s">
        <v>1117</v>
      </c>
      <c r="J74620">
        <v>108258.53</v>
      </c>
      <c r="K74620">
        <v>68460</v>
      </c>
    </row>
    <row r="74621" spans="2:11" hidden="1" x14ac:dyDescent="0.35">
      <c r="B74621" t="s">
        <v>8148</v>
      </c>
      <c r="C74621" t="s">
        <v>42</v>
      </c>
      <c r="D74621" t="s">
        <v>15275</v>
      </c>
      <c r="E74621" t="s">
        <v>16855</v>
      </c>
      <c r="F74621" t="s">
        <v>6364</v>
      </c>
      <c r="J74621">
        <v>92317.34</v>
      </c>
      <c r="K74621">
        <v>70018</v>
      </c>
    </row>
    <row r="74622" spans="2:11" hidden="1" x14ac:dyDescent="0.35">
      <c r="B74622" t="s">
        <v>1761</v>
      </c>
      <c r="D74622" t="s">
        <v>15275</v>
      </c>
      <c r="E74622" t="s">
        <v>373</v>
      </c>
      <c r="F74622" t="s">
        <v>15334</v>
      </c>
      <c r="J74622">
        <v>48438.87</v>
      </c>
      <c r="K74622">
        <v>48940</v>
      </c>
    </row>
    <row r="74623" spans="2:11" hidden="1" x14ac:dyDescent="0.35">
      <c r="B74623" t="s">
        <v>21599</v>
      </c>
      <c r="C74623" t="s">
        <v>107</v>
      </c>
      <c r="D74623" t="s">
        <v>15275</v>
      </c>
      <c r="E74623" t="s">
        <v>202</v>
      </c>
      <c r="F74623" t="s">
        <v>40</v>
      </c>
      <c r="J74623">
        <v>300</v>
      </c>
      <c r="K74623">
        <v>20800</v>
      </c>
    </row>
    <row r="74624" spans="2:11" hidden="1" x14ac:dyDescent="0.35">
      <c r="B74624" t="s">
        <v>592</v>
      </c>
      <c r="C74624" t="s">
        <v>21</v>
      </c>
      <c r="D74624" t="s">
        <v>15428</v>
      </c>
      <c r="E74624" t="s">
        <v>2789</v>
      </c>
      <c r="F74624" t="s">
        <v>2296</v>
      </c>
      <c r="J74624">
        <v>34016.89</v>
      </c>
      <c r="K74624">
        <v>33879</v>
      </c>
    </row>
    <row r="74625" spans="2:11" hidden="1" x14ac:dyDescent="0.35">
      <c r="B74625" t="s">
        <v>1787</v>
      </c>
      <c r="C74625" t="s">
        <v>112</v>
      </c>
      <c r="D74625" t="s">
        <v>15441</v>
      </c>
      <c r="E74625" t="s">
        <v>412</v>
      </c>
      <c r="F74625" t="s">
        <v>7012</v>
      </c>
      <c r="J74625">
        <v>36099.839999999997</v>
      </c>
      <c r="K74625">
        <v>35911</v>
      </c>
    </row>
    <row r="74626" spans="2:11" hidden="1" x14ac:dyDescent="0.35">
      <c r="B74626" t="s">
        <v>80</v>
      </c>
      <c r="C74626" t="s">
        <v>14</v>
      </c>
      <c r="D74626" t="s">
        <v>15444</v>
      </c>
      <c r="E74626" t="s">
        <v>15445</v>
      </c>
      <c r="F74626" t="s">
        <v>15446</v>
      </c>
      <c r="J74626">
        <v>75163.14</v>
      </c>
      <c r="K74626">
        <v>74700</v>
      </c>
    </row>
    <row r="74627" spans="2:11" hidden="1" x14ac:dyDescent="0.35">
      <c r="B74627" t="s">
        <v>26502</v>
      </c>
      <c r="C74627" t="s">
        <v>112</v>
      </c>
      <c r="D74627" t="s">
        <v>15451</v>
      </c>
      <c r="E74627" t="s">
        <v>202</v>
      </c>
      <c r="F74627" t="s">
        <v>1046</v>
      </c>
      <c r="J74627">
        <v>1863</v>
      </c>
      <c r="K74627">
        <v>24960</v>
      </c>
    </row>
    <row r="74628" spans="2:11" hidden="1" x14ac:dyDescent="0.35">
      <c r="B74628" t="s">
        <v>459</v>
      </c>
      <c r="C74628" t="s">
        <v>47</v>
      </c>
      <c r="D74628" t="s">
        <v>15451</v>
      </c>
      <c r="E74628" t="s">
        <v>103</v>
      </c>
      <c r="F74628" t="s">
        <v>5547</v>
      </c>
      <c r="J74628">
        <v>39219.949999999997</v>
      </c>
      <c r="K74628">
        <v>35930</v>
      </c>
    </row>
    <row r="74629" spans="2:11" hidden="1" x14ac:dyDescent="0.35">
      <c r="B74629" t="s">
        <v>15495</v>
      </c>
      <c r="C74629" t="s">
        <v>14</v>
      </c>
      <c r="D74629" t="s">
        <v>15451</v>
      </c>
      <c r="E74629" t="s">
        <v>5039</v>
      </c>
      <c r="F74629" t="s">
        <v>11401</v>
      </c>
      <c r="J74629">
        <v>43626.33</v>
      </c>
      <c r="K74629">
        <v>43270</v>
      </c>
    </row>
    <row r="74630" spans="2:11" hidden="1" x14ac:dyDescent="0.35">
      <c r="B74630" t="s">
        <v>145</v>
      </c>
      <c r="C74630" t="s">
        <v>124</v>
      </c>
      <c r="D74630" t="s">
        <v>15451</v>
      </c>
      <c r="E74630" t="s">
        <v>1512</v>
      </c>
      <c r="F74630" t="s">
        <v>13167</v>
      </c>
      <c r="J74630">
        <v>78484.800000000003</v>
      </c>
      <c r="K74630">
        <v>79310</v>
      </c>
    </row>
    <row r="74631" spans="2:11" hidden="1" x14ac:dyDescent="0.35">
      <c r="B74631" t="s">
        <v>80</v>
      </c>
      <c r="C74631" t="s">
        <v>47</v>
      </c>
      <c r="D74631" t="s">
        <v>15451</v>
      </c>
      <c r="E74631" t="s">
        <v>23327</v>
      </c>
      <c r="F74631" t="s">
        <v>1886</v>
      </c>
      <c r="J74631">
        <v>74440.77</v>
      </c>
      <c r="K74631">
        <v>75197</v>
      </c>
    </row>
    <row r="74632" spans="2:11" hidden="1" x14ac:dyDescent="0.35">
      <c r="B74632" t="s">
        <v>51</v>
      </c>
      <c r="D74632" t="s">
        <v>15509</v>
      </c>
      <c r="E74632" t="s">
        <v>10365</v>
      </c>
      <c r="F74632" t="s">
        <v>10580</v>
      </c>
      <c r="J74632">
        <v>60410.89</v>
      </c>
      <c r="K74632">
        <v>54640</v>
      </c>
    </row>
    <row r="74633" spans="2:11" hidden="1" x14ac:dyDescent="0.35">
      <c r="B74633" t="s">
        <v>408</v>
      </c>
      <c r="C74633" t="s">
        <v>107</v>
      </c>
      <c r="D74633" t="s">
        <v>15509</v>
      </c>
      <c r="E74633" t="s">
        <v>23460</v>
      </c>
      <c r="F74633" t="s">
        <v>992</v>
      </c>
      <c r="J74633">
        <v>77433.72</v>
      </c>
      <c r="K74633">
        <v>77379</v>
      </c>
    </row>
    <row r="74634" spans="2:11" hidden="1" x14ac:dyDescent="0.35">
      <c r="B74634" t="s">
        <v>2509</v>
      </c>
      <c r="C74634" t="s">
        <v>47</v>
      </c>
      <c r="D74634" t="s">
        <v>15511</v>
      </c>
      <c r="E74634" t="s">
        <v>4273</v>
      </c>
      <c r="F74634" t="s">
        <v>6313</v>
      </c>
      <c r="J74634">
        <v>63644.06</v>
      </c>
      <c r="K74634">
        <v>64491</v>
      </c>
    </row>
    <row r="74635" spans="2:11" hidden="1" x14ac:dyDescent="0.35">
      <c r="B74635" t="s">
        <v>1652</v>
      </c>
      <c r="C74635" t="s">
        <v>427</v>
      </c>
      <c r="D74635" t="s">
        <v>15513</v>
      </c>
      <c r="E74635" t="s">
        <v>1535</v>
      </c>
      <c r="F74635" t="s">
        <v>14262</v>
      </c>
      <c r="J74635">
        <v>13452.59</v>
      </c>
      <c r="K74635">
        <v>32137</v>
      </c>
    </row>
    <row r="74636" spans="2:11" hidden="1" x14ac:dyDescent="0.35">
      <c r="B74636" t="s">
        <v>2954</v>
      </c>
      <c r="C74636" t="s">
        <v>42</v>
      </c>
      <c r="D74636" t="s">
        <v>15514</v>
      </c>
      <c r="E74636" t="s">
        <v>23356</v>
      </c>
      <c r="F74636" t="s">
        <v>1459</v>
      </c>
      <c r="J74636">
        <v>66058.73</v>
      </c>
      <c r="K74636">
        <v>65831</v>
      </c>
    </row>
    <row r="74637" spans="2:11" hidden="1" x14ac:dyDescent="0.35">
      <c r="B74637" t="s">
        <v>15517</v>
      </c>
      <c r="D74637" t="s">
        <v>15518</v>
      </c>
      <c r="E74637" t="s">
        <v>881</v>
      </c>
      <c r="F74637" t="s">
        <v>1702</v>
      </c>
      <c r="J74637">
        <v>42969.37</v>
      </c>
      <c r="K74637">
        <v>37128</v>
      </c>
    </row>
    <row r="74638" spans="2:11" hidden="1" x14ac:dyDescent="0.35">
      <c r="B74638" t="s">
        <v>510</v>
      </c>
      <c r="C74638" t="s">
        <v>197</v>
      </c>
      <c r="D74638" t="s">
        <v>15527</v>
      </c>
      <c r="E74638" t="s">
        <v>2815</v>
      </c>
      <c r="F74638" t="s">
        <v>4821</v>
      </c>
      <c r="J74638">
        <v>99367.07</v>
      </c>
      <c r="K74638">
        <v>73763</v>
      </c>
    </row>
    <row r="74639" spans="2:11" hidden="1" x14ac:dyDescent="0.35">
      <c r="B74639" t="s">
        <v>9549</v>
      </c>
      <c r="C74639" t="s">
        <v>112</v>
      </c>
      <c r="D74639" t="s">
        <v>15480</v>
      </c>
      <c r="E74639" t="s">
        <v>43</v>
      </c>
      <c r="F74639" t="s">
        <v>1654</v>
      </c>
      <c r="J74639">
        <v>62653.99</v>
      </c>
      <c r="K74639">
        <v>62379</v>
      </c>
    </row>
    <row r="74640" spans="2:11" hidden="1" x14ac:dyDescent="0.35">
      <c r="B74640" t="s">
        <v>3101</v>
      </c>
      <c r="D74640" t="s">
        <v>15564</v>
      </c>
      <c r="E74640" t="s">
        <v>1202</v>
      </c>
      <c r="F74640" t="s">
        <v>3794</v>
      </c>
      <c r="J74640">
        <v>41789.089999999997</v>
      </c>
      <c r="K74640">
        <v>38447</v>
      </c>
    </row>
    <row r="74641" spans="2:11" hidden="1" x14ac:dyDescent="0.35">
      <c r="B74641" t="s">
        <v>12151</v>
      </c>
      <c r="C74641" t="s">
        <v>21</v>
      </c>
      <c r="D74641" t="s">
        <v>15607</v>
      </c>
      <c r="E74641" t="s">
        <v>74</v>
      </c>
      <c r="F74641" t="s">
        <v>3980</v>
      </c>
      <c r="J74641">
        <v>10320.81</v>
      </c>
      <c r="K74641">
        <v>10239</v>
      </c>
    </row>
    <row r="74642" spans="2:11" hidden="1" x14ac:dyDescent="0.35">
      <c r="B74642" t="s">
        <v>3303</v>
      </c>
      <c r="D74642" t="s">
        <v>26503</v>
      </c>
      <c r="E74642" t="s">
        <v>17133</v>
      </c>
      <c r="F74642" t="s">
        <v>26504</v>
      </c>
      <c r="J74642">
        <v>720.76</v>
      </c>
      <c r="K74642">
        <v>4576</v>
      </c>
    </row>
    <row r="74643" spans="2:11" hidden="1" x14ac:dyDescent="0.35">
      <c r="B74643" t="s">
        <v>51</v>
      </c>
      <c r="D74643" t="s">
        <v>15528</v>
      </c>
      <c r="E74643" t="s">
        <v>16797</v>
      </c>
      <c r="F74643" t="s">
        <v>3918</v>
      </c>
      <c r="J74643">
        <v>39723.440000000002</v>
      </c>
      <c r="K74643">
        <v>29827</v>
      </c>
    </row>
    <row r="74644" spans="2:11" hidden="1" x14ac:dyDescent="0.35">
      <c r="B74644" t="s">
        <v>2434</v>
      </c>
      <c r="C74644" t="s">
        <v>112</v>
      </c>
      <c r="D74644" t="s">
        <v>15611</v>
      </c>
      <c r="E74644" t="s">
        <v>23225</v>
      </c>
      <c r="F74644" t="s">
        <v>15612</v>
      </c>
      <c r="J74644">
        <v>51120.41</v>
      </c>
      <c r="K74644">
        <v>50326</v>
      </c>
    </row>
    <row r="74645" spans="2:11" hidden="1" x14ac:dyDescent="0.35">
      <c r="B74645" t="s">
        <v>259</v>
      </c>
      <c r="C74645" t="s">
        <v>47</v>
      </c>
      <c r="D74645" t="s">
        <v>15704</v>
      </c>
      <c r="E74645" t="s">
        <v>16885</v>
      </c>
      <c r="F74645" t="s">
        <v>16799</v>
      </c>
      <c r="J74645">
        <v>3612</v>
      </c>
      <c r="K74645">
        <v>29120</v>
      </c>
    </row>
    <row r="74646" spans="2:11" hidden="1" x14ac:dyDescent="0.35">
      <c r="B74646" t="s">
        <v>763</v>
      </c>
      <c r="C74646" t="s">
        <v>112</v>
      </c>
      <c r="D74646" t="s">
        <v>26505</v>
      </c>
      <c r="E74646" t="s">
        <v>699</v>
      </c>
      <c r="F74646" t="s">
        <v>26017</v>
      </c>
      <c r="J74646">
        <v>17946.41</v>
      </c>
      <c r="K74646">
        <v>46199</v>
      </c>
    </row>
    <row r="74647" spans="2:11" hidden="1" x14ac:dyDescent="0.35">
      <c r="B74647" t="s">
        <v>832</v>
      </c>
      <c r="C74647" t="s">
        <v>197</v>
      </c>
      <c r="D74647" t="s">
        <v>15528</v>
      </c>
      <c r="E74647" t="s">
        <v>8779</v>
      </c>
      <c r="F74647" t="s">
        <v>15529</v>
      </c>
      <c r="J74647">
        <v>60450.63</v>
      </c>
      <c r="K74647">
        <v>59482</v>
      </c>
    </row>
    <row r="74648" spans="2:11" hidden="1" x14ac:dyDescent="0.35">
      <c r="B74648" t="s">
        <v>3155</v>
      </c>
      <c r="D74648" t="s">
        <v>15607</v>
      </c>
      <c r="E74648" t="s">
        <v>626</v>
      </c>
      <c r="F74648" t="s">
        <v>3972</v>
      </c>
      <c r="J74648">
        <v>55838.66</v>
      </c>
      <c r="K74648">
        <v>53468</v>
      </c>
    </row>
    <row r="74649" spans="2:11" hidden="1" x14ac:dyDescent="0.35">
      <c r="B74649" t="s">
        <v>952</v>
      </c>
      <c r="C74649" t="s">
        <v>112</v>
      </c>
      <c r="D74649" t="s">
        <v>15704</v>
      </c>
      <c r="E74649" t="s">
        <v>26013</v>
      </c>
      <c r="F74649" t="s">
        <v>23891</v>
      </c>
      <c r="J74649">
        <v>37582.629999999997</v>
      </c>
      <c r="K74649">
        <v>31758</v>
      </c>
    </row>
    <row r="74650" spans="2:11" hidden="1" x14ac:dyDescent="0.35">
      <c r="B74650" t="s">
        <v>361</v>
      </c>
      <c r="C74650" t="s">
        <v>47</v>
      </c>
      <c r="D74650" t="s">
        <v>15618</v>
      </c>
      <c r="E74650" t="s">
        <v>26062</v>
      </c>
      <c r="F74650" t="s">
        <v>641</v>
      </c>
      <c r="J74650">
        <v>61311.839999999997</v>
      </c>
      <c r="K74650">
        <v>39308</v>
      </c>
    </row>
    <row r="74651" spans="2:11" hidden="1" x14ac:dyDescent="0.35">
      <c r="B74651" t="s">
        <v>15565</v>
      </c>
      <c r="C74651" t="s">
        <v>21</v>
      </c>
      <c r="D74651" t="s">
        <v>15566</v>
      </c>
      <c r="E74651" t="s">
        <v>280</v>
      </c>
      <c r="F74651" t="s">
        <v>2970</v>
      </c>
      <c r="J74651">
        <v>94414.5</v>
      </c>
      <c r="K74651">
        <v>77343</v>
      </c>
    </row>
    <row r="74652" spans="2:11" hidden="1" x14ac:dyDescent="0.35">
      <c r="B74652" t="s">
        <v>1906</v>
      </c>
      <c r="D74652" t="s">
        <v>15528</v>
      </c>
      <c r="E74652" t="s">
        <v>3737</v>
      </c>
      <c r="F74652" t="s">
        <v>13272</v>
      </c>
      <c r="J74652">
        <v>66931.97</v>
      </c>
      <c r="K74652">
        <v>55521</v>
      </c>
    </row>
    <row r="74653" spans="2:11" hidden="1" x14ac:dyDescent="0.35">
      <c r="B74653" t="s">
        <v>8851</v>
      </c>
      <c r="C74653" t="s">
        <v>47</v>
      </c>
      <c r="D74653" t="s">
        <v>15607</v>
      </c>
      <c r="E74653" t="s">
        <v>15608</v>
      </c>
      <c r="F74653" t="s">
        <v>15609</v>
      </c>
      <c r="J74653">
        <v>66240.95</v>
      </c>
      <c r="K74653">
        <v>66100</v>
      </c>
    </row>
    <row r="74654" spans="2:11" hidden="1" x14ac:dyDescent="0.35">
      <c r="B74654" t="s">
        <v>4427</v>
      </c>
      <c r="C74654" t="s">
        <v>42</v>
      </c>
      <c r="D74654" t="s">
        <v>21652</v>
      </c>
      <c r="E74654" t="s">
        <v>67</v>
      </c>
      <c r="F74654" t="s">
        <v>20116</v>
      </c>
      <c r="J74654">
        <v>35914.83</v>
      </c>
      <c r="K74654">
        <v>29765</v>
      </c>
    </row>
    <row r="74655" spans="2:11" hidden="1" x14ac:dyDescent="0.35">
      <c r="B74655" t="s">
        <v>15628</v>
      </c>
      <c r="C74655" t="s">
        <v>197</v>
      </c>
      <c r="D74655" t="s">
        <v>15618</v>
      </c>
      <c r="E74655" t="s">
        <v>434</v>
      </c>
      <c r="F74655" t="s">
        <v>3723</v>
      </c>
      <c r="J74655">
        <v>52952.51</v>
      </c>
      <c r="K74655">
        <v>43761</v>
      </c>
    </row>
    <row r="74656" spans="2:11" hidden="1" x14ac:dyDescent="0.35">
      <c r="B74656" t="s">
        <v>4056</v>
      </c>
      <c r="C74656" t="s">
        <v>21</v>
      </c>
      <c r="D74656" t="s">
        <v>15566</v>
      </c>
      <c r="E74656" t="s">
        <v>23351</v>
      </c>
      <c r="F74656" t="s">
        <v>1417</v>
      </c>
      <c r="J74656">
        <v>72752.89</v>
      </c>
      <c r="K74656">
        <v>66595</v>
      </c>
    </row>
    <row r="74657" spans="2:11" hidden="1" x14ac:dyDescent="0.35">
      <c r="B74657" t="s">
        <v>1805</v>
      </c>
      <c r="C74657" t="s">
        <v>21</v>
      </c>
      <c r="D74657" t="s">
        <v>15268</v>
      </c>
      <c r="E74657" t="s">
        <v>1126</v>
      </c>
      <c r="F74657" t="s">
        <v>10118</v>
      </c>
      <c r="J74657">
        <v>35542.94</v>
      </c>
      <c r="K74657">
        <v>35204</v>
      </c>
    </row>
    <row r="74658" spans="2:11" hidden="1" x14ac:dyDescent="0.35">
      <c r="B74658" t="s">
        <v>14416</v>
      </c>
      <c r="C74658" t="s">
        <v>134</v>
      </c>
      <c r="D74658" t="s">
        <v>15607</v>
      </c>
      <c r="E74658" t="s">
        <v>280</v>
      </c>
      <c r="F74658" t="s">
        <v>15617</v>
      </c>
      <c r="J74658">
        <v>99811.4</v>
      </c>
      <c r="K74658">
        <v>84130</v>
      </c>
    </row>
    <row r="74659" spans="2:11" hidden="1" x14ac:dyDescent="0.35">
      <c r="B74659" t="s">
        <v>2689</v>
      </c>
      <c r="C74659" t="s">
        <v>112</v>
      </c>
      <c r="D74659" t="s">
        <v>15753</v>
      </c>
      <c r="E74659" t="s">
        <v>23463</v>
      </c>
      <c r="F74659" t="s">
        <v>1886</v>
      </c>
      <c r="J74659">
        <v>82641.75</v>
      </c>
      <c r="K74659">
        <v>86247</v>
      </c>
    </row>
    <row r="74660" spans="2:11" hidden="1" x14ac:dyDescent="0.35">
      <c r="B74660" t="s">
        <v>5691</v>
      </c>
      <c r="C74660" t="s">
        <v>14</v>
      </c>
      <c r="D74660" t="s">
        <v>15688</v>
      </c>
      <c r="E74660" t="s">
        <v>7293</v>
      </c>
      <c r="F74660" t="s">
        <v>3900</v>
      </c>
      <c r="J74660">
        <v>47287.53</v>
      </c>
      <c r="K74660">
        <v>41001</v>
      </c>
    </row>
    <row r="74661" spans="2:11" hidden="1" x14ac:dyDescent="0.35">
      <c r="B74661" t="s">
        <v>3664</v>
      </c>
      <c r="C74661" t="s">
        <v>42</v>
      </c>
      <c r="D74661" t="s">
        <v>15566</v>
      </c>
      <c r="E74661" t="s">
        <v>23351</v>
      </c>
      <c r="F74661" t="s">
        <v>1269</v>
      </c>
      <c r="J74661">
        <v>64382.93</v>
      </c>
      <c r="K74661">
        <v>64365</v>
      </c>
    </row>
    <row r="74662" spans="2:11" hidden="1" x14ac:dyDescent="0.35">
      <c r="B74662" t="s">
        <v>2549</v>
      </c>
      <c r="C74662" t="s">
        <v>197</v>
      </c>
      <c r="D74662" t="s">
        <v>15268</v>
      </c>
      <c r="E74662" t="s">
        <v>23327</v>
      </c>
      <c r="F74662" t="s">
        <v>463</v>
      </c>
      <c r="J74662">
        <v>2942.76</v>
      </c>
      <c r="K74662">
        <v>72011</v>
      </c>
    </row>
    <row r="74663" spans="2:11" hidden="1" x14ac:dyDescent="0.35">
      <c r="B74663" t="s">
        <v>1921</v>
      </c>
      <c r="D74663" t="s">
        <v>15607</v>
      </c>
      <c r="E74663" t="s">
        <v>74</v>
      </c>
      <c r="F74663" t="s">
        <v>5440</v>
      </c>
      <c r="J74663">
        <v>8793.2800000000007</v>
      </c>
      <c r="K74663">
        <v>10239</v>
      </c>
    </row>
    <row r="74664" spans="2:11" hidden="1" x14ac:dyDescent="0.35">
      <c r="B74664" t="s">
        <v>1931</v>
      </c>
      <c r="C74664" t="s">
        <v>21</v>
      </c>
      <c r="D74664" t="s">
        <v>15753</v>
      </c>
      <c r="E74664" t="s">
        <v>564</v>
      </c>
      <c r="F74664" t="s">
        <v>14043</v>
      </c>
      <c r="J74664">
        <v>33690.82</v>
      </c>
      <c r="K74664">
        <v>31990</v>
      </c>
    </row>
    <row r="74665" spans="2:11" hidden="1" x14ac:dyDescent="0.35">
      <c r="B74665" t="s">
        <v>15699</v>
      </c>
      <c r="D74665" t="s">
        <v>15688</v>
      </c>
      <c r="E74665" t="s">
        <v>18056</v>
      </c>
      <c r="F74665" t="s">
        <v>5615</v>
      </c>
      <c r="J74665">
        <v>61837.7</v>
      </c>
      <c r="K74665">
        <v>68200</v>
      </c>
    </row>
    <row r="74666" spans="2:11" hidden="1" x14ac:dyDescent="0.35">
      <c r="B74666" t="s">
        <v>5276</v>
      </c>
      <c r="C74666" t="s">
        <v>21</v>
      </c>
      <c r="D74666" t="s">
        <v>26506</v>
      </c>
      <c r="E74666" t="s">
        <v>699</v>
      </c>
      <c r="F74666" t="s">
        <v>26030</v>
      </c>
      <c r="J74666">
        <v>12970.97</v>
      </c>
      <c r="K74666">
        <v>46199</v>
      </c>
    </row>
    <row r="74667" spans="2:11" hidden="1" x14ac:dyDescent="0.35">
      <c r="B74667" t="s">
        <v>5970</v>
      </c>
      <c r="C74667" t="s">
        <v>149</v>
      </c>
      <c r="D74667" t="s">
        <v>15268</v>
      </c>
      <c r="E74667" t="s">
        <v>11103</v>
      </c>
      <c r="F74667" t="s">
        <v>7387</v>
      </c>
      <c r="J74667">
        <v>71270.720000000001</v>
      </c>
      <c r="K74667">
        <v>71300</v>
      </c>
    </row>
    <row r="74668" spans="2:11" hidden="1" x14ac:dyDescent="0.35">
      <c r="B74668" t="s">
        <v>4181</v>
      </c>
      <c r="C74668" t="s">
        <v>197</v>
      </c>
      <c r="D74668" t="s">
        <v>15607</v>
      </c>
      <c r="E74668" t="s">
        <v>1279</v>
      </c>
      <c r="F74668" t="s">
        <v>12845</v>
      </c>
      <c r="J74668">
        <v>55852.85</v>
      </c>
      <c r="K74668">
        <v>55599</v>
      </c>
    </row>
    <row r="74669" spans="2:11" hidden="1" x14ac:dyDescent="0.35">
      <c r="B74669" t="s">
        <v>7834</v>
      </c>
      <c r="C74669" t="s">
        <v>197</v>
      </c>
      <c r="D74669" t="s">
        <v>15753</v>
      </c>
      <c r="E74669" t="s">
        <v>81</v>
      </c>
      <c r="F74669" t="s">
        <v>26507</v>
      </c>
      <c r="J74669">
        <v>14490.71</v>
      </c>
      <c r="K74669">
        <v>27040</v>
      </c>
    </row>
    <row r="74670" spans="2:11" hidden="1" x14ac:dyDescent="0.35">
      <c r="B74670" t="s">
        <v>15705</v>
      </c>
      <c r="C74670" t="s">
        <v>32</v>
      </c>
      <c r="D74670" t="s">
        <v>15706</v>
      </c>
      <c r="E74670" t="s">
        <v>26094</v>
      </c>
      <c r="F74670" t="s">
        <v>4054</v>
      </c>
      <c r="J74670">
        <v>91409.62</v>
      </c>
      <c r="K74670">
        <v>90500</v>
      </c>
    </row>
    <row r="74671" spans="2:11" hidden="1" x14ac:dyDescent="0.35">
      <c r="B74671" t="s">
        <v>3025</v>
      </c>
      <c r="C74671" t="s">
        <v>375</v>
      </c>
      <c r="D74671" t="s">
        <v>15569</v>
      </c>
      <c r="E74671" t="s">
        <v>43</v>
      </c>
      <c r="F74671" t="s">
        <v>12678</v>
      </c>
      <c r="J74671">
        <v>95505.51</v>
      </c>
      <c r="K74671">
        <v>66086</v>
      </c>
    </row>
    <row r="74672" spans="2:11" hidden="1" x14ac:dyDescent="0.35">
      <c r="B74672" t="s">
        <v>997</v>
      </c>
      <c r="C74672" t="s">
        <v>124</v>
      </c>
      <c r="D74672" t="s">
        <v>15268</v>
      </c>
      <c r="E74672" t="s">
        <v>23351</v>
      </c>
      <c r="F74672" t="s">
        <v>132</v>
      </c>
      <c r="J74672">
        <v>62975.32</v>
      </c>
      <c r="K74672">
        <v>62175</v>
      </c>
    </row>
    <row r="74673" spans="2:11" hidden="1" x14ac:dyDescent="0.35">
      <c r="B74673" t="s">
        <v>510</v>
      </c>
      <c r="C74673" t="s">
        <v>42</v>
      </c>
      <c r="D74673" t="s">
        <v>15675</v>
      </c>
      <c r="E74673" t="s">
        <v>23351</v>
      </c>
      <c r="F74673" t="s">
        <v>352</v>
      </c>
      <c r="J74673">
        <v>74007.89</v>
      </c>
      <c r="K74673">
        <v>64365</v>
      </c>
    </row>
    <row r="74674" spans="2:11" hidden="1" x14ac:dyDescent="0.35">
      <c r="B74674" t="s">
        <v>1423</v>
      </c>
      <c r="C74674" t="s">
        <v>42</v>
      </c>
      <c r="D74674" t="s">
        <v>15753</v>
      </c>
      <c r="E74674" t="s">
        <v>1732</v>
      </c>
      <c r="F74674" t="s">
        <v>1507</v>
      </c>
      <c r="J74674">
        <v>44684.95</v>
      </c>
      <c r="K74674">
        <v>44623</v>
      </c>
    </row>
    <row r="74675" spans="2:11" hidden="1" x14ac:dyDescent="0.35">
      <c r="B74675" t="s">
        <v>4271</v>
      </c>
      <c r="C74675" t="s">
        <v>427</v>
      </c>
      <c r="D74675" t="s">
        <v>15727</v>
      </c>
      <c r="E74675" t="s">
        <v>280</v>
      </c>
      <c r="F74675" t="s">
        <v>11020</v>
      </c>
      <c r="J74675">
        <v>169206.76</v>
      </c>
      <c r="K74675">
        <v>89479</v>
      </c>
    </row>
    <row r="74676" spans="2:11" hidden="1" x14ac:dyDescent="0.35">
      <c r="B74676" t="s">
        <v>408</v>
      </c>
      <c r="C74676" t="s">
        <v>124</v>
      </c>
      <c r="D74676" t="s">
        <v>15569</v>
      </c>
      <c r="E74676" t="s">
        <v>43</v>
      </c>
      <c r="F74676" t="s">
        <v>5011</v>
      </c>
      <c r="J74676">
        <v>93938.95</v>
      </c>
      <c r="K74676">
        <v>74517</v>
      </c>
    </row>
    <row r="74677" spans="2:11" hidden="1" x14ac:dyDescent="0.35">
      <c r="B74677" t="s">
        <v>3025</v>
      </c>
      <c r="C74677" t="s">
        <v>927</v>
      </c>
      <c r="D74677" t="s">
        <v>15268</v>
      </c>
      <c r="E74677" t="s">
        <v>4863</v>
      </c>
      <c r="F74677" t="s">
        <v>4963</v>
      </c>
      <c r="J74677">
        <v>57950.92</v>
      </c>
      <c r="K74677">
        <v>57008</v>
      </c>
    </row>
    <row r="74678" spans="2:11" hidden="1" x14ac:dyDescent="0.35">
      <c r="B74678" t="s">
        <v>846</v>
      </c>
      <c r="D74678" t="s">
        <v>15676</v>
      </c>
      <c r="E74678" t="s">
        <v>966</v>
      </c>
      <c r="F74678" t="s">
        <v>13751</v>
      </c>
      <c r="J74678">
        <v>55898.55</v>
      </c>
      <c r="K74678">
        <v>53215</v>
      </c>
    </row>
    <row r="74679" spans="2:11" hidden="1" x14ac:dyDescent="0.35">
      <c r="B74679" t="s">
        <v>997</v>
      </c>
      <c r="C74679" t="s">
        <v>107</v>
      </c>
      <c r="D74679" t="s">
        <v>15676</v>
      </c>
      <c r="E74679" t="s">
        <v>43</v>
      </c>
      <c r="F74679" t="s">
        <v>13065</v>
      </c>
      <c r="J74679">
        <v>100920.62</v>
      </c>
      <c r="K74679">
        <v>62379</v>
      </c>
    </row>
    <row r="74680" spans="2:11" hidden="1" x14ac:dyDescent="0.35">
      <c r="B74680" t="s">
        <v>536</v>
      </c>
      <c r="C74680" t="s">
        <v>32</v>
      </c>
      <c r="D74680" t="s">
        <v>15676</v>
      </c>
      <c r="E74680" t="s">
        <v>26273</v>
      </c>
      <c r="F74680" t="s">
        <v>26012</v>
      </c>
      <c r="J74680">
        <v>21538.3</v>
      </c>
      <c r="K74680">
        <v>55000</v>
      </c>
    </row>
    <row r="74681" spans="2:11" hidden="1" x14ac:dyDescent="0.35">
      <c r="B74681" t="s">
        <v>7197</v>
      </c>
      <c r="D74681" t="s">
        <v>15677</v>
      </c>
      <c r="E74681" t="s">
        <v>23523</v>
      </c>
      <c r="F74681" t="s">
        <v>15678</v>
      </c>
      <c r="J74681">
        <v>113863.75</v>
      </c>
      <c r="K74681">
        <v>112684</v>
      </c>
    </row>
    <row r="74682" spans="2:11" hidden="1" x14ac:dyDescent="0.35">
      <c r="B74682" t="s">
        <v>536</v>
      </c>
      <c r="C74682" t="s">
        <v>38</v>
      </c>
      <c r="D74682" t="s">
        <v>15677</v>
      </c>
      <c r="E74682" t="s">
        <v>93</v>
      </c>
      <c r="F74682" t="s">
        <v>15679</v>
      </c>
      <c r="J74682">
        <v>70047.39</v>
      </c>
      <c r="K74682">
        <v>72000</v>
      </c>
    </row>
    <row r="74683" spans="2:11" hidden="1" x14ac:dyDescent="0.35">
      <c r="B74683" t="s">
        <v>750</v>
      </c>
      <c r="D74683" t="s">
        <v>15683</v>
      </c>
      <c r="E74683" t="s">
        <v>23351</v>
      </c>
      <c r="F74683" t="s">
        <v>609</v>
      </c>
      <c r="J74683">
        <v>68905.23</v>
      </c>
      <c r="K74683">
        <v>64365</v>
      </c>
    </row>
    <row r="74684" spans="2:11" hidden="1" x14ac:dyDescent="0.35">
      <c r="B74684" t="s">
        <v>225</v>
      </c>
      <c r="C74684" t="s">
        <v>124</v>
      </c>
      <c r="D74684" t="s">
        <v>15683</v>
      </c>
      <c r="E74684" t="s">
        <v>23523</v>
      </c>
      <c r="F74684" t="s">
        <v>463</v>
      </c>
      <c r="J74684">
        <v>124061</v>
      </c>
      <c r="K74684">
        <v>107909</v>
      </c>
    </row>
    <row r="74685" spans="2:11" hidden="1" x14ac:dyDescent="0.35">
      <c r="B74685" t="s">
        <v>4487</v>
      </c>
      <c r="D74685" t="s">
        <v>15685</v>
      </c>
      <c r="E74685" t="s">
        <v>564</v>
      </c>
      <c r="F74685" t="s">
        <v>313</v>
      </c>
      <c r="J74685">
        <v>32716.58</v>
      </c>
      <c r="K74685">
        <v>31990</v>
      </c>
    </row>
    <row r="74686" spans="2:11" hidden="1" x14ac:dyDescent="0.35">
      <c r="B74686" t="s">
        <v>15686</v>
      </c>
      <c r="C74686" t="s">
        <v>47</v>
      </c>
      <c r="D74686" t="s">
        <v>15685</v>
      </c>
      <c r="E74686" t="s">
        <v>23937</v>
      </c>
      <c r="F74686" t="s">
        <v>6403</v>
      </c>
      <c r="J74686">
        <v>44412.09</v>
      </c>
      <c r="K74686">
        <v>46500</v>
      </c>
    </row>
    <row r="74687" spans="2:11" hidden="1" x14ac:dyDescent="0.35">
      <c r="B74687" t="s">
        <v>80</v>
      </c>
      <c r="C74687" t="s">
        <v>14</v>
      </c>
      <c r="D74687" t="s">
        <v>15687</v>
      </c>
      <c r="E74687" t="s">
        <v>4535</v>
      </c>
      <c r="F74687" t="s">
        <v>4192</v>
      </c>
      <c r="J74687">
        <v>50769.279999999999</v>
      </c>
      <c r="K74687">
        <v>50365</v>
      </c>
    </row>
    <row r="74688" spans="2:11" hidden="1" x14ac:dyDescent="0.35">
      <c r="B74688" t="s">
        <v>7109</v>
      </c>
      <c r="D74688" t="s">
        <v>15689</v>
      </c>
      <c r="E74688" t="s">
        <v>26383</v>
      </c>
      <c r="F74688" t="s">
        <v>244</v>
      </c>
      <c r="J74688">
        <v>63797.57</v>
      </c>
      <c r="K74688">
        <v>62600</v>
      </c>
    </row>
    <row r="74689" spans="2:11" hidden="1" x14ac:dyDescent="0.35">
      <c r="B74689" t="s">
        <v>15695</v>
      </c>
      <c r="C74689" t="s">
        <v>21</v>
      </c>
      <c r="D74689" t="s">
        <v>15696</v>
      </c>
      <c r="E74689" t="s">
        <v>93</v>
      </c>
      <c r="F74689" t="s">
        <v>15697</v>
      </c>
      <c r="J74689">
        <v>91917.3</v>
      </c>
      <c r="K74689">
        <v>92000</v>
      </c>
    </row>
    <row r="74690" spans="2:11" hidden="1" x14ac:dyDescent="0.35">
      <c r="B74690" t="s">
        <v>759</v>
      </c>
      <c r="C74690" t="s">
        <v>124</v>
      </c>
      <c r="D74690" t="s">
        <v>15696</v>
      </c>
      <c r="E74690" t="s">
        <v>23351</v>
      </c>
      <c r="F74690" t="s">
        <v>16799</v>
      </c>
      <c r="J74690">
        <v>62850.07</v>
      </c>
      <c r="K74690">
        <v>62175</v>
      </c>
    </row>
    <row r="74691" spans="2:11" hidden="1" x14ac:dyDescent="0.35">
      <c r="B74691" t="s">
        <v>10745</v>
      </c>
      <c r="D74691" t="s">
        <v>15696</v>
      </c>
      <c r="E74691" t="s">
        <v>21685</v>
      </c>
      <c r="F74691" t="s">
        <v>21686</v>
      </c>
      <c r="J74691">
        <v>98580.08</v>
      </c>
      <c r="K74691">
        <v>97600</v>
      </c>
    </row>
    <row r="74692" spans="2:11" hidden="1" x14ac:dyDescent="0.35">
      <c r="B74692" t="s">
        <v>51</v>
      </c>
      <c r="D74692" t="s">
        <v>15696</v>
      </c>
      <c r="E74692" t="s">
        <v>213</v>
      </c>
      <c r="F74692" t="s">
        <v>392</v>
      </c>
      <c r="J74692">
        <v>23866.75</v>
      </c>
      <c r="K74692">
        <v>20800</v>
      </c>
    </row>
    <row r="74693" spans="2:11" hidden="1" x14ac:dyDescent="0.35">
      <c r="B74693" t="s">
        <v>1999</v>
      </c>
      <c r="D74693" t="s">
        <v>15696</v>
      </c>
      <c r="E74693" t="s">
        <v>1488</v>
      </c>
      <c r="F74693" t="s">
        <v>1057</v>
      </c>
      <c r="J74693">
        <v>33464.26</v>
      </c>
      <c r="K74693">
        <v>30888</v>
      </c>
    </row>
    <row r="74694" spans="2:11" hidden="1" x14ac:dyDescent="0.35">
      <c r="B74694" t="s">
        <v>536</v>
      </c>
      <c r="C74694" t="s">
        <v>375</v>
      </c>
      <c r="D74694" t="s">
        <v>15696</v>
      </c>
      <c r="E74694" t="s">
        <v>26139</v>
      </c>
      <c r="F74694" t="s">
        <v>609</v>
      </c>
      <c r="J74694">
        <v>94905.97</v>
      </c>
      <c r="K74694">
        <v>75622</v>
      </c>
    </row>
    <row r="74695" spans="2:11" hidden="1" x14ac:dyDescent="0.35">
      <c r="B74695" t="s">
        <v>408</v>
      </c>
      <c r="C74695" t="s">
        <v>38</v>
      </c>
      <c r="D74695" t="s">
        <v>15696</v>
      </c>
      <c r="E74695" t="s">
        <v>23366</v>
      </c>
      <c r="F74695" t="s">
        <v>1381</v>
      </c>
      <c r="J74695">
        <v>98951.98</v>
      </c>
      <c r="K74695">
        <v>93584</v>
      </c>
    </row>
    <row r="74696" spans="2:11" hidden="1" x14ac:dyDescent="0.35">
      <c r="B74696" t="s">
        <v>1621</v>
      </c>
      <c r="D74696" t="s">
        <v>26508</v>
      </c>
      <c r="E74696" t="s">
        <v>17133</v>
      </c>
      <c r="F74696" t="s">
        <v>26509</v>
      </c>
      <c r="K74696">
        <v>4576</v>
      </c>
    </row>
    <row r="74697" spans="2:11" hidden="1" x14ac:dyDescent="0.35">
      <c r="B74697" t="s">
        <v>1281</v>
      </c>
      <c r="C74697" t="s">
        <v>38</v>
      </c>
      <c r="D74697" t="s">
        <v>15707</v>
      </c>
      <c r="E74697" t="s">
        <v>878</v>
      </c>
      <c r="F74697" t="s">
        <v>15708</v>
      </c>
      <c r="J74697">
        <v>66562.59</v>
      </c>
      <c r="K74697">
        <v>66100</v>
      </c>
    </row>
    <row r="74698" spans="2:11" hidden="1" x14ac:dyDescent="0.35">
      <c r="B74698" t="s">
        <v>80</v>
      </c>
      <c r="C74698" t="s">
        <v>14</v>
      </c>
      <c r="D74698" t="s">
        <v>15709</v>
      </c>
      <c r="E74698" t="s">
        <v>23351</v>
      </c>
      <c r="F74698" t="s">
        <v>422</v>
      </c>
      <c r="J74698">
        <v>77058.100000000006</v>
      </c>
      <c r="K74698">
        <v>66595</v>
      </c>
    </row>
    <row r="74699" spans="2:11" hidden="1" x14ac:dyDescent="0.35">
      <c r="B74699" t="s">
        <v>21687</v>
      </c>
      <c r="D74699" t="s">
        <v>15710</v>
      </c>
      <c r="E74699" t="s">
        <v>17133</v>
      </c>
      <c r="F74699" t="s">
        <v>21688</v>
      </c>
      <c r="K74699">
        <v>4576</v>
      </c>
    </row>
    <row r="74700" spans="2:11" hidden="1" x14ac:dyDescent="0.35">
      <c r="B74700" t="s">
        <v>15711</v>
      </c>
      <c r="C74700" t="s">
        <v>21</v>
      </c>
      <c r="D74700" t="s">
        <v>15712</v>
      </c>
      <c r="E74700" t="s">
        <v>43</v>
      </c>
      <c r="F74700" t="s">
        <v>6485</v>
      </c>
      <c r="J74700">
        <v>77504.509999999995</v>
      </c>
      <c r="K74700">
        <v>63004</v>
      </c>
    </row>
    <row r="74701" spans="2:11" hidden="1" x14ac:dyDescent="0.35">
      <c r="B74701" t="s">
        <v>1333</v>
      </c>
      <c r="C74701" t="s">
        <v>47</v>
      </c>
      <c r="D74701" t="s">
        <v>15712</v>
      </c>
      <c r="E74701" t="s">
        <v>43</v>
      </c>
      <c r="F74701" t="s">
        <v>10799</v>
      </c>
      <c r="J74701">
        <v>80697.710000000006</v>
      </c>
      <c r="K74701">
        <v>63004</v>
      </c>
    </row>
    <row r="74702" spans="2:11" hidden="1" x14ac:dyDescent="0.35">
      <c r="B74702" t="s">
        <v>2539</v>
      </c>
      <c r="C74702" t="s">
        <v>8</v>
      </c>
      <c r="D74702" t="s">
        <v>15714</v>
      </c>
      <c r="E74702" t="s">
        <v>93</v>
      </c>
      <c r="F74702" t="s">
        <v>83</v>
      </c>
      <c r="J74702">
        <v>65661.7</v>
      </c>
      <c r="K74702">
        <v>67000</v>
      </c>
    </row>
    <row r="74703" spans="2:11" hidden="1" x14ac:dyDescent="0.35">
      <c r="B74703" t="s">
        <v>510</v>
      </c>
      <c r="C74703" t="s">
        <v>14</v>
      </c>
      <c r="D74703" t="s">
        <v>15714</v>
      </c>
      <c r="E74703" t="s">
        <v>8877</v>
      </c>
      <c r="F74703" t="s">
        <v>23362</v>
      </c>
      <c r="J74703">
        <v>31745.87</v>
      </c>
      <c r="K74703">
        <v>31758</v>
      </c>
    </row>
    <row r="74704" spans="2:11" hidden="1" x14ac:dyDescent="0.35">
      <c r="B74704" t="s">
        <v>15715</v>
      </c>
      <c r="C74704" t="s">
        <v>197</v>
      </c>
      <c r="D74704" t="s">
        <v>15716</v>
      </c>
      <c r="E74704" t="s">
        <v>434</v>
      </c>
      <c r="F74704" t="s">
        <v>6100</v>
      </c>
      <c r="J74704">
        <v>50404.4</v>
      </c>
      <c r="K74704">
        <v>43761</v>
      </c>
    </row>
    <row r="74705" spans="2:11" hidden="1" x14ac:dyDescent="0.35">
      <c r="B74705" t="s">
        <v>1363</v>
      </c>
      <c r="C74705" t="s">
        <v>112</v>
      </c>
      <c r="D74705" t="s">
        <v>15718</v>
      </c>
      <c r="E74705" t="s">
        <v>25948</v>
      </c>
      <c r="F74705" t="s">
        <v>525</v>
      </c>
      <c r="J74705">
        <v>71309.94</v>
      </c>
      <c r="K74705">
        <v>70388</v>
      </c>
    </row>
    <row r="74706" spans="2:11" hidden="1" x14ac:dyDescent="0.35">
      <c r="B74706" t="s">
        <v>15720</v>
      </c>
      <c r="D74706" t="s">
        <v>15718</v>
      </c>
      <c r="E74706" t="s">
        <v>77</v>
      </c>
      <c r="F74706" t="s">
        <v>2951</v>
      </c>
      <c r="J74706">
        <v>53404.73</v>
      </c>
      <c r="K74706">
        <v>36927</v>
      </c>
    </row>
    <row r="74707" spans="2:11" hidden="1" x14ac:dyDescent="0.35">
      <c r="B74707" t="s">
        <v>4592</v>
      </c>
      <c r="C74707" t="s">
        <v>60</v>
      </c>
      <c r="D74707" t="s">
        <v>15718</v>
      </c>
      <c r="E74707" t="s">
        <v>23463</v>
      </c>
      <c r="F74707" t="s">
        <v>12698</v>
      </c>
      <c r="J74707">
        <v>86808.04</v>
      </c>
      <c r="K74707">
        <v>86247</v>
      </c>
    </row>
    <row r="74708" spans="2:11" hidden="1" x14ac:dyDescent="0.35">
      <c r="B74708" t="s">
        <v>26510</v>
      </c>
      <c r="D74708" t="s">
        <v>15718</v>
      </c>
      <c r="E74708" t="s">
        <v>1331</v>
      </c>
      <c r="F74708" t="s">
        <v>26108</v>
      </c>
      <c r="J74708">
        <v>33955.35</v>
      </c>
      <c r="K74708">
        <v>36481</v>
      </c>
    </row>
    <row r="74709" spans="2:11" hidden="1" x14ac:dyDescent="0.35">
      <c r="B74709" t="s">
        <v>1423</v>
      </c>
      <c r="C74709" t="s">
        <v>47</v>
      </c>
      <c r="D74709" t="s">
        <v>15718</v>
      </c>
      <c r="E74709" t="s">
        <v>6554</v>
      </c>
      <c r="F74709" t="s">
        <v>281</v>
      </c>
      <c r="J74709">
        <v>53711.040000000001</v>
      </c>
      <c r="K74709">
        <v>51722</v>
      </c>
    </row>
    <row r="74710" spans="2:11" hidden="1" x14ac:dyDescent="0.35">
      <c r="B74710" t="s">
        <v>763</v>
      </c>
      <c r="C74710" t="s">
        <v>21</v>
      </c>
      <c r="D74710" t="s">
        <v>15268</v>
      </c>
      <c r="E74710" t="s">
        <v>43</v>
      </c>
      <c r="F74710" t="s">
        <v>3347</v>
      </c>
      <c r="J74710">
        <v>70010.720000000001</v>
      </c>
      <c r="K74710">
        <v>59128</v>
      </c>
    </row>
    <row r="74711" spans="2:11" hidden="1" x14ac:dyDescent="0.35">
      <c r="B74711" t="s">
        <v>15570</v>
      </c>
      <c r="D74711" t="s">
        <v>15571</v>
      </c>
      <c r="E74711" t="s">
        <v>2769</v>
      </c>
      <c r="F74711" t="s">
        <v>2234</v>
      </c>
      <c r="J74711">
        <v>66455.25</v>
      </c>
      <c r="K74711">
        <v>66500</v>
      </c>
    </row>
    <row r="74712" spans="2:11" hidden="1" x14ac:dyDescent="0.35">
      <c r="B74712" t="s">
        <v>9450</v>
      </c>
      <c r="D74712" t="s">
        <v>15753</v>
      </c>
      <c r="E74712" t="s">
        <v>280</v>
      </c>
      <c r="F74712" t="s">
        <v>15755</v>
      </c>
      <c r="J74712">
        <v>142391.24</v>
      </c>
      <c r="K74712">
        <v>90990</v>
      </c>
    </row>
    <row r="74713" spans="2:11" hidden="1" x14ac:dyDescent="0.35">
      <c r="B74713" t="s">
        <v>1423</v>
      </c>
      <c r="C74713" t="s">
        <v>139</v>
      </c>
      <c r="D74713" t="s">
        <v>15268</v>
      </c>
      <c r="E74713" t="s">
        <v>1424</v>
      </c>
      <c r="F74713" t="s">
        <v>4438</v>
      </c>
      <c r="J74713">
        <v>56016.57</v>
      </c>
      <c r="K74713">
        <v>56942</v>
      </c>
    </row>
    <row r="74714" spans="2:11" hidden="1" x14ac:dyDescent="0.35">
      <c r="B74714" t="s">
        <v>80</v>
      </c>
      <c r="C74714" t="s">
        <v>197</v>
      </c>
      <c r="D74714" t="s">
        <v>15572</v>
      </c>
      <c r="E74714" t="s">
        <v>16992</v>
      </c>
      <c r="F74714" t="s">
        <v>360</v>
      </c>
      <c r="J74714">
        <v>41227.440000000002</v>
      </c>
      <c r="K74714">
        <v>34840</v>
      </c>
    </row>
    <row r="74715" spans="2:11" hidden="1" x14ac:dyDescent="0.35">
      <c r="B74715" t="s">
        <v>13947</v>
      </c>
      <c r="D74715" t="s">
        <v>15731</v>
      </c>
      <c r="E74715" t="s">
        <v>945</v>
      </c>
      <c r="F74715" t="s">
        <v>15732</v>
      </c>
      <c r="J74715">
        <v>76964.06</v>
      </c>
      <c r="K74715">
        <v>60530</v>
      </c>
    </row>
    <row r="74716" spans="2:11" hidden="1" x14ac:dyDescent="0.35">
      <c r="B74716" t="s">
        <v>473</v>
      </c>
      <c r="C74716" t="s">
        <v>134</v>
      </c>
      <c r="D74716" t="s">
        <v>15753</v>
      </c>
      <c r="E74716" t="s">
        <v>43</v>
      </c>
      <c r="F74716" t="s">
        <v>15253</v>
      </c>
      <c r="J74716">
        <v>128582.96</v>
      </c>
      <c r="K74716">
        <v>78475</v>
      </c>
    </row>
    <row r="74717" spans="2:11" hidden="1" x14ac:dyDescent="0.35">
      <c r="B74717" t="s">
        <v>339</v>
      </c>
      <c r="C74717" t="s">
        <v>42</v>
      </c>
      <c r="D74717" t="s">
        <v>15268</v>
      </c>
      <c r="E74717" t="s">
        <v>26044</v>
      </c>
      <c r="F74717" t="s">
        <v>291</v>
      </c>
      <c r="J74717">
        <v>107444.44</v>
      </c>
      <c r="K74717">
        <v>106300</v>
      </c>
    </row>
    <row r="74718" spans="2:11" hidden="1" x14ac:dyDescent="0.35">
      <c r="B74718" t="s">
        <v>80</v>
      </c>
      <c r="C74718" t="s">
        <v>47</v>
      </c>
      <c r="D74718" t="s">
        <v>15753</v>
      </c>
      <c r="E74718" t="s">
        <v>213</v>
      </c>
      <c r="F74718" t="s">
        <v>4769</v>
      </c>
      <c r="J74718">
        <v>22680.18</v>
      </c>
      <c r="K74718">
        <v>22318</v>
      </c>
    </row>
    <row r="74719" spans="2:11" hidden="1" x14ac:dyDescent="0.35">
      <c r="B74719" t="s">
        <v>3101</v>
      </c>
      <c r="D74719" t="s">
        <v>15731</v>
      </c>
      <c r="E74719" t="s">
        <v>43</v>
      </c>
      <c r="F74719" t="s">
        <v>2818</v>
      </c>
      <c r="J74719">
        <v>93587.98</v>
      </c>
      <c r="K74719">
        <v>68013</v>
      </c>
    </row>
    <row r="74720" spans="2:11" hidden="1" x14ac:dyDescent="0.35">
      <c r="B74720" t="s">
        <v>237</v>
      </c>
      <c r="C74720" t="s">
        <v>42</v>
      </c>
      <c r="D74720" t="s">
        <v>15573</v>
      </c>
      <c r="E74720" t="s">
        <v>489</v>
      </c>
      <c r="F74720" t="s">
        <v>7144</v>
      </c>
      <c r="J74720">
        <v>98667.13</v>
      </c>
      <c r="K74720">
        <v>67681</v>
      </c>
    </row>
    <row r="74721" spans="2:11" hidden="1" x14ac:dyDescent="0.35">
      <c r="B74721" t="s">
        <v>11362</v>
      </c>
      <c r="C74721" t="s">
        <v>107</v>
      </c>
      <c r="D74721" t="s">
        <v>26511</v>
      </c>
      <c r="E74721" t="s">
        <v>81</v>
      </c>
      <c r="F74721" t="s">
        <v>2210</v>
      </c>
      <c r="J74721">
        <v>14744.8</v>
      </c>
      <c r="K74721">
        <v>29120</v>
      </c>
    </row>
    <row r="74722" spans="2:11" hidden="1" x14ac:dyDescent="0.35">
      <c r="B74722" t="s">
        <v>225</v>
      </c>
      <c r="C74722" t="s">
        <v>107</v>
      </c>
      <c r="D74722" t="s">
        <v>15753</v>
      </c>
      <c r="E74722" t="s">
        <v>1797</v>
      </c>
      <c r="F74722" t="s">
        <v>15756</v>
      </c>
      <c r="J74722">
        <v>66775.92</v>
      </c>
      <c r="K74722">
        <v>66100</v>
      </c>
    </row>
    <row r="74723" spans="2:11" hidden="1" x14ac:dyDescent="0.35">
      <c r="B74723" t="s">
        <v>33</v>
      </c>
      <c r="D74723" t="s">
        <v>8902</v>
      </c>
      <c r="E74723" t="s">
        <v>2560</v>
      </c>
      <c r="F74723" t="s">
        <v>26091</v>
      </c>
      <c r="J74723">
        <v>40336.58</v>
      </c>
      <c r="K74723">
        <v>39807</v>
      </c>
    </row>
    <row r="74724" spans="2:11" hidden="1" x14ac:dyDescent="0.35">
      <c r="B74724" t="s">
        <v>469</v>
      </c>
      <c r="C74724" t="s">
        <v>42</v>
      </c>
      <c r="D74724" t="s">
        <v>15269</v>
      </c>
      <c r="E74724" t="s">
        <v>752</v>
      </c>
      <c r="F74724" t="s">
        <v>3450</v>
      </c>
      <c r="J74724">
        <v>60370.48</v>
      </c>
      <c r="K74724">
        <v>56378</v>
      </c>
    </row>
    <row r="74725" spans="2:11" hidden="1" x14ac:dyDescent="0.35">
      <c r="B74725" t="s">
        <v>1267</v>
      </c>
      <c r="C74725" t="s">
        <v>42</v>
      </c>
      <c r="D74725" t="s">
        <v>15335</v>
      </c>
      <c r="E74725" t="s">
        <v>43</v>
      </c>
      <c r="F74725" t="s">
        <v>7673</v>
      </c>
      <c r="J74725">
        <v>92903.77</v>
      </c>
      <c r="K74725">
        <v>68656</v>
      </c>
    </row>
    <row r="74726" spans="2:11" hidden="1" x14ac:dyDescent="0.35">
      <c r="B74726" t="s">
        <v>15750</v>
      </c>
      <c r="C74726" t="s">
        <v>38</v>
      </c>
      <c r="D74726" t="s">
        <v>15751</v>
      </c>
      <c r="E74726" t="s">
        <v>626</v>
      </c>
      <c r="F74726" t="s">
        <v>15752</v>
      </c>
      <c r="J74726">
        <v>51426.54</v>
      </c>
      <c r="K74726">
        <v>50678</v>
      </c>
    </row>
    <row r="74727" spans="2:11" hidden="1" x14ac:dyDescent="0.35">
      <c r="B74727" t="s">
        <v>24521</v>
      </c>
      <c r="D74727" t="s">
        <v>8902</v>
      </c>
      <c r="E74727" t="s">
        <v>1420</v>
      </c>
      <c r="F74727" t="s">
        <v>23612</v>
      </c>
      <c r="J74727">
        <v>43004.15</v>
      </c>
      <c r="K74727">
        <v>42600</v>
      </c>
    </row>
    <row r="74728" spans="2:11" hidden="1" x14ac:dyDescent="0.35">
      <c r="B74728" t="s">
        <v>469</v>
      </c>
      <c r="C74728" t="s">
        <v>42</v>
      </c>
      <c r="D74728" t="s">
        <v>15269</v>
      </c>
      <c r="E74728" t="s">
        <v>43</v>
      </c>
      <c r="F74728" t="s">
        <v>272</v>
      </c>
      <c r="J74728">
        <v>88162.87</v>
      </c>
      <c r="K74728">
        <v>79133</v>
      </c>
    </row>
    <row r="74729" spans="2:11" hidden="1" x14ac:dyDescent="0.35">
      <c r="B74729" t="s">
        <v>667</v>
      </c>
      <c r="C74729" t="s">
        <v>297</v>
      </c>
      <c r="D74729" t="s">
        <v>15335</v>
      </c>
      <c r="E74729" t="s">
        <v>493</v>
      </c>
      <c r="F74729" t="s">
        <v>15348</v>
      </c>
      <c r="J74729">
        <v>46942.59</v>
      </c>
      <c r="K74729">
        <v>45777</v>
      </c>
    </row>
    <row r="74730" spans="2:11" hidden="1" x14ac:dyDescent="0.35">
      <c r="B74730" t="s">
        <v>2716</v>
      </c>
      <c r="C74730" t="s">
        <v>149</v>
      </c>
      <c r="D74730" t="s">
        <v>15758</v>
      </c>
      <c r="E74730" t="s">
        <v>16797</v>
      </c>
      <c r="F74730" t="s">
        <v>3847</v>
      </c>
      <c r="J74730">
        <v>34180.01</v>
      </c>
      <c r="K74730">
        <v>29827</v>
      </c>
    </row>
    <row r="74731" spans="2:11" hidden="1" x14ac:dyDescent="0.35">
      <c r="B74731" t="s">
        <v>24534</v>
      </c>
      <c r="C74731" t="s">
        <v>107</v>
      </c>
      <c r="D74731" t="s">
        <v>8902</v>
      </c>
      <c r="E74731" t="s">
        <v>93</v>
      </c>
      <c r="F74731" t="s">
        <v>23395</v>
      </c>
      <c r="J74731">
        <v>78326.86</v>
      </c>
      <c r="K74731">
        <v>80000</v>
      </c>
    </row>
    <row r="74732" spans="2:11" hidden="1" x14ac:dyDescent="0.35">
      <c r="B74732" t="s">
        <v>436</v>
      </c>
      <c r="C74732" t="s">
        <v>32</v>
      </c>
      <c r="D74732" t="s">
        <v>15269</v>
      </c>
      <c r="E74732" t="s">
        <v>15336</v>
      </c>
      <c r="F74732" t="s">
        <v>3380</v>
      </c>
      <c r="J74732">
        <v>32764.85</v>
      </c>
      <c r="K74732">
        <v>34684</v>
      </c>
    </row>
    <row r="74733" spans="2:11" hidden="1" x14ac:dyDescent="0.35">
      <c r="B74733" t="s">
        <v>18010</v>
      </c>
      <c r="C74733" t="s">
        <v>112</v>
      </c>
      <c r="D74733" t="s">
        <v>15269</v>
      </c>
      <c r="E74733" t="s">
        <v>202</v>
      </c>
      <c r="F74733" t="s">
        <v>2210</v>
      </c>
      <c r="J74733">
        <v>32210.720000000001</v>
      </c>
      <c r="K74733">
        <v>33280</v>
      </c>
    </row>
    <row r="74734" spans="2:11" hidden="1" x14ac:dyDescent="0.35">
      <c r="B74734" t="s">
        <v>892</v>
      </c>
      <c r="C74734" t="s">
        <v>38</v>
      </c>
      <c r="D74734" t="s">
        <v>15269</v>
      </c>
      <c r="E74734" t="s">
        <v>390</v>
      </c>
      <c r="F74734" t="s">
        <v>1344</v>
      </c>
      <c r="J74734">
        <v>42430.1</v>
      </c>
      <c r="K74734">
        <v>42026</v>
      </c>
    </row>
    <row r="74735" spans="2:11" hidden="1" x14ac:dyDescent="0.35">
      <c r="B74735" t="s">
        <v>897</v>
      </c>
      <c r="C74735" t="s">
        <v>14</v>
      </c>
      <c r="D74735" t="s">
        <v>15269</v>
      </c>
      <c r="E74735" t="s">
        <v>16</v>
      </c>
      <c r="F74735" t="s">
        <v>7904</v>
      </c>
      <c r="J74735">
        <v>39473.53</v>
      </c>
      <c r="K74735">
        <v>38959</v>
      </c>
    </row>
    <row r="74736" spans="2:11" hidden="1" x14ac:dyDescent="0.35">
      <c r="B74736" t="s">
        <v>5921</v>
      </c>
      <c r="C74736" t="s">
        <v>47</v>
      </c>
      <c r="D74736" t="s">
        <v>15269</v>
      </c>
      <c r="E74736" t="s">
        <v>74</v>
      </c>
      <c r="F74736" t="s">
        <v>6555</v>
      </c>
      <c r="J74736">
        <v>10531.64</v>
      </c>
      <c r="K74736">
        <v>10546</v>
      </c>
    </row>
    <row r="74737" spans="2:11" hidden="1" x14ac:dyDescent="0.35">
      <c r="B74737" t="s">
        <v>6051</v>
      </c>
      <c r="C74737" t="s">
        <v>297</v>
      </c>
      <c r="D74737" t="s">
        <v>15269</v>
      </c>
      <c r="E74737" t="s">
        <v>43</v>
      </c>
      <c r="F74737" t="s">
        <v>23335</v>
      </c>
      <c r="J74737">
        <v>51606.33</v>
      </c>
      <c r="K74737">
        <v>46309</v>
      </c>
    </row>
    <row r="74738" spans="2:11" hidden="1" x14ac:dyDescent="0.35">
      <c r="B74738" t="s">
        <v>705</v>
      </c>
      <c r="C74738" t="s">
        <v>375</v>
      </c>
      <c r="D74738" t="s">
        <v>15269</v>
      </c>
      <c r="E74738" t="s">
        <v>67</v>
      </c>
      <c r="F74738" t="s">
        <v>1320</v>
      </c>
      <c r="J74738">
        <v>40094.980000000003</v>
      </c>
      <c r="K74738">
        <v>31824</v>
      </c>
    </row>
    <row r="74739" spans="2:11" hidden="1" x14ac:dyDescent="0.35">
      <c r="B74739" t="s">
        <v>2288</v>
      </c>
      <c r="C74739" t="s">
        <v>47</v>
      </c>
      <c r="D74739" t="s">
        <v>15269</v>
      </c>
      <c r="E74739" t="s">
        <v>202</v>
      </c>
      <c r="F74739" t="s">
        <v>1794</v>
      </c>
      <c r="K74739">
        <v>33280</v>
      </c>
    </row>
    <row r="74740" spans="2:11" hidden="1" x14ac:dyDescent="0.35">
      <c r="B74740" t="s">
        <v>26512</v>
      </c>
      <c r="C74740" t="s">
        <v>297</v>
      </c>
      <c r="D74740" t="s">
        <v>15269</v>
      </c>
      <c r="E74740" t="s">
        <v>699</v>
      </c>
      <c r="F74740" t="s">
        <v>26108</v>
      </c>
      <c r="J74740">
        <v>42296.78</v>
      </c>
      <c r="K74740">
        <v>46199</v>
      </c>
    </row>
    <row r="74741" spans="2:11" hidden="1" x14ac:dyDescent="0.35">
      <c r="B74741" t="s">
        <v>2212</v>
      </c>
      <c r="C74741" t="s">
        <v>21</v>
      </c>
      <c r="D74741" t="s">
        <v>15269</v>
      </c>
      <c r="E74741" t="s">
        <v>1334</v>
      </c>
      <c r="F74741" t="s">
        <v>1073</v>
      </c>
      <c r="J74741">
        <v>120652.05</v>
      </c>
      <c r="K74741">
        <v>70647</v>
      </c>
    </row>
    <row r="74742" spans="2:11" hidden="1" x14ac:dyDescent="0.35">
      <c r="B74742" t="s">
        <v>459</v>
      </c>
      <c r="C74742" t="s">
        <v>38</v>
      </c>
      <c r="D74742" t="s">
        <v>15269</v>
      </c>
      <c r="E74742" t="s">
        <v>16797</v>
      </c>
      <c r="F74742" t="s">
        <v>9067</v>
      </c>
      <c r="J74742">
        <v>31392.53</v>
      </c>
      <c r="K74742">
        <v>29827</v>
      </c>
    </row>
    <row r="74743" spans="2:11" hidden="1" x14ac:dyDescent="0.35">
      <c r="B74743" t="s">
        <v>510</v>
      </c>
      <c r="C74743" t="s">
        <v>21</v>
      </c>
      <c r="D74743" t="s">
        <v>15269</v>
      </c>
      <c r="E74743" t="s">
        <v>16797</v>
      </c>
      <c r="F74743" t="s">
        <v>16955</v>
      </c>
      <c r="J74743">
        <v>41017.06</v>
      </c>
      <c r="K74743">
        <v>29307</v>
      </c>
    </row>
    <row r="74744" spans="2:11" hidden="1" x14ac:dyDescent="0.35">
      <c r="B74744" t="s">
        <v>510</v>
      </c>
      <c r="C74744" t="s">
        <v>97</v>
      </c>
      <c r="D74744" t="s">
        <v>15269</v>
      </c>
      <c r="E74744" t="s">
        <v>23327</v>
      </c>
      <c r="F74744" t="s">
        <v>1830</v>
      </c>
      <c r="J74744">
        <v>75710.23</v>
      </c>
      <c r="K74744">
        <v>75197</v>
      </c>
    </row>
    <row r="74745" spans="2:11" hidden="1" x14ac:dyDescent="0.35">
      <c r="B74745" t="s">
        <v>8609</v>
      </c>
      <c r="C74745" t="s">
        <v>112</v>
      </c>
      <c r="D74745" t="s">
        <v>15269</v>
      </c>
      <c r="E74745" t="s">
        <v>5521</v>
      </c>
      <c r="F74745" t="s">
        <v>1816</v>
      </c>
      <c r="J74745">
        <v>61080.37</v>
      </c>
      <c r="K74745">
        <v>38339</v>
      </c>
    </row>
    <row r="74746" spans="2:11" hidden="1" x14ac:dyDescent="0.35">
      <c r="B74746" t="s">
        <v>1469</v>
      </c>
      <c r="C74746" t="s">
        <v>383</v>
      </c>
      <c r="D74746" t="s">
        <v>15269</v>
      </c>
      <c r="E74746" t="s">
        <v>1145</v>
      </c>
      <c r="F74746" t="s">
        <v>15436</v>
      </c>
      <c r="J74746">
        <v>47094.34</v>
      </c>
      <c r="K74746">
        <v>36271</v>
      </c>
    </row>
    <row r="74747" spans="2:11" hidden="1" x14ac:dyDescent="0.35">
      <c r="B74747" t="s">
        <v>12714</v>
      </c>
      <c r="D74747" t="s">
        <v>15269</v>
      </c>
      <c r="E74747" t="s">
        <v>10</v>
      </c>
      <c r="F74747" t="s">
        <v>23481</v>
      </c>
      <c r="J74747">
        <v>24682.69</v>
      </c>
      <c r="K74747">
        <v>24522</v>
      </c>
    </row>
    <row r="74748" spans="2:11" hidden="1" x14ac:dyDescent="0.35">
      <c r="B74748" t="s">
        <v>3444</v>
      </c>
      <c r="C74748" t="s">
        <v>8</v>
      </c>
      <c r="D74748" t="s">
        <v>15269</v>
      </c>
      <c r="E74748" t="s">
        <v>10151</v>
      </c>
      <c r="F74748" t="s">
        <v>24016</v>
      </c>
      <c r="J74748">
        <v>42715.72</v>
      </c>
      <c r="K74748">
        <v>42032</v>
      </c>
    </row>
    <row r="74749" spans="2:11" hidden="1" x14ac:dyDescent="0.35">
      <c r="B74749" t="s">
        <v>13008</v>
      </c>
      <c r="C74749" t="s">
        <v>124</v>
      </c>
      <c r="D74749" t="s">
        <v>15269</v>
      </c>
      <c r="E74749" t="s">
        <v>23</v>
      </c>
      <c r="F74749" t="s">
        <v>1094</v>
      </c>
      <c r="J74749">
        <v>59078.2</v>
      </c>
      <c r="K74749">
        <v>47515</v>
      </c>
    </row>
    <row r="74750" spans="2:11" hidden="1" x14ac:dyDescent="0.35">
      <c r="B74750" t="s">
        <v>4410</v>
      </c>
      <c r="C74750" t="s">
        <v>112</v>
      </c>
      <c r="D74750" t="s">
        <v>15269</v>
      </c>
      <c r="E74750" t="s">
        <v>43</v>
      </c>
      <c r="F74750" t="s">
        <v>21627</v>
      </c>
      <c r="J74750">
        <v>50382.37</v>
      </c>
      <c r="K74750">
        <v>47012</v>
      </c>
    </row>
    <row r="74751" spans="2:11" hidden="1" x14ac:dyDescent="0.35">
      <c r="B74751" t="s">
        <v>339</v>
      </c>
      <c r="C74751" t="s">
        <v>38</v>
      </c>
      <c r="D74751" t="s">
        <v>15269</v>
      </c>
      <c r="E74751" t="s">
        <v>542</v>
      </c>
      <c r="F74751" t="s">
        <v>2921</v>
      </c>
      <c r="J74751">
        <v>4112.91</v>
      </c>
      <c r="K74751">
        <v>16640</v>
      </c>
    </row>
    <row r="74752" spans="2:11" hidden="1" x14ac:dyDescent="0.35">
      <c r="B74752" t="s">
        <v>937</v>
      </c>
      <c r="C74752" t="s">
        <v>14</v>
      </c>
      <c r="D74752" t="s">
        <v>15269</v>
      </c>
      <c r="E74752" t="s">
        <v>26044</v>
      </c>
      <c r="F74752" t="s">
        <v>17991</v>
      </c>
      <c r="J74752">
        <v>116616.88</v>
      </c>
      <c r="K74752">
        <v>116700</v>
      </c>
    </row>
    <row r="74753" spans="2:11" hidden="1" x14ac:dyDescent="0.35">
      <c r="B74753" t="s">
        <v>15759</v>
      </c>
      <c r="C74753" t="s">
        <v>47</v>
      </c>
      <c r="D74753" t="s">
        <v>15758</v>
      </c>
      <c r="E74753" t="s">
        <v>1145</v>
      </c>
      <c r="F74753" t="s">
        <v>15760</v>
      </c>
      <c r="J74753">
        <v>39719.339999999997</v>
      </c>
      <c r="K74753">
        <v>36271</v>
      </c>
    </row>
    <row r="74754" spans="2:11" hidden="1" x14ac:dyDescent="0.35">
      <c r="B74754" t="s">
        <v>408</v>
      </c>
      <c r="C74754" t="s">
        <v>375</v>
      </c>
      <c r="D74754" t="s">
        <v>15335</v>
      </c>
      <c r="E74754" t="s">
        <v>280</v>
      </c>
      <c r="F74754" t="s">
        <v>6001</v>
      </c>
      <c r="J74754">
        <v>150018.70000000001</v>
      </c>
      <c r="K74754">
        <v>87966</v>
      </c>
    </row>
    <row r="74755" spans="2:11" hidden="1" x14ac:dyDescent="0.35">
      <c r="B74755" t="s">
        <v>551</v>
      </c>
      <c r="D74755" t="s">
        <v>15761</v>
      </c>
      <c r="E74755" t="s">
        <v>280</v>
      </c>
      <c r="F74755" t="s">
        <v>11625</v>
      </c>
      <c r="J74755">
        <v>87438.75</v>
      </c>
      <c r="K74755">
        <v>76591</v>
      </c>
    </row>
    <row r="74756" spans="2:11" hidden="1" x14ac:dyDescent="0.35">
      <c r="B74756" t="s">
        <v>1500</v>
      </c>
      <c r="D74756" t="s">
        <v>15354</v>
      </c>
      <c r="E74756" t="s">
        <v>24509</v>
      </c>
      <c r="F74756" t="s">
        <v>3380</v>
      </c>
      <c r="J74756">
        <v>56205.53</v>
      </c>
      <c r="K74756">
        <v>56100</v>
      </c>
    </row>
    <row r="74757" spans="2:11" hidden="1" x14ac:dyDescent="0.35">
      <c r="B74757" t="s">
        <v>335</v>
      </c>
      <c r="D74757" t="s">
        <v>15762</v>
      </c>
      <c r="E74757" t="s">
        <v>3264</v>
      </c>
      <c r="F74757" t="s">
        <v>10185</v>
      </c>
      <c r="J74757">
        <v>36470.620000000003</v>
      </c>
      <c r="K74757">
        <v>31479</v>
      </c>
    </row>
    <row r="74758" spans="2:11" hidden="1" x14ac:dyDescent="0.35">
      <c r="B74758" t="s">
        <v>123</v>
      </c>
      <c r="C74758" t="s">
        <v>124</v>
      </c>
      <c r="D74758" t="s">
        <v>26513</v>
      </c>
      <c r="E74758" t="s">
        <v>1279</v>
      </c>
      <c r="F74758" t="s">
        <v>3693</v>
      </c>
      <c r="J74758">
        <v>37117.14</v>
      </c>
      <c r="K74758">
        <v>44414</v>
      </c>
    </row>
    <row r="74759" spans="2:11" hidden="1" x14ac:dyDescent="0.35">
      <c r="B74759" t="s">
        <v>5713</v>
      </c>
      <c r="D74759" t="s">
        <v>15762</v>
      </c>
      <c r="E74759" t="s">
        <v>202</v>
      </c>
      <c r="F74759" t="s">
        <v>24517</v>
      </c>
      <c r="J74759">
        <v>17289</v>
      </c>
      <c r="K74759">
        <v>35360</v>
      </c>
    </row>
    <row r="74760" spans="2:11" hidden="1" x14ac:dyDescent="0.35">
      <c r="B74760" t="s">
        <v>237</v>
      </c>
      <c r="C74760" t="s">
        <v>47</v>
      </c>
      <c r="D74760" t="s">
        <v>15368</v>
      </c>
      <c r="E74760" t="s">
        <v>23365</v>
      </c>
      <c r="F74760" t="s">
        <v>208</v>
      </c>
      <c r="J74760">
        <v>75244.67</v>
      </c>
      <c r="K74760">
        <v>70753</v>
      </c>
    </row>
    <row r="74761" spans="2:11" hidden="1" x14ac:dyDescent="0.35">
      <c r="B74761" t="s">
        <v>20893</v>
      </c>
      <c r="C74761" t="s">
        <v>47</v>
      </c>
      <c r="D74761" t="s">
        <v>24518</v>
      </c>
      <c r="E74761" t="s">
        <v>434</v>
      </c>
      <c r="F74761" t="s">
        <v>23573</v>
      </c>
      <c r="J74761">
        <v>38388.230000000003</v>
      </c>
      <c r="K74761">
        <v>37951</v>
      </c>
    </row>
    <row r="74762" spans="2:11" hidden="1" x14ac:dyDescent="0.35">
      <c r="B74762" t="s">
        <v>997</v>
      </c>
      <c r="C74762" t="s">
        <v>8</v>
      </c>
      <c r="D74762" t="s">
        <v>15409</v>
      </c>
      <c r="E74762" t="s">
        <v>280</v>
      </c>
      <c r="F74762" t="s">
        <v>6114</v>
      </c>
      <c r="J74762">
        <v>105595.69</v>
      </c>
      <c r="K74762">
        <v>85684</v>
      </c>
    </row>
    <row r="74763" spans="2:11" hidden="1" x14ac:dyDescent="0.35">
      <c r="B74763" t="s">
        <v>16296</v>
      </c>
      <c r="C74763" t="s">
        <v>21</v>
      </c>
      <c r="D74763" t="s">
        <v>8902</v>
      </c>
      <c r="E74763" t="s">
        <v>202</v>
      </c>
      <c r="F74763" t="s">
        <v>19377</v>
      </c>
      <c r="J74763">
        <v>8696</v>
      </c>
      <c r="K74763">
        <v>16640</v>
      </c>
    </row>
    <row r="74764" spans="2:11" hidden="1" x14ac:dyDescent="0.35">
      <c r="B74764" t="s">
        <v>21641</v>
      </c>
      <c r="C74764" t="s">
        <v>112</v>
      </c>
      <c r="D74764" t="s">
        <v>18028</v>
      </c>
      <c r="E74764" t="s">
        <v>9021</v>
      </c>
      <c r="F74764" t="s">
        <v>17022</v>
      </c>
      <c r="J74764">
        <v>8062.08</v>
      </c>
      <c r="K74764">
        <v>8062</v>
      </c>
    </row>
    <row r="74765" spans="2:11" hidden="1" x14ac:dyDescent="0.35">
      <c r="B74765" t="s">
        <v>3528</v>
      </c>
      <c r="D74765" t="s">
        <v>15409</v>
      </c>
      <c r="E74765" t="s">
        <v>1698</v>
      </c>
      <c r="F74765" t="s">
        <v>7111</v>
      </c>
      <c r="J74765">
        <v>55444.53</v>
      </c>
      <c r="K74765">
        <v>48331</v>
      </c>
    </row>
    <row r="74766" spans="2:11" hidden="1" x14ac:dyDescent="0.35">
      <c r="B74766" t="s">
        <v>123</v>
      </c>
      <c r="C74766" t="s">
        <v>47</v>
      </c>
      <c r="D74766" t="s">
        <v>8902</v>
      </c>
      <c r="E74766" t="s">
        <v>2747</v>
      </c>
      <c r="F74766" t="s">
        <v>7378</v>
      </c>
      <c r="J74766">
        <v>41591.93</v>
      </c>
      <c r="K74766">
        <v>33354</v>
      </c>
    </row>
    <row r="74767" spans="2:11" hidden="1" x14ac:dyDescent="0.35">
      <c r="B74767" t="s">
        <v>5389</v>
      </c>
      <c r="C74767" t="s">
        <v>42</v>
      </c>
      <c r="D74767" t="s">
        <v>18028</v>
      </c>
      <c r="E74767" t="s">
        <v>2728</v>
      </c>
      <c r="F74767" t="s">
        <v>1057</v>
      </c>
      <c r="J74767">
        <v>67415.53</v>
      </c>
      <c r="K74767">
        <v>65900</v>
      </c>
    </row>
    <row r="74768" spans="2:11" hidden="1" x14ac:dyDescent="0.35">
      <c r="B74768" t="s">
        <v>3243</v>
      </c>
      <c r="D74768" t="s">
        <v>15409</v>
      </c>
      <c r="E74768" t="s">
        <v>10115</v>
      </c>
      <c r="F74768" t="s">
        <v>15410</v>
      </c>
      <c r="J74768">
        <v>45387.5</v>
      </c>
      <c r="K74768">
        <v>39489</v>
      </c>
    </row>
    <row r="74769" spans="2:11" hidden="1" x14ac:dyDescent="0.35">
      <c r="B74769" t="s">
        <v>5880</v>
      </c>
      <c r="C74769" t="s">
        <v>21</v>
      </c>
      <c r="D74769" t="s">
        <v>15409</v>
      </c>
      <c r="E74769" t="s">
        <v>280</v>
      </c>
      <c r="F74769" t="s">
        <v>1223</v>
      </c>
      <c r="J74769">
        <v>93034.04</v>
      </c>
      <c r="K74769">
        <v>73735</v>
      </c>
    </row>
    <row r="74770" spans="2:11" hidden="1" x14ac:dyDescent="0.35">
      <c r="B74770" t="s">
        <v>18073</v>
      </c>
      <c r="C74770" t="s">
        <v>42</v>
      </c>
      <c r="D74770" t="s">
        <v>15409</v>
      </c>
      <c r="E74770" t="s">
        <v>202</v>
      </c>
      <c r="F74770" t="s">
        <v>1046</v>
      </c>
      <c r="J74770">
        <v>2425</v>
      </c>
      <c r="K74770">
        <v>20800</v>
      </c>
    </row>
    <row r="74771" spans="2:11" hidden="1" x14ac:dyDescent="0.35">
      <c r="B74771" t="s">
        <v>15411</v>
      </c>
      <c r="D74771" t="s">
        <v>15409</v>
      </c>
      <c r="E74771" t="s">
        <v>2472</v>
      </c>
      <c r="F74771" t="s">
        <v>15412</v>
      </c>
      <c r="J74771">
        <v>91727.44</v>
      </c>
      <c r="K74771">
        <v>50294</v>
      </c>
    </row>
    <row r="74772" spans="2:11" hidden="1" x14ac:dyDescent="0.35">
      <c r="B74772" t="s">
        <v>11876</v>
      </c>
      <c r="C74772" t="s">
        <v>197</v>
      </c>
      <c r="D74772" t="s">
        <v>15409</v>
      </c>
      <c r="E74772" t="s">
        <v>1126</v>
      </c>
      <c r="F74772" t="s">
        <v>26304</v>
      </c>
      <c r="J74772">
        <v>24143.8</v>
      </c>
      <c r="K74772">
        <v>27652</v>
      </c>
    </row>
    <row r="74773" spans="2:11" hidden="1" x14ac:dyDescent="0.35">
      <c r="B74773" t="s">
        <v>8248</v>
      </c>
      <c r="C74773" t="s">
        <v>21</v>
      </c>
      <c r="D74773" t="s">
        <v>15409</v>
      </c>
      <c r="E74773" t="s">
        <v>564</v>
      </c>
      <c r="F74773" t="s">
        <v>23677</v>
      </c>
      <c r="J74773">
        <v>36009.03</v>
      </c>
      <c r="K74773">
        <v>30618</v>
      </c>
    </row>
    <row r="74774" spans="2:11" hidden="1" x14ac:dyDescent="0.35">
      <c r="B74774" t="s">
        <v>3856</v>
      </c>
      <c r="C74774" t="s">
        <v>21</v>
      </c>
      <c r="D74774" t="s">
        <v>15409</v>
      </c>
      <c r="E74774" t="s">
        <v>26095</v>
      </c>
      <c r="F74774" t="s">
        <v>26096</v>
      </c>
      <c r="J74774">
        <v>1230.77</v>
      </c>
      <c r="K74774">
        <v>32000</v>
      </c>
    </row>
    <row r="74775" spans="2:11" hidden="1" x14ac:dyDescent="0.35">
      <c r="B74775" t="s">
        <v>80</v>
      </c>
      <c r="C74775" t="s">
        <v>139</v>
      </c>
      <c r="D74775" t="s">
        <v>15409</v>
      </c>
      <c r="E74775" t="s">
        <v>9021</v>
      </c>
      <c r="F74775" t="s">
        <v>392</v>
      </c>
      <c r="J74775">
        <v>8062.08</v>
      </c>
      <c r="K74775">
        <v>8062</v>
      </c>
    </row>
    <row r="74776" spans="2:11" hidden="1" x14ac:dyDescent="0.35">
      <c r="B74776" t="s">
        <v>3977</v>
      </c>
      <c r="C74776" t="s">
        <v>60</v>
      </c>
      <c r="D74776" t="s">
        <v>15409</v>
      </c>
      <c r="E74776" t="s">
        <v>25968</v>
      </c>
      <c r="F74776" t="s">
        <v>1057</v>
      </c>
      <c r="J74776">
        <v>69396.03</v>
      </c>
      <c r="K74776">
        <v>69500</v>
      </c>
    </row>
    <row r="74777" spans="2:11" hidden="1" x14ac:dyDescent="0.35">
      <c r="B74777" t="s">
        <v>7283</v>
      </c>
      <c r="C74777" t="s">
        <v>112</v>
      </c>
      <c r="D74777" t="s">
        <v>15409</v>
      </c>
      <c r="E74777" t="s">
        <v>43</v>
      </c>
      <c r="F74777" t="s">
        <v>349</v>
      </c>
      <c r="J74777">
        <v>71322.66</v>
      </c>
      <c r="K74777">
        <v>62379</v>
      </c>
    </row>
    <row r="74778" spans="2:11" hidden="1" x14ac:dyDescent="0.35">
      <c r="B74778" t="s">
        <v>2290</v>
      </c>
      <c r="C74778" t="s">
        <v>134</v>
      </c>
      <c r="D74778" t="s">
        <v>15414</v>
      </c>
      <c r="E74778" t="s">
        <v>16797</v>
      </c>
      <c r="F74778" t="s">
        <v>4587</v>
      </c>
      <c r="J74778">
        <v>37182.620000000003</v>
      </c>
      <c r="K74778">
        <v>29827</v>
      </c>
    </row>
    <row r="74779" spans="2:11" hidden="1" x14ac:dyDescent="0.35">
      <c r="B74779" t="s">
        <v>876</v>
      </c>
      <c r="C74779" t="s">
        <v>427</v>
      </c>
      <c r="D74779" t="s">
        <v>15415</v>
      </c>
      <c r="E74779" t="s">
        <v>280</v>
      </c>
      <c r="F74779" t="s">
        <v>15416</v>
      </c>
      <c r="J74779">
        <v>126074.99</v>
      </c>
      <c r="K74779">
        <v>91801</v>
      </c>
    </row>
    <row r="74780" spans="2:11" hidden="1" x14ac:dyDescent="0.35">
      <c r="B74780" t="s">
        <v>12595</v>
      </c>
      <c r="C74780" t="s">
        <v>38</v>
      </c>
      <c r="D74780" t="s">
        <v>15415</v>
      </c>
      <c r="E74780" t="s">
        <v>493</v>
      </c>
      <c r="F74780" t="s">
        <v>11174</v>
      </c>
      <c r="J74780">
        <v>49261.19</v>
      </c>
      <c r="K74780">
        <v>44583</v>
      </c>
    </row>
    <row r="74781" spans="2:11" hidden="1" x14ac:dyDescent="0.35">
      <c r="B74781" t="s">
        <v>15419</v>
      </c>
      <c r="C74781" t="s">
        <v>38</v>
      </c>
      <c r="D74781" t="s">
        <v>15420</v>
      </c>
      <c r="E74781" t="s">
        <v>43</v>
      </c>
      <c r="F74781" t="s">
        <v>1306</v>
      </c>
      <c r="J74781">
        <v>123533.78</v>
      </c>
      <c r="K74781">
        <v>72540</v>
      </c>
    </row>
    <row r="74782" spans="2:11" hidden="1" x14ac:dyDescent="0.35">
      <c r="B74782" t="s">
        <v>2168</v>
      </c>
      <c r="C74782" t="s">
        <v>42</v>
      </c>
      <c r="D74782" t="s">
        <v>15421</v>
      </c>
      <c r="E74782" t="s">
        <v>23463</v>
      </c>
      <c r="F74782" t="s">
        <v>6250</v>
      </c>
      <c r="J74782">
        <v>86314.09</v>
      </c>
      <c r="K74782">
        <v>86247</v>
      </c>
    </row>
    <row r="74783" spans="2:11" hidden="1" x14ac:dyDescent="0.35">
      <c r="B74783" t="s">
        <v>11702</v>
      </c>
      <c r="D74783" t="s">
        <v>15422</v>
      </c>
      <c r="E74783" t="s">
        <v>10690</v>
      </c>
      <c r="F74783" t="s">
        <v>23342</v>
      </c>
      <c r="J74783">
        <v>89665.29</v>
      </c>
      <c r="K74783">
        <v>89800</v>
      </c>
    </row>
    <row r="74784" spans="2:11" hidden="1" x14ac:dyDescent="0.35">
      <c r="B74784" t="s">
        <v>3242</v>
      </c>
      <c r="C74784" t="s">
        <v>124</v>
      </c>
      <c r="D74784" t="s">
        <v>18028</v>
      </c>
      <c r="E74784" t="s">
        <v>23351</v>
      </c>
      <c r="F74784" t="s">
        <v>16831</v>
      </c>
      <c r="J74784">
        <v>60897.85</v>
      </c>
      <c r="K74784">
        <v>62175</v>
      </c>
    </row>
    <row r="74785" spans="2:11" hidden="1" x14ac:dyDescent="0.35">
      <c r="B74785" t="s">
        <v>547</v>
      </c>
      <c r="C74785" t="s">
        <v>47</v>
      </c>
      <c r="D74785" t="s">
        <v>15763</v>
      </c>
      <c r="E74785" t="s">
        <v>2208</v>
      </c>
      <c r="F74785" t="s">
        <v>5770</v>
      </c>
      <c r="J74785">
        <v>48526.26</v>
      </c>
      <c r="K74785">
        <v>31990</v>
      </c>
    </row>
    <row r="74786" spans="2:11" hidden="1" x14ac:dyDescent="0.35">
      <c r="B74786" t="s">
        <v>6086</v>
      </c>
      <c r="C74786" t="s">
        <v>297</v>
      </c>
      <c r="D74786" t="s">
        <v>15763</v>
      </c>
      <c r="E74786" t="s">
        <v>1011</v>
      </c>
      <c r="F74786" t="s">
        <v>2277</v>
      </c>
      <c r="J74786">
        <v>34943.839999999997</v>
      </c>
      <c r="K74786">
        <v>35725</v>
      </c>
    </row>
    <row r="74787" spans="2:11" hidden="1" x14ac:dyDescent="0.35">
      <c r="B74787" t="s">
        <v>7243</v>
      </c>
      <c r="D74787" t="s">
        <v>15763</v>
      </c>
      <c r="E74787" t="s">
        <v>978</v>
      </c>
      <c r="F74787" t="s">
        <v>1960</v>
      </c>
      <c r="J74787">
        <v>33790.800000000003</v>
      </c>
      <c r="K74787">
        <v>35212</v>
      </c>
    </row>
    <row r="74788" spans="2:11" hidden="1" x14ac:dyDescent="0.35">
      <c r="B74788" t="s">
        <v>408</v>
      </c>
      <c r="C74788" t="s">
        <v>107</v>
      </c>
      <c r="D74788" t="s">
        <v>15764</v>
      </c>
      <c r="E74788" t="s">
        <v>26025</v>
      </c>
      <c r="F74788" t="s">
        <v>1710</v>
      </c>
      <c r="J74788">
        <v>71178.75</v>
      </c>
      <c r="K74788">
        <v>69975</v>
      </c>
    </row>
    <row r="74789" spans="2:11" hidden="1" x14ac:dyDescent="0.35">
      <c r="B74789" t="s">
        <v>1281</v>
      </c>
      <c r="C74789" t="s">
        <v>124</v>
      </c>
      <c r="D74789" t="s">
        <v>15765</v>
      </c>
      <c r="E74789" t="s">
        <v>43</v>
      </c>
      <c r="F74789" t="s">
        <v>4133</v>
      </c>
      <c r="J74789">
        <v>68155.11</v>
      </c>
      <c r="K74789">
        <v>65446</v>
      </c>
    </row>
    <row r="74790" spans="2:11" hidden="1" x14ac:dyDescent="0.35">
      <c r="B74790" t="s">
        <v>2442</v>
      </c>
      <c r="C74790" t="s">
        <v>14</v>
      </c>
      <c r="D74790" t="s">
        <v>8902</v>
      </c>
      <c r="E74790" t="s">
        <v>16797</v>
      </c>
      <c r="F74790" t="s">
        <v>3682</v>
      </c>
      <c r="J74790">
        <v>49415.43</v>
      </c>
      <c r="K74790">
        <v>29827</v>
      </c>
    </row>
    <row r="74791" spans="2:11" hidden="1" x14ac:dyDescent="0.35">
      <c r="B74791" t="s">
        <v>15450</v>
      </c>
      <c r="C74791" t="s">
        <v>2428</v>
      </c>
      <c r="D74791" t="s">
        <v>15765</v>
      </c>
      <c r="E74791" t="s">
        <v>23365</v>
      </c>
      <c r="F74791" t="s">
        <v>1113</v>
      </c>
      <c r="J74791">
        <v>72526.22</v>
      </c>
      <c r="K74791">
        <v>68460</v>
      </c>
    </row>
    <row r="74792" spans="2:11" hidden="1" x14ac:dyDescent="0.35">
      <c r="B74792" t="s">
        <v>331</v>
      </c>
      <c r="C74792" t="s">
        <v>47</v>
      </c>
      <c r="D74792" t="s">
        <v>15615</v>
      </c>
      <c r="E74792" t="s">
        <v>2720</v>
      </c>
      <c r="F74792" t="s">
        <v>5050</v>
      </c>
      <c r="J74792">
        <v>37389.589999999997</v>
      </c>
      <c r="K74792">
        <v>37943</v>
      </c>
    </row>
    <row r="74793" spans="2:11" hidden="1" x14ac:dyDescent="0.35">
      <c r="B74793" t="s">
        <v>6612</v>
      </c>
      <c r="C74793" t="s">
        <v>21</v>
      </c>
      <c r="D74793" t="s">
        <v>8902</v>
      </c>
      <c r="E74793" t="s">
        <v>493</v>
      </c>
      <c r="F74793" t="s">
        <v>753</v>
      </c>
      <c r="J74793">
        <v>52914.22</v>
      </c>
      <c r="K74793">
        <v>44583</v>
      </c>
    </row>
    <row r="74794" spans="2:11" hidden="1" x14ac:dyDescent="0.35">
      <c r="B74794" t="s">
        <v>2336</v>
      </c>
      <c r="C74794" t="s">
        <v>38</v>
      </c>
      <c r="D74794" t="s">
        <v>18029</v>
      </c>
      <c r="E74794" t="s">
        <v>23937</v>
      </c>
      <c r="F74794" t="s">
        <v>18030</v>
      </c>
      <c r="J74794">
        <v>56149.75</v>
      </c>
      <c r="K74794">
        <v>51900</v>
      </c>
    </row>
    <row r="74795" spans="2:11" hidden="1" x14ac:dyDescent="0.35">
      <c r="B74795" t="s">
        <v>7965</v>
      </c>
      <c r="C74795" t="s">
        <v>38</v>
      </c>
      <c r="D74795" t="s">
        <v>8902</v>
      </c>
      <c r="E74795" t="s">
        <v>16797</v>
      </c>
      <c r="F74795" t="s">
        <v>15828</v>
      </c>
      <c r="J74795">
        <v>34919.79</v>
      </c>
      <c r="K74795">
        <v>32510</v>
      </c>
    </row>
    <row r="74796" spans="2:11" hidden="1" x14ac:dyDescent="0.35">
      <c r="B74796" t="s">
        <v>51</v>
      </c>
      <c r="D74796" t="s">
        <v>8902</v>
      </c>
      <c r="E74796" t="s">
        <v>43</v>
      </c>
      <c r="F74796" t="s">
        <v>12494</v>
      </c>
      <c r="J74796">
        <v>74338.990000000005</v>
      </c>
      <c r="K74796">
        <v>69296</v>
      </c>
    </row>
    <row r="74797" spans="2:11" hidden="1" x14ac:dyDescent="0.35">
      <c r="B74797" t="s">
        <v>705</v>
      </c>
      <c r="C74797" t="s">
        <v>112</v>
      </c>
      <c r="D74797" t="s">
        <v>8902</v>
      </c>
      <c r="E74797" t="s">
        <v>23327</v>
      </c>
      <c r="F74797" t="s">
        <v>2127</v>
      </c>
      <c r="J74797">
        <v>77516.17</v>
      </c>
      <c r="K74797">
        <v>75197</v>
      </c>
    </row>
    <row r="74798" spans="2:11" hidden="1" x14ac:dyDescent="0.35">
      <c r="B74798" t="s">
        <v>301</v>
      </c>
      <c r="C74798" t="s">
        <v>42</v>
      </c>
      <c r="D74798" t="s">
        <v>8902</v>
      </c>
      <c r="E74798" t="s">
        <v>26396</v>
      </c>
      <c r="F74798" t="s">
        <v>3297</v>
      </c>
      <c r="J74798">
        <v>72574.94</v>
      </c>
      <c r="K74798">
        <v>51060</v>
      </c>
    </row>
    <row r="74799" spans="2:11" hidden="1" x14ac:dyDescent="0.35">
      <c r="B74799" t="s">
        <v>4056</v>
      </c>
      <c r="C74799" t="s">
        <v>124</v>
      </c>
      <c r="D74799" t="s">
        <v>8902</v>
      </c>
      <c r="E74799" t="s">
        <v>43</v>
      </c>
      <c r="F74799" t="s">
        <v>13734</v>
      </c>
      <c r="J74799">
        <v>118848.09</v>
      </c>
      <c r="K74799">
        <v>72540</v>
      </c>
    </row>
    <row r="74800" spans="2:11" hidden="1" x14ac:dyDescent="0.35">
      <c r="B74800" t="s">
        <v>1281</v>
      </c>
      <c r="C74800" t="s">
        <v>375</v>
      </c>
      <c r="D74800" t="s">
        <v>8902</v>
      </c>
      <c r="E74800" t="s">
        <v>43</v>
      </c>
      <c r="F74800" t="s">
        <v>5000</v>
      </c>
      <c r="J74800">
        <v>79194.2</v>
      </c>
      <c r="K74800">
        <v>68013</v>
      </c>
    </row>
    <row r="74801" spans="2:11" hidden="1" x14ac:dyDescent="0.35">
      <c r="B74801" t="s">
        <v>5655</v>
      </c>
      <c r="C74801" t="s">
        <v>112</v>
      </c>
      <c r="D74801" t="s">
        <v>8902</v>
      </c>
      <c r="E74801" t="s">
        <v>280</v>
      </c>
      <c r="F74801" t="s">
        <v>1801</v>
      </c>
      <c r="J74801">
        <v>134777.48000000001</v>
      </c>
      <c r="K74801">
        <v>87163</v>
      </c>
    </row>
    <row r="74802" spans="2:11" hidden="1" x14ac:dyDescent="0.35">
      <c r="B74802" t="s">
        <v>225</v>
      </c>
      <c r="C74802" t="s">
        <v>139</v>
      </c>
      <c r="D74802" t="s">
        <v>8902</v>
      </c>
      <c r="E74802" t="s">
        <v>23327</v>
      </c>
      <c r="F74802" t="s">
        <v>3258</v>
      </c>
      <c r="J74802">
        <v>76774.850000000006</v>
      </c>
      <c r="K74802">
        <v>74029</v>
      </c>
    </row>
    <row r="74803" spans="2:11" hidden="1" x14ac:dyDescent="0.35">
      <c r="B74803" t="s">
        <v>239</v>
      </c>
      <c r="C74803" t="s">
        <v>112</v>
      </c>
      <c r="D74803" t="s">
        <v>8902</v>
      </c>
      <c r="E74803" t="s">
        <v>1512</v>
      </c>
      <c r="F74803" t="s">
        <v>9343</v>
      </c>
      <c r="J74803">
        <v>79114.240000000005</v>
      </c>
      <c r="K74803">
        <v>78300</v>
      </c>
    </row>
    <row r="74804" spans="2:11" hidden="1" x14ac:dyDescent="0.35">
      <c r="B74804" t="s">
        <v>15868</v>
      </c>
      <c r="C74804" t="s">
        <v>139</v>
      </c>
      <c r="D74804" t="s">
        <v>8902</v>
      </c>
      <c r="E74804" t="s">
        <v>43</v>
      </c>
      <c r="F74804" t="s">
        <v>3655</v>
      </c>
      <c r="J74804">
        <v>88422.93</v>
      </c>
      <c r="K74804">
        <v>63004</v>
      </c>
    </row>
    <row r="74805" spans="2:11" hidden="1" x14ac:dyDescent="0.35">
      <c r="B74805" t="s">
        <v>667</v>
      </c>
      <c r="C74805" t="s">
        <v>124</v>
      </c>
      <c r="D74805" t="s">
        <v>8902</v>
      </c>
      <c r="E74805" t="s">
        <v>23365</v>
      </c>
      <c r="F74805" t="s">
        <v>6364</v>
      </c>
      <c r="J74805">
        <v>71861.59</v>
      </c>
      <c r="K74805">
        <v>70753</v>
      </c>
    </row>
    <row r="74806" spans="2:11" hidden="1" x14ac:dyDescent="0.35">
      <c r="B74806" t="s">
        <v>9193</v>
      </c>
      <c r="C74806" t="s">
        <v>8</v>
      </c>
      <c r="D74806" t="s">
        <v>8902</v>
      </c>
      <c r="E74806" t="s">
        <v>43</v>
      </c>
      <c r="F74806" t="s">
        <v>23483</v>
      </c>
      <c r="J74806">
        <v>56669.81</v>
      </c>
      <c r="K74806">
        <v>46309</v>
      </c>
    </row>
    <row r="74807" spans="2:11" hidden="1" x14ac:dyDescent="0.35">
      <c r="B74807" t="s">
        <v>15870</v>
      </c>
      <c r="D74807" t="s">
        <v>8902</v>
      </c>
      <c r="E74807" t="s">
        <v>172</v>
      </c>
      <c r="F74807" t="s">
        <v>9286</v>
      </c>
      <c r="J74807">
        <v>46657.15</v>
      </c>
      <c r="K74807">
        <v>43057</v>
      </c>
    </row>
    <row r="74808" spans="2:11" hidden="1" x14ac:dyDescent="0.35">
      <c r="B74808" t="s">
        <v>301</v>
      </c>
      <c r="C74808" t="s">
        <v>47</v>
      </c>
      <c r="D74808" t="s">
        <v>15871</v>
      </c>
      <c r="E74808" t="s">
        <v>699</v>
      </c>
      <c r="F74808" t="s">
        <v>26012</v>
      </c>
      <c r="J74808">
        <v>6396.48</v>
      </c>
      <c r="K74808">
        <v>46199</v>
      </c>
    </row>
    <row r="74809" spans="2:11" hidden="1" x14ac:dyDescent="0.35">
      <c r="B74809" t="s">
        <v>1423</v>
      </c>
      <c r="C74809" t="s">
        <v>14</v>
      </c>
      <c r="D74809" t="s">
        <v>15871</v>
      </c>
      <c r="E74809" t="s">
        <v>26077</v>
      </c>
      <c r="F74809" t="s">
        <v>2487</v>
      </c>
      <c r="J74809">
        <v>111804.09</v>
      </c>
      <c r="K74809">
        <v>110600</v>
      </c>
    </row>
    <row r="74810" spans="2:11" hidden="1" x14ac:dyDescent="0.35">
      <c r="B74810" t="s">
        <v>1621</v>
      </c>
      <c r="D74810" t="s">
        <v>15953</v>
      </c>
      <c r="E74810" t="s">
        <v>17133</v>
      </c>
      <c r="F74810" t="s">
        <v>23355</v>
      </c>
      <c r="J74810">
        <v>573.6</v>
      </c>
      <c r="K74810">
        <v>4576</v>
      </c>
    </row>
    <row r="74811" spans="2:11" hidden="1" x14ac:dyDescent="0.35">
      <c r="B74811" t="s">
        <v>510</v>
      </c>
      <c r="C74811" t="s">
        <v>14</v>
      </c>
      <c r="D74811" t="s">
        <v>15953</v>
      </c>
      <c r="E74811" t="s">
        <v>1275</v>
      </c>
      <c r="F74811" t="s">
        <v>6504</v>
      </c>
      <c r="J74811">
        <v>36106.019999999997</v>
      </c>
      <c r="K74811">
        <v>38190</v>
      </c>
    </row>
    <row r="74812" spans="2:11" hidden="1" x14ac:dyDescent="0.35">
      <c r="B74812" t="s">
        <v>15993</v>
      </c>
      <c r="C74812" t="s">
        <v>42</v>
      </c>
      <c r="D74812" t="s">
        <v>15953</v>
      </c>
      <c r="E74812" t="s">
        <v>16</v>
      </c>
      <c r="F74812" t="s">
        <v>15994</v>
      </c>
      <c r="J74812">
        <v>33986.980000000003</v>
      </c>
      <c r="K74812">
        <v>33879</v>
      </c>
    </row>
    <row r="74813" spans="2:11" hidden="1" x14ac:dyDescent="0.35">
      <c r="B74813" t="s">
        <v>194</v>
      </c>
      <c r="C74813" t="s">
        <v>38</v>
      </c>
      <c r="D74813" t="s">
        <v>15953</v>
      </c>
      <c r="E74813" t="s">
        <v>4358</v>
      </c>
      <c r="F74813" t="s">
        <v>9645</v>
      </c>
      <c r="J74813">
        <v>82124</v>
      </c>
      <c r="K74813">
        <v>80160</v>
      </c>
    </row>
    <row r="74814" spans="2:11" hidden="1" x14ac:dyDescent="0.35">
      <c r="B74814" t="s">
        <v>3217</v>
      </c>
      <c r="C74814" t="s">
        <v>383</v>
      </c>
      <c r="D74814" t="s">
        <v>15953</v>
      </c>
      <c r="E74814" t="s">
        <v>16797</v>
      </c>
      <c r="F74814" t="s">
        <v>3289</v>
      </c>
      <c r="J74814">
        <v>32468.35</v>
      </c>
      <c r="K74814">
        <v>29827</v>
      </c>
    </row>
    <row r="74815" spans="2:11" hidden="1" x14ac:dyDescent="0.35">
      <c r="B74815" t="s">
        <v>941</v>
      </c>
      <c r="C74815" t="s">
        <v>197</v>
      </c>
      <c r="D74815" t="s">
        <v>15953</v>
      </c>
      <c r="E74815" t="s">
        <v>4887</v>
      </c>
      <c r="F74815" t="s">
        <v>17173</v>
      </c>
      <c r="J74815">
        <v>62362.76</v>
      </c>
      <c r="K74815">
        <v>62400</v>
      </c>
    </row>
    <row r="74816" spans="2:11" hidden="1" x14ac:dyDescent="0.35">
      <c r="B74816" t="s">
        <v>16017</v>
      </c>
      <c r="C74816" t="s">
        <v>197</v>
      </c>
      <c r="D74816" t="s">
        <v>15953</v>
      </c>
      <c r="E74816" t="s">
        <v>77</v>
      </c>
      <c r="F74816" t="s">
        <v>2187</v>
      </c>
      <c r="J74816">
        <v>34401.03</v>
      </c>
      <c r="K74816">
        <v>33879</v>
      </c>
    </row>
    <row r="74817" spans="2:11" hidden="1" x14ac:dyDescent="0.35">
      <c r="B74817" t="s">
        <v>12692</v>
      </c>
      <c r="C74817" t="s">
        <v>149</v>
      </c>
      <c r="D74817" t="s">
        <v>15953</v>
      </c>
      <c r="E74817" t="s">
        <v>16797</v>
      </c>
      <c r="F74817" t="s">
        <v>16955</v>
      </c>
      <c r="J74817">
        <v>35766.69</v>
      </c>
      <c r="K74817">
        <v>28870</v>
      </c>
    </row>
    <row r="74818" spans="2:11" hidden="1" x14ac:dyDescent="0.35">
      <c r="B74818" t="s">
        <v>4860</v>
      </c>
      <c r="C74818" t="s">
        <v>112</v>
      </c>
      <c r="D74818" t="s">
        <v>15953</v>
      </c>
      <c r="E74818" t="s">
        <v>11957</v>
      </c>
      <c r="F74818" t="s">
        <v>2892</v>
      </c>
      <c r="J74818">
        <v>42854.92</v>
      </c>
      <c r="K74818">
        <v>41570</v>
      </c>
    </row>
    <row r="74819" spans="2:11" hidden="1" x14ac:dyDescent="0.35">
      <c r="B74819" t="s">
        <v>3410</v>
      </c>
      <c r="C74819" t="s">
        <v>107</v>
      </c>
      <c r="D74819" t="s">
        <v>17355</v>
      </c>
      <c r="E74819" t="s">
        <v>699</v>
      </c>
      <c r="F74819" t="s">
        <v>26030</v>
      </c>
      <c r="J74819">
        <v>12970.97</v>
      </c>
      <c r="K74819">
        <v>46199</v>
      </c>
    </row>
    <row r="74820" spans="2:11" hidden="1" x14ac:dyDescent="0.35">
      <c r="B74820" t="s">
        <v>6909</v>
      </c>
      <c r="C74820" t="s">
        <v>38</v>
      </c>
      <c r="D74820" t="s">
        <v>55</v>
      </c>
      <c r="E74820" t="s">
        <v>699</v>
      </c>
      <c r="F74820" t="s">
        <v>23461</v>
      </c>
      <c r="J74820">
        <v>47214.78</v>
      </c>
      <c r="K74820">
        <v>46309</v>
      </c>
    </row>
    <row r="74821" spans="2:11" hidden="1" x14ac:dyDescent="0.35">
      <c r="B74821" t="s">
        <v>220</v>
      </c>
      <c r="C74821" t="s">
        <v>927</v>
      </c>
      <c r="D74821" t="s">
        <v>16030</v>
      </c>
      <c r="E74821" t="s">
        <v>1465</v>
      </c>
      <c r="F74821" t="s">
        <v>5197</v>
      </c>
      <c r="J74821">
        <v>39075.42</v>
      </c>
      <c r="K74821">
        <v>38848</v>
      </c>
    </row>
    <row r="74822" spans="2:11" hidden="1" x14ac:dyDescent="0.35">
      <c r="B74822" t="s">
        <v>4424</v>
      </c>
      <c r="C74822" t="s">
        <v>112</v>
      </c>
      <c r="D74822" t="s">
        <v>16031</v>
      </c>
      <c r="E74822" t="s">
        <v>43</v>
      </c>
      <c r="F74822" t="s">
        <v>16032</v>
      </c>
      <c r="J74822">
        <v>75482.34</v>
      </c>
      <c r="K74822">
        <v>69296</v>
      </c>
    </row>
    <row r="74823" spans="2:11" hidden="1" x14ac:dyDescent="0.35">
      <c r="B74823" t="s">
        <v>26514</v>
      </c>
      <c r="C74823" t="s">
        <v>149</v>
      </c>
      <c r="D74823" t="s">
        <v>26515</v>
      </c>
      <c r="E74823" t="s">
        <v>443</v>
      </c>
      <c r="F74823" t="s">
        <v>26036</v>
      </c>
      <c r="J74823">
        <v>32073.14</v>
      </c>
      <c r="K74823">
        <v>79040</v>
      </c>
    </row>
    <row r="74824" spans="2:11" hidden="1" x14ac:dyDescent="0.35">
      <c r="B74824" t="s">
        <v>301</v>
      </c>
      <c r="C74824" t="s">
        <v>375</v>
      </c>
      <c r="D74824" t="s">
        <v>16034</v>
      </c>
      <c r="E74824" t="s">
        <v>489</v>
      </c>
      <c r="F74824" t="s">
        <v>7172</v>
      </c>
      <c r="J74824">
        <v>122536.99</v>
      </c>
      <c r="K74824">
        <v>79691</v>
      </c>
    </row>
    <row r="74825" spans="2:11" hidden="1" x14ac:dyDescent="0.35">
      <c r="B74825" t="s">
        <v>16037</v>
      </c>
      <c r="C74825" t="s">
        <v>124</v>
      </c>
      <c r="D74825" t="s">
        <v>16038</v>
      </c>
      <c r="E74825" t="s">
        <v>9371</v>
      </c>
      <c r="F74825" t="s">
        <v>1412</v>
      </c>
      <c r="J74825">
        <v>64298.78</v>
      </c>
      <c r="K74825">
        <v>64300</v>
      </c>
    </row>
    <row r="74826" spans="2:11" hidden="1" x14ac:dyDescent="0.35">
      <c r="B74826" t="s">
        <v>1377</v>
      </c>
      <c r="D74826" t="s">
        <v>16043</v>
      </c>
      <c r="E74826" t="s">
        <v>4928</v>
      </c>
      <c r="F74826" t="s">
        <v>26159</v>
      </c>
      <c r="J74826">
        <v>43999.7</v>
      </c>
      <c r="K74826">
        <v>52000</v>
      </c>
    </row>
    <row r="74827" spans="2:11" hidden="1" x14ac:dyDescent="0.35">
      <c r="B74827" t="s">
        <v>870</v>
      </c>
      <c r="C74827" t="s">
        <v>38</v>
      </c>
      <c r="D74827" t="s">
        <v>16043</v>
      </c>
      <c r="E74827" t="s">
        <v>240</v>
      </c>
      <c r="F74827" t="s">
        <v>20853</v>
      </c>
      <c r="J74827">
        <v>25964.13</v>
      </c>
      <c r="K74827">
        <v>35212</v>
      </c>
    </row>
    <row r="74828" spans="2:11" hidden="1" x14ac:dyDescent="0.35">
      <c r="B74828" t="s">
        <v>14003</v>
      </c>
      <c r="D74828" t="s">
        <v>16043</v>
      </c>
      <c r="E74828" t="s">
        <v>43</v>
      </c>
      <c r="F74828" t="s">
        <v>13418</v>
      </c>
      <c r="J74828">
        <v>93382.55</v>
      </c>
      <c r="K74828">
        <v>73199</v>
      </c>
    </row>
    <row r="74829" spans="2:11" hidden="1" x14ac:dyDescent="0.35">
      <c r="B74829" t="s">
        <v>1249</v>
      </c>
      <c r="C74829" t="s">
        <v>47</v>
      </c>
      <c r="D74829" t="s">
        <v>16063</v>
      </c>
      <c r="E74829" t="s">
        <v>3725</v>
      </c>
      <c r="F74829" t="s">
        <v>7329</v>
      </c>
      <c r="J74829">
        <v>112835.86</v>
      </c>
      <c r="K74829">
        <v>100810</v>
      </c>
    </row>
    <row r="74830" spans="2:11" hidden="1" x14ac:dyDescent="0.35">
      <c r="B74830" t="s">
        <v>11801</v>
      </c>
      <c r="C74830" t="s">
        <v>60</v>
      </c>
      <c r="D74830" t="s">
        <v>16063</v>
      </c>
      <c r="E74830" t="s">
        <v>23366</v>
      </c>
      <c r="F74830" t="s">
        <v>304</v>
      </c>
      <c r="J74830">
        <v>98883.69</v>
      </c>
      <c r="K74830">
        <v>93584</v>
      </c>
    </row>
    <row r="74831" spans="2:11" hidden="1" x14ac:dyDescent="0.35">
      <c r="B74831" t="s">
        <v>220</v>
      </c>
      <c r="C74831" t="s">
        <v>47</v>
      </c>
      <c r="D74831" t="s">
        <v>16064</v>
      </c>
      <c r="E74831" t="s">
        <v>812</v>
      </c>
      <c r="F74831" t="s">
        <v>1850</v>
      </c>
      <c r="J74831">
        <v>112317.65</v>
      </c>
      <c r="K74831">
        <v>111200</v>
      </c>
    </row>
    <row r="74832" spans="2:11" hidden="1" x14ac:dyDescent="0.35">
      <c r="B74832" t="s">
        <v>584</v>
      </c>
      <c r="D74832" t="s">
        <v>15889</v>
      </c>
      <c r="E74832" t="s">
        <v>146</v>
      </c>
      <c r="F74832" t="s">
        <v>1530</v>
      </c>
      <c r="J74832">
        <v>39119.660000000003</v>
      </c>
      <c r="K74832">
        <v>38339</v>
      </c>
    </row>
    <row r="74833" spans="2:11" hidden="1" x14ac:dyDescent="0.35">
      <c r="B74833" t="s">
        <v>415</v>
      </c>
      <c r="C74833" t="s">
        <v>8</v>
      </c>
      <c r="D74833" t="s">
        <v>15889</v>
      </c>
      <c r="E74833" t="s">
        <v>43</v>
      </c>
      <c r="F74833" t="s">
        <v>11686</v>
      </c>
      <c r="J74833">
        <v>67971.22</v>
      </c>
      <c r="K74833">
        <v>62379</v>
      </c>
    </row>
    <row r="74834" spans="2:11" hidden="1" x14ac:dyDescent="0.35">
      <c r="B74834" t="s">
        <v>3039</v>
      </c>
      <c r="C74834" t="s">
        <v>47</v>
      </c>
      <c r="D74834" t="s">
        <v>15889</v>
      </c>
      <c r="E74834" t="s">
        <v>443</v>
      </c>
      <c r="F74834" t="s">
        <v>21747</v>
      </c>
      <c r="J74834">
        <v>21133</v>
      </c>
      <c r="K74834">
        <v>30430</v>
      </c>
    </row>
    <row r="74835" spans="2:11" hidden="1" x14ac:dyDescent="0.35">
      <c r="B74835" t="s">
        <v>5691</v>
      </c>
      <c r="C74835" t="s">
        <v>149</v>
      </c>
      <c r="D74835" t="s">
        <v>15889</v>
      </c>
      <c r="E74835" t="s">
        <v>489</v>
      </c>
      <c r="F74835" t="s">
        <v>5588</v>
      </c>
      <c r="J74835">
        <v>72509.929999999993</v>
      </c>
      <c r="K74835">
        <v>60687</v>
      </c>
    </row>
    <row r="74836" spans="2:11" hidden="1" x14ac:dyDescent="0.35">
      <c r="B74836" t="s">
        <v>24585</v>
      </c>
      <c r="C74836" t="s">
        <v>21</v>
      </c>
      <c r="D74836" t="s">
        <v>15889</v>
      </c>
      <c r="E74836" t="s">
        <v>4706</v>
      </c>
      <c r="F74836" t="s">
        <v>24224</v>
      </c>
      <c r="J74836">
        <v>27781.24</v>
      </c>
      <c r="K74836">
        <v>27652</v>
      </c>
    </row>
    <row r="74837" spans="2:11" hidden="1" x14ac:dyDescent="0.35">
      <c r="B74837" t="s">
        <v>220</v>
      </c>
      <c r="C74837" t="s">
        <v>32</v>
      </c>
      <c r="D74837" t="s">
        <v>15889</v>
      </c>
      <c r="E74837" t="s">
        <v>843</v>
      </c>
      <c r="F74837" t="s">
        <v>1961</v>
      </c>
      <c r="J74837">
        <v>48383.17</v>
      </c>
      <c r="K74837">
        <v>34684</v>
      </c>
    </row>
    <row r="74838" spans="2:11" hidden="1" x14ac:dyDescent="0.35">
      <c r="B74838" t="s">
        <v>220</v>
      </c>
      <c r="C74838" t="s">
        <v>42</v>
      </c>
      <c r="D74838" t="s">
        <v>15889</v>
      </c>
      <c r="E74838" t="s">
        <v>23463</v>
      </c>
      <c r="F74838" t="s">
        <v>2538</v>
      </c>
      <c r="J74838">
        <v>86247.01</v>
      </c>
      <c r="K74838">
        <v>86247</v>
      </c>
    </row>
    <row r="74839" spans="2:11" hidden="1" x14ac:dyDescent="0.35">
      <c r="B74839" t="s">
        <v>862</v>
      </c>
      <c r="D74839" t="s">
        <v>15889</v>
      </c>
      <c r="E74839" t="s">
        <v>43</v>
      </c>
      <c r="F74839" t="s">
        <v>23350</v>
      </c>
      <c r="J74839">
        <v>57196.92</v>
      </c>
      <c r="K74839">
        <v>46309</v>
      </c>
    </row>
    <row r="74840" spans="2:11" hidden="1" x14ac:dyDescent="0.35">
      <c r="B74840" t="s">
        <v>7197</v>
      </c>
      <c r="D74840" t="s">
        <v>15889</v>
      </c>
      <c r="E74840" t="s">
        <v>438</v>
      </c>
      <c r="F74840" t="s">
        <v>16066</v>
      </c>
      <c r="J74840">
        <v>97795.41</v>
      </c>
      <c r="K74840">
        <v>64000</v>
      </c>
    </row>
    <row r="74841" spans="2:11" hidden="1" x14ac:dyDescent="0.35">
      <c r="B74841" t="s">
        <v>1862</v>
      </c>
      <c r="C74841" t="s">
        <v>21</v>
      </c>
      <c r="D74841" t="s">
        <v>15889</v>
      </c>
      <c r="E74841" t="s">
        <v>172</v>
      </c>
      <c r="F74841" t="s">
        <v>3726</v>
      </c>
      <c r="J74841">
        <v>46251.69</v>
      </c>
      <c r="K74841">
        <v>43761</v>
      </c>
    </row>
    <row r="74842" spans="2:11" hidden="1" x14ac:dyDescent="0.35">
      <c r="B74842" t="s">
        <v>2425</v>
      </c>
      <c r="C74842" t="s">
        <v>21</v>
      </c>
      <c r="D74842" t="s">
        <v>15889</v>
      </c>
      <c r="E74842" t="s">
        <v>434</v>
      </c>
      <c r="F74842" t="s">
        <v>17887</v>
      </c>
      <c r="J74842">
        <v>48771.68</v>
      </c>
      <c r="K74842">
        <v>43057</v>
      </c>
    </row>
    <row r="74843" spans="2:11" hidden="1" x14ac:dyDescent="0.35">
      <c r="B74843" t="s">
        <v>1114</v>
      </c>
      <c r="C74843" t="s">
        <v>47</v>
      </c>
      <c r="D74843" t="s">
        <v>15889</v>
      </c>
      <c r="E74843" t="s">
        <v>26095</v>
      </c>
      <c r="F74843" t="s">
        <v>26096</v>
      </c>
      <c r="J74843">
        <v>1230.77</v>
      </c>
      <c r="K74843">
        <v>32000</v>
      </c>
    </row>
    <row r="74844" spans="2:11" hidden="1" x14ac:dyDescent="0.35">
      <c r="B74844" t="s">
        <v>15285</v>
      </c>
      <c r="C74844" t="s">
        <v>47</v>
      </c>
      <c r="D74844" t="s">
        <v>15889</v>
      </c>
      <c r="E74844" t="s">
        <v>5013</v>
      </c>
      <c r="F74844" t="s">
        <v>15286</v>
      </c>
      <c r="J74844">
        <v>60412.02</v>
      </c>
      <c r="K74844">
        <v>59482</v>
      </c>
    </row>
    <row r="74845" spans="2:11" hidden="1" x14ac:dyDescent="0.35">
      <c r="B74845" t="s">
        <v>750</v>
      </c>
      <c r="D74845" t="s">
        <v>15889</v>
      </c>
      <c r="E74845" t="s">
        <v>17068</v>
      </c>
      <c r="F74845" t="s">
        <v>16071</v>
      </c>
      <c r="J74845">
        <v>45227.88</v>
      </c>
      <c r="K74845">
        <v>42141</v>
      </c>
    </row>
    <row r="74846" spans="2:11" hidden="1" x14ac:dyDescent="0.35">
      <c r="B74846" t="s">
        <v>26516</v>
      </c>
      <c r="D74846" t="s">
        <v>15889</v>
      </c>
      <c r="E74846" t="s">
        <v>202</v>
      </c>
      <c r="F74846" t="s">
        <v>26058</v>
      </c>
      <c r="K74846">
        <v>20800</v>
      </c>
    </row>
    <row r="74847" spans="2:11" hidden="1" x14ac:dyDescent="0.35">
      <c r="B74847" t="s">
        <v>667</v>
      </c>
      <c r="C74847" t="s">
        <v>32</v>
      </c>
      <c r="D74847" t="s">
        <v>15889</v>
      </c>
      <c r="E74847" t="s">
        <v>23463</v>
      </c>
      <c r="F74847" t="s">
        <v>4456</v>
      </c>
      <c r="J74847">
        <v>87506.22</v>
      </c>
      <c r="K74847">
        <v>86247</v>
      </c>
    </row>
    <row r="74848" spans="2:11" hidden="1" x14ac:dyDescent="0.35">
      <c r="B74848" t="s">
        <v>1842</v>
      </c>
      <c r="C74848" t="s">
        <v>47</v>
      </c>
      <c r="D74848" t="s">
        <v>15889</v>
      </c>
      <c r="E74848" t="s">
        <v>881</v>
      </c>
      <c r="F74848" t="s">
        <v>17782</v>
      </c>
      <c r="J74848">
        <v>27925.360000000001</v>
      </c>
      <c r="K74848">
        <v>34653</v>
      </c>
    </row>
    <row r="74849" spans="2:11" hidden="1" x14ac:dyDescent="0.35">
      <c r="B74849" t="s">
        <v>3061</v>
      </c>
      <c r="C74849" t="s">
        <v>107</v>
      </c>
      <c r="D74849" t="s">
        <v>15889</v>
      </c>
      <c r="E74849" t="s">
        <v>81</v>
      </c>
      <c r="F74849" t="s">
        <v>16961</v>
      </c>
      <c r="J74849">
        <v>14798.38</v>
      </c>
      <c r="K74849">
        <v>26832</v>
      </c>
    </row>
    <row r="74850" spans="2:11" hidden="1" x14ac:dyDescent="0.35">
      <c r="B74850" t="s">
        <v>770</v>
      </c>
      <c r="C74850" t="s">
        <v>14</v>
      </c>
      <c r="D74850" t="s">
        <v>15889</v>
      </c>
      <c r="E74850" t="s">
        <v>280</v>
      </c>
      <c r="F74850" t="s">
        <v>12291</v>
      </c>
      <c r="J74850">
        <v>127383.03</v>
      </c>
      <c r="K74850">
        <v>79762</v>
      </c>
    </row>
    <row r="74851" spans="2:11" hidden="1" x14ac:dyDescent="0.35">
      <c r="B74851" t="s">
        <v>961</v>
      </c>
      <c r="D74851" t="s">
        <v>15889</v>
      </c>
      <c r="E74851" t="s">
        <v>1056</v>
      </c>
      <c r="F74851" t="s">
        <v>3516</v>
      </c>
      <c r="J74851">
        <v>41990.62</v>
      </c>
      <c r="K74851">
        <v>33738</v>
      </c>
    </row>
    <row r="74852" spans="2:11" hidden="1" x14ac:dyDescent="0.35">
      <c r="B74852" t="s">
        <v>3243</v>
      </c>
      <c r="D74852" t="s">
        <v>15890</v>
      </c>
      <c r="E74852" t="s">
        <v>622</v>
      </c>
      <c r="F74852" t="s">
        <v>5606</v>
      </c>
      <c r="J74852">
        <v>40827.269999999997</v>
      </c>
      <c r="K74852">
        <v>35981</v>
      </c>
    </row>
    <row r="74853" spans="2:11" hidden="1" x14ac:dyDescent="0.35">
      <c r="B74853" t="s">
        <v>2494</v>
      </c>
      <c r="C74853" t="s">
        <v>297</v>
      </c>
      <c r="D74853" t="s">
        <v>15891</v>
      </c>
      <c r="E74853" t="s">
        <v>16797</v>
      </c>
      <c r="F74853" t="s">
        <v>13800</v>
      </c>
      <c r="J74853">
        <v>31339.86</v>
      </c>
      <c r="K74853">
        <v>30721</v>
      </c>
    </row>
    <row r="74854" spans="2:11" hidden="1" x14ac:dyDescent="0.35">
      <c r="B74854" t="s">
        <v>1025</v>
      </c>
      <c r="C74854" t="s">
        <v>197</v>
      </c>
      <c r="D74854" t="s">
        <v>15891</v>
      </c>
      <c r="E74854" t="s">
        <v>43</v>
      </c>
      <c r="F74854" t="s">
        <v>12737</v>
      </c>
      <c r="J74854">
        <v>93169.16</v>
      </c>
      <c r="K74854">
        <v>77815</v>
      </c>
    </row>
    <row r="74855" spans="2:11" hidden="1" x14ac:dyDescent="0.35">
      <c r="B74855" t="s">
        <v>1511</v>
      </c>
      <c r="C74855" t="s">
        <v>427</v>
      </c>
      <c r="D74855" t="s">
        <v>15891</v>
      </c>
      <c r="E74855" t="s">
        <v>26025</v>
      </c>
      <c r="F74855" t="s">
        <v>924</v>
      </c>
      <c r="J74855">
        <v>70256.17</v>
      </c>
      <c r="K74855">
        <v>69975</v>
      </c>
    </row>
    <row r="74856" spans="2:11" hidden="1" x14ac:dyDescent="0.35">
      <c r="B74856" t="s">
        <v>1264</v>
      </c>
      <c r="D74856" t="s">
        <v>15891</v>
      </c>
      <c r="E74856" t="s">
        <v>417</v>
      </c>
      <c r="F74856" t="s">
        <v>25967</v>
      </c>
      <c r="J74856">
        <v>8381.1</v>
      </c>
      <c r="K74856">
        <v>36318</v>
      </c>
    </row>
    <row r="74857" spans="2:11" hidden="1" x14ac:dyDescent="0.35">
      <c r="B74857" t="s">
        <v>705</v>
      </c>
      <c r="C74857" t="s">
        <v>139</v>
      </c>
      <c r="D74857" t="s">
        <v>15891</v>
      </c>
      <c r="E74857" t="s">
        <v>1011</v>
      </c>
      <c r="F74857" t="s">
        <v>3995</v>
      </c>
      <c r="J74857">
        <v>45344.43</v>
      </c>
      <c r="K74857">
        <v>35725</v>
      </c>
    </row>
    <row r="74858" spans="2:11" hidden="1" x14ac:dyDescent="0.35">
      <c r="B74858" t="s">
        <v>8356</v>
      </c>
      <c r="C74858" t="s">
        <v>8</v>
      </c>
      <c r="D74858" t="s">
        <v>15891</v>
      </c>
      <c r="E74858" t="s">
        <v>978</v>
      </c>
      <c r="F74858" t="s">
        <v>15894</v>
      </c>
      <c r="J74858">
        <v>48555.19</v>
      </c>
      <c r="K74858">
        <v>48331</v>
      </c>
    </row>
    <row r="74859" spans="2:11" hidden="1" x14ac:dyDescent="0.35">
      <c r="B74859" t="s">
        <v>1281</v>
      </c>
      <c r="C74859" t="s">
        <v>21</v>
      </c>
      <c r="D74859" t="s">
        <v>15891</v>
      </c>
      <c r="E74859" t="s">
        <v>12367</v>
      </c>
      <c r="F74859" t="s">
        <v>5480</v>
      </c>
      <c r="J74859">
        <v>48619.37</v>
      </c>
      <c r="K74859">
        <v>50661</v>
      </c>
    </row>
    <row r="74860" spans="2:11" hidden="1" x14ac:dyDescent="0.35">
      <c r="B74860" t="s">
        <v>21742</v>
      </c>
      <c r="D74860" t="s">
        <v>15574</v>
      </c>
      <c r="E74860" t="s">
        <v>17133</v>
      </c>
      <c r="F74860" t="s">
        <v>20603</v>
      </c>
      <c r="K74860">
        <v>4576</v>
      </c>
    </row>
    <row r="74861" spans="2:11" hidden="1" x14ac:dyDescent="0.35">
      <c r="B74861" t="s">
        <v>2442</v>
      </c>
      <c r="C74861" t="s">
        <v>14</v>
      </c>
      <c r="D74861" t="s">
        <v>15820</v>
      </c>
      <c r="E74861" t="s">
        <v>24328</v>
      </c>
      <c r="F74861" t="s">
        <v>1710</v>
      </c>
      <c r="J74861">
        <v>75701.87</v>
      </c>
      <c r="K74861">
        <v>71067</v>
      </c>
    </row>
    <row r="74862" spans="2:11" hidden="1" x14ac:dyDescent="0.35">
      <c r="B74862" t="s">
        <v>3242</v>
      </c>
      <c r="C74862" t="s">
        <v>139</v>
      </c>
      <c r="D74862" t="s">
        <v>15891</v>
      </c>
      <c r="E74862" t="s">
        <v>93</v>
      </c>
      <c r="F74862" t="s">
        <v>16887</v>
      </c>
      <c r="J74862">
        <v>65661.63</v>
      </c>
      <c r="K74862">
        <v>67000</v>
      </c>
    </row>
    <row r="74863" spans="2:11" hidden="1" x14ac:dyDescent="0.35">
      <c r="B74863" t="s">
        <v>892</v>
      </c>
      <c r="C74863" t="s">
        <v>134</v>
      </c>
      <c r="D74863" t="s">
        <v>51</v>
      </c>
      <c r="E74863" t="s">
        <v>2077</v>
      </c>
      <c r="F74863" t="s">
        <v>1299</v>
      </c>
      <c r="J74863">
        <v>57502.239999999998</v>
      </c>
      <c r="K74863">
        <v>57218</v>
      </c>
    </row>
    <row r="74864" spans="2:11" hidden="1" x14ac:dyDescent="0.35">
      <c r="B74864" t="s">
        <v>11546</v>
      </c>
      <c r="C74864" t="s">
        <v>139</v>
      </c>
      <c r="D74864" t="s">
        <v>15574</v>
      </c>
      <c r="E74864" t="s">
        <v>23365</v>
      </c>
      <c r="F74864" t="s">
        <v>796</v>
      </c>
      <c r="J74864">
        <v>88849.52</v>
      </c>
      <c r="K74864">
        <v>68460</v>
      </c>
    </row>
    <row r="74865" spans="2:11" hidden="1" x14ac:dyDescent="0.35">
      <c r="B74865" t="s">
        <v>730</v>
      </c>
      <c r="C74865" t="s">
        <v>42</v>
      </c>
      <c r="D74865" t="s">
        <v>21656</v>
      </c>
      <c r="E74865" t="s">
        <v>198</v>
      </c>
      <c r="F74865" t="s">
        <v>732</v>
      </c>
      <c r="J74865">
        <v>59299.55</v>
      </c>
      <c r="K74865">
        <v>59950</v>
      </c>
    </row>
    <row r="74866" spans="2:11" hidden="1" x14ac:dyDescent="0.35">
      <c r="B74866" t="s">
        <v>329</v>
      </c>
      <c r="C74866" t="s">
        <v>139</v>
      </c>
      <c r="D74866" t="s">
        <v>15574</v>
      </c>
      <c r="E74866" t="s">
        <v>23</v>
      </c>
      <c r="F74866" t="s">
        <v>4082</v>
      </c>
      <c r="J74866">
        <v>63342.71</v>
      </c>
      <c r="K74866">
        <v>53215</v>
      </c>
    </row>
    <row r="74867" spans="2:11" hidden="1" x14ac:dyDescent="0.35">
      <c r="B74867" t="s">
        <v>15577</v>
      </c>
      <c r="C74867" t="s">
        <v>124</v>
      </c>
      <c r="D74867" t="s">
        <v>15574</v>
      </c>
      <c r="E74867" t="s">
        <v>10</v>
      </c>
      <c r="F74867" t="s">
        <v>553</v>
      </c>
      <c r="J74867">
        <v>26302.57</v>
      </c>
      <c r="K74867">
        <v>26157</v>
      </c>
    </row>
    <row r="74868" spans="2:11" hidden="1" x14ac:dyDescent="0.35">
      <c r="B74868" t="s">
        <v>15577</v>
      </c>
      <c r="C74868" t="s">
        <v>124</v>
      </c>
      <c r="D74868" t="s">
        <v>15574</v>
      </c>
      <c r="E74868" t="s">
        <v>19434</v>
      </c>
      <c r="F74868" t="s">
        <v>26063</v>
      </c>
      <c r="K74868">
        <v>31470</v>
      </c>
    </row>
    <row r="74869" spans="2:11" hidden="1" x14ac:dyDescent="0.35">
      <c r="B74869" t="s">
        <v>432</v>
      </c>
      <c r="C74869" t="s">
        <v>124</v>
      </c>
      <c r="D74869" t="s">
        <v>15574</v>
      </c>
      <c r="E74869" t="s">
        <v>6334</v>
      </c>
      <c r="F74869" t="s">
        <v>1232</v>
      </c>
      <c r="J74869">
        <v>38100.51</v>
      </c>
      <c r="K74869">
        <v>37488</v>
      </c>
    </row>
    <row r="74870" spans="2:11" hidden="1" x14ac:dyDescent="0.35">
      <c r="B74870" t="s">
        <v>15578</v>
      </c>
      <c r="D74870" t="s">
        <v>15574</v>
      </c>
      <c r="E74870" t="s">
        <v>10</v>
      </c>
      <c r="F74870" t="s">
        <v>3020</v>
      </c>
      <c r="J74870">
        <v>25975.439999999999</v>
      </c>
      <c r="K74870">
        <v>26157</v>
      </c>
    </row>
    <row r="74871" spans="2:11" hidden="1" x14ac:dyDescent="0.35">
      <c r="B74871" t="s">
        <v>19269</v>
      </c>
      <c r="C74871" t="s">
        <v>112</v>
      </c>
      <c r="D74871" t="s">
        <v>15574</v>
      </c>
      <c r="E74871" t="s">
        <v>16797</v>
      </c>
      <c r="F74871" t="s">
        <v>40</v>
      </c>
      <c r="J74871">
        <v>42720.9</v>
      </c>
      <c r="K74871">
        <v>29307</v>
      </c>
    </row>
    <row r="74872" spans="2:11" hidden="1" x14ac:dyDescent="0.35">
      <c r="B74872" t="s">
        <v>15579</v>
      </c>
      <c r="C74872" t="s">
        <v>47</v>
      </c>
      <c r="D74872" t="s">
        <v>15574</v>
      </c>
      <c r="E74872" t="s">
        <v>77</v>
      </c>
      <c r="F74872" t="s">
        <v>1320</v>
      </c>
      <c r="J74872">
        <v>36784.129999999997</v>
      </c>
      <c r="K74872">
        <v>34895</v>
      </c>
    </row>
    <row r="74873" spans="2:11" hidden="1" x14ac:dyDescent="0.35">
      <c r="B74873" t="s">
        <v>15580</v>
      </c>
      <c r="C74873" t="s">
        <v>124</v>
      </c>
      <c r="D74873" t="s">
        <v>15574</v>
      </c>
      <c r="E74873" t="s">
        <v>1352</v>
      </c>
      <c r="F74873" t="s">
        <v>9150</v>
      </c>
      <c r="J74873">
        <v>48684.4</v>
      </c>
      <c r="K74873">
        <v>48297</v>
      </c>
    </row>
    <row r="74874" spans="2:11" hidden="1" x14ac:dyDescent="0.35">
      <c r="B74874" t="s">
        <v>941</v>
      </c>
      <c r="C74874" t="s">
        <v>21</v>
      </c>
      <c r="D74874" t="s">
        <v>15574</v>
      </c>
      <c r="E74874" t="s">
        <v>1145</v>
      </c>
      <c r="F74874" t="s">
        <v>1146</v>
      </c>
      <c r="J74874">
        <v>39623.29</v>
      </c>
      <c r="K74874">
        <v>36271</v>
      </c>
    </row>
    <row r="74875" spans="2:11" hidden="1" x14ac:dyDescent="0.35">
      <c r="B74875" t="s">
        <v>15585</v>
      </c>
      <c r="C74875" t="s">
        <v>134</v>
      </c>
      <c r="D74875" t="s">
        <v>15574</v>
      </c>
      <c r="E74875" t="s">
        <v>1202</v>
      </c>
      <c r="F74875" t="s">
        <v>2918</v>
      </c>
      <c r="J74875">
        <v>43520.88</v>
      </c>
      <c r="K74875">
        <v>38447</v>
      </c>
    </row>
    <row r="74876" spans="2:11" hidden="1" x14ac:dyDescent="0.35">
      <c r="B74876" t="s">
        <v>119</v>
      </c>
      <c r="C74876" t="s">
        <v>47</v>
      </c>
      <c r="D74876" t="s">
        <v>15574</v>
      </c>
      <c r="E74876" t="s">
        <v>43</v>
      </c>
      <c r="F74876" t="s">
        <v>6260</v>
      </c>
      <c r="J74876">
        <v>137032.23000000001</v>
      </c>
      <c r="K74876">
        <v>73858</v>
      </c>
    </row>
    <row r="74877" spans="2:11" hidden="1" x14ac:dyDescent="0.35">
      <c r="B74877" t="s">
        <v>119</v>
      </c>
      <c r="C74877" t="s">
        <v>375</v>
      </c>
      <c r="D74877" t="s">
        <v>15574</v>
      </c>
      <c r="E74877" t="s">
        <v>43</v>
      </c>
      <c r="F74877" t="s">
        <v>1565</v>
      </c>
      <c r="J74877">
        <v>80384.67</v>
      </c>
      <c r="K74877">
        <v>75837</v>
      </c>
    </row>
    <row r="74878" spans="2:11" hidden="1" x14ac:dyDescent="0.35">
      <c r="B74878" t="s">
        <v>26517</v>
      </c>
      <c r="C74878" t="s">
        <v>3944</v>
      </c>
      <c r="D74878" t="s">
        <v>15574</v>
      </c>
      <c r="E74878" t="s">
        <v>202</v>
      </c>
      <c r="F74878" t="s">
        <v>26058</v>
      </c>
      <c r="K74878">
        <v>20800</v>
      </c>
    </row>
    <row r="74879" spans="2:11" hidden="1" x14ac:dyDescent="0.35">
      <c r="B74879" t="s">
        <v>11786</v>
      </c>
      <c r="C74879" t="s">
        <v>42</v>
      </c>
      <c r="D74879" t="s">
        <v>15574</v>
      </c>
      <c r="E74879" t="s">
        <v>43</v>
      </c>
      <c r="F74879" t="s">
        <v>3368</v>
      </c>
      <c r="J74879">
        <v>148416.84</v>
      </c>
      <c r="K74879">
        <v>76496</v>
      </c>
    </row>
    <row r="74880" spans="2:11" hidden="1" x14ac:dyDescent="0.35">
      <c r="B74880" t="s">
        <v>26518</v>
      </c>
      <c r="D74880" t="s">
        <v>15574</v>
      </c>
      <c r="E74880" t="s">
        <v>17373</v>
      </c>
      <c r="F74880" t="s">
        <v>26316</v>
      </c>
      <c r="J74880">
        <v>284</v>
      </c>
      <c r="K74880">
        <v>16640</v>
      </c>
    </row>
    <row r="74881" spans="2:11" hidden="1" x14ac:dyDescent="0.35">
      <c r="B74881" t="s">
        <v>12831</v>
      </c>
      <c r="D74881" t="s">
        <v>15574</v>
      </c>
      <c r="E74881" t="s">
        <v>945</v>
      </c>
      <c r="F74881" t="s">
        <v>13576</v>
      </c>
      <c r="J74881">
        <v>48458.3</v>
      </c>
      <c r="K74881">
        <v>47425</v>
      </c>
    </row>
    <row r="74882" spans="2:11" hidden="1" x14ac:dyDescent="0.35">
      <c r="B74882" t="s">
        <v>26519</v>
      </c>
      <c r="D74882" t="s">
        <v>15574</v>
      </c>
      <c r="E74882" t="s">
        <v>202</v>
      </c>
      <c r="F74882" t="s">
        <v>26058</v>
      </c>
      <c r="K74882">
        <v>20800</v>
      </c>
    </row>
    <row r="74883" spans="2:11" hidden="1" x14ac:dyDescent="0.35">
      <c r="B74883" t="s">
        <v>15587</v>
      </c>
      <c r="C74883" t="s">
        <v>8</v>
      </c>
      <c r="D74883" t="s">
        <v>15574</v>
      </c>
      <c r="E74883" t="s">
        <v>1279</v>
      </c>
      <c r="F74883" t="s">
        <v>458</v>
      </c>
      <c r="J74883">
        <v>55345.33</v>
      </c>
      <c r="K74883">
        <v>53980</v>
      </c>
    </row>
    <row r="74884" spans="2:11" hidden="1" x14ac:dyDescent="0.35">
      <c r="B74884" t="s">
        <v>6041</v>
      </c>
      <c r="D74884" t="s">
        <v>15574</v>
      </c>
      <c r="E74884" t="s">
        <v>93</v>
      </c>
      <c r="F74884" t="s">
        <v>15588</v>
      </c>
      <c r="J74884">
        <v>46657.78</v>
      </c>
      <c r="K74884">
        <v>63300</v>
      </c>
    </row>
    <row r="74885" spans="2:11" hidden="1" x14ac:dyDescent="0.35">
      <c r="B74885" t="s">
        <v>961</v>
      </c>
      <c r="D74885" t="s">
        <v>15574</v>
      </c>
      <c r="E74885" t="s">
        <v>16797</v>
      </c>
      <c r="F74885" t="s">
        <v>2880</v>
      </c>
      <c r="J74885">
        <v>31511.72</v>
      </c>
      <c r="K74885">
        <v>29827</v>
      </c>
    </row>
    <row r="74886" spans="2:11" hidden="1" x14ac:dyDescent="0.35">
      <c r="B74886" t="s">
        <v>633</v>
      </c>
      <c r="C74886" t="s">
        <v>47</v>
      </c>
      <c r="D74886" t="s">
        <v>18110</v>
      </c>
      <c r="E74886" t="s">
        <v>1126</v>
      </c>
      <c r="F74886" t="s">
        <v>641</v>
      </c>
      <c r="J74886">
        <v>32638.81</v>
      </c>
      <c r="K74886">
        <v>31432</v>
      </c>
    </row>
    <row r="74887" spans="2:11" hidden="1" x14ac:dyDescent="0.35">
      <c r="B74887" t="s">
        <v>408</v>
      </c>
      <c r="C74887" t="s">
        <v>21</v>
      </c>
      <c r="D74887" t="s">
        <v>11796</v>
      </c>
      <c r="E74887" t="s">
        <v>43</v>
      </c>
      <c r="F74887" t="s">
        <v>17332</v>
      </c>
      <c r="J74887">
        <v>52013.91</v>
      </c>
      <c r="K74887">
        <v>47012</v>
      </c>
    </row>
    <row r="74888" spans="2:11" hidden="1" x14ac:dyDescent="0.35">
      <c r="B74888" t="s">
        <v>1129</v>
      </c>
      <c r="C74888" t="s">
        <v>112</v>
      </c>
      <c r="D74888" t="s">
        <v>15589</v>
      </c>
      <c r="E74888" t="s">
        <v>2488</v>
      </c>
      <c r="F74888" t="s">
        <v>1459</v>
      </c>
      <c r="J74888">
        <v>74923.77</v>
      </c>
      <c r="K74888">
        <v>63845</v>
      </c>
    </row>
    <row r="74889" spans="2:11" hidden="1" x14ac:dyDescent="0.35">
      <c r="B74889" t="s">
        <v>15590</v>
      </c>
      <c r="C74889" t="s">
        <v>112</v>
      </c>
      <c r="D74889" t="s">
        <v>15589</v>
      </c>
      <c r="E74889" t="s">
        <v>16992</v>
      </c>
      <c r="F74889" t="s">
        <v>4836</v>
      </c>
      <c r="J74889">
        <v>48288.89</v>
      </c>
      <c r="K74889">
        <v>39000</v>
      </c>
    </row>
    <row r="74890" spans="2:11" hidden="1" x14ac:dyDescent="0.35">
      <c r="B74890" t="s">
        <v>15591</v>
      </c>
      <c r="C74890" t="s">
        <v>297</v>
      </c>
      <c r="D74890" t="s">
        <v>15589</v>
      </c>
      <c r="E74890" t="s">
        <v>26066</v>
      </c>
      <c r="F74890" t="s">
        <v>10612</v>
      </c>
      <c r="J74890">
        <v>34068.35</v>
      </c>
      <c r="K74890">
        <v>32056</v>
      </c>
    </row>
    <row r="74891" spans="2:11" hidden="1" x14ac:dyDescent="0.35">
      <c r="B74891" t="s">
        <v>1326</v>
      </c>
      <c r="C74891" t="s">
        <v>38</v>
      </c>
      <c r="D74891" t="s">
        <v>15589</v>
      </c>
      <c r="E74891" t="s">
        <v>299</v>
      </c>
      <c r="F74891" t="s">
        <v>2013</v>
      </c>
      <c r="J74891">
        <v>77937.490000000005</v>
      </c>
      <c r="K74891">
        <v>76600</v>
      </c>
    </row>
    <row r="74892" spans="2:11" hidden="1" x14ac:dyDescent="0.35">
      <c r="B74892" t="s">
        <v>8550</v>
      </c>
      <c r="C74892" t="s">
        <v>107</v>
      </c>
      <c r="D74892" t="s">
        <v>15589</v>
      </c>
      <c r="E74892" t="s">
        <v>26520</v>
      </c>
      <c r="F74892" t="s">
        <v>2485</v>
      </c>
      <c r="J74892">
        <v>84600.35</v>
      </c>
      <c r="K74892">
        <v>86415</v>
      </c>
    </row>
    <row r="74893" spans="2:11" hidden="1" x14ac:dyDescent="0.35">
      <c r="B74893" t="s">
        <v>15593</v>
      </c>
      <c r="C74893" t="s">
        <v>47</v>
      </c>
      <c r="D74893" t="s">
        <v>15589</v>
      </c>
      <c r="E74893" t="s">
        <v>434</v>
      </c>
      <c r="F74893" t="s">
        <v>10626</v>
      </c>
      <c r="J74893">
        <v>48424.17</v>
      </c>
      <c r="K74893">
        <v>47700</v>
      </c>
    </row>
    <row r="74894" spans="2:11" hidden="1" x14ac:dyDescent="0.35">
      <c r="B74894" t="s">
        <v>705</v>
      </c>
      <c r="C74894" t="s">
        <v>21</v>
      </c>
      <c r="D74894" t="s">
        <v>15589</v>
      </c>
      <c r="E74894" t="s">
        <v>405</v>
      </c>
      <c r="F74894" t="s">
        <v>16883</v>
      </c>
      <c r="J74894">
        <v>36227.160000000003</v>
      </c>
      <c r="K74894">
        <v>33354</v>
      </c>
    </row>
    <row r="74895" spans="2:11" hidden="1" x14ac:dyDescent="0.35">
      <c r="B74895" t="s">
        <v>1281</v>
      </c>
      <c r="C74895" t="s">
        <v>149</v>
      </c>
      <c r="D74895" t="s">
        <v>15589</v>
      </c>
      <c r="E74895" t="s">
        <v>23327</v>
      </c>
      <c r="F74895" t="s">
        <v>463</v>
      </c>
      <c r="J74895">
        <v>73461.62</v>
      </c>
      <c r="K74895">
        <v>72011</v>
      </c>
    </row>
    <row r="74896" spans="2:11" hidden="1" x14ac:dyDescent="0.35">
      <c r="B74896" t="s">
        <v>1386</v>
      </c>
      <c r="C74896" t="s">
        <v>47</v>
      </c>
      <c r="D74896" t="s">
        <v>15589</v>
      </c>
      <c r="E74896" t="s">
        <v>26066</v>
      </c>
      <c r="F74896" t="s">
        <v>26219</v>
      </c>
      <c r="J74896">
        <v>5840.46</v>
      </c>
      <c r="K74896">
        <v>28158</v>
      </c>
    </row>
    <row r="74897" spans="2:11" hidden="1" x14ac:dyDescent="0.35">
      <c r="B74897" t="s">
        <v>15594</v>
      </c>
      <c r="C74897" t="s">
        <v>47</v>
      </c>
      <c r="D74897" t="s">
        <v>15589</v>
      </c>
      <c r="E74897" t="s">
        <v>179</v>
      </c>
      <c r="F74897" t="s">
        <v>2372</v>
      </c>
      <c r="J74897">
        <v>45239.03</v>
      </c>
      <c r="K74897">
        <v>45074</v>
      </c>
    </row>
    <row r="74898" spans="2:11" hidden="1" x14ac:dyDescent="0.35">
      <c r="B74898" t="s">
        <v>15595</v>
      </c>
      <c r="C74898" t="s">
        <v>38</v>
      </c>
      <c r="D74898" t="s">
        <v>15589</v>
      </c>
      <c r="E74898" t="s">
        <v>26013</v>
      </c>
      <c r="F74898" t="s">
        <v>11272</v>
      </c>
      <c r="J74898">
        <v>50294.37</v>
      </c>
      <c r="K74898">
        <v>38754</v>
      </c>
    </row>
    <row r="74899" spans="2:11" hidden="1" x14ac:dyDescent="0.35">
      <c r="B74899" t="s">
        <v>824</v>
      </c>
      <c r="D74899" t="s">
        <v>15589</v>
      </c>
      <c r="E74899" t="s">
        <v>16797</v>
      </c>
      <c r="F74899" t="s">
        <v>23342</v>
      </c>
      <c r="J74899">
        <v>33219.08</v>
      </c>
      <c r="K74899">
        <v>29307</v>
      </c>
    </row>
    <row r="74900" spans="2:11" hidden="1" x14ac:dyDescent="0.35">
      <c r="B74900" t="s">
        <v>642</v>
      </c>
      <c r="D74900" t="s">
        <v>15589</v>
      </c>
      <c r="E74900" t="s">
        <v>2102</v>
      </c>
      <c r="F74900" t="s">
        <v>13688</v>
      </c>
      <c r="J74900">
        <v>46029.919999999998</v>
      </c>
      <c r="K74900">
        <v>36048</v>
      </c>
    </row>
    <row r="74901" spans="2:11" hidden="1" x14ac:dyDescent="0.35">
      <c r="B74901" t="s">
        <v>26521</v>
      </c>
      <c r="C74901" t="s">
        <v>134</v>
      </c>
      <c r="D74901" t="s">
        <v>15589</v>
      </c>
      <c r="E74901" t="s">
        <v>1535</v>
      </c>
      <c r="F74901" t="s">
        <v>26111</v>
      </c>
      <c r="J74901">
        <v>5456.94</v>
      </c>
      <c r="K74901">
        <v>25709</v>
      </c>
    </row>
    <row r="74902" spans="2:11" hidden="1" x14ac:dyDescent="0.35">
      <c r="B74902" t="s">
        <v>15596</v>
      </c>
      <c r="C74902" t="s">
        <v>21</v>
      </c>
      <c r="D74902" t="s">
        <v>15589</v>
      </c>
      <c r="E74902" t="s">
        <v>945</v>
      </c>
      <c r="F74902" t="s">
        <v>513</v>
      </c>
      <c r="J74902">
        <v>53980.7</v>
      </c>
      <c r="K74902">
        <v>52020</v>
      </c>
    </row>
    <row r="74903" spans="2:11" hidden="1" x14ac:dyDescent="0.35">
      <c r="B74903" t="s">
        <v>133</v>
      </c>
      <c r="C74903" t="s">
        <v>47</v>
      </c>
      <c r="D74903" t="s">
        <v>15589</v>
      </c>
      <c r="E74903" t="s">
        <v>222</v>
      </c>
      <c r="F74903" t="s">
        <v>5009</v>
      </c>
      <c r="J74903">
        <v>70468.600000000006</v>
      </c>
      <c r="K74903">
        <v>60614</v>
      </c>
    </row>
    <row r="74904" spans="2:11" hidden="1" x14ac:dyDescent="0.35">
      <c r="B74904" t="s">
        <v>15598</v>
      </c>
      <c r="C74904" t="s">
        <v>112</v>
      </c>
      <c r="D74904" t="s">
        <v>15599</v>
      </c>
      <c r="E74904" t="s">
        <v>489</v>
      </c>
      <c r="F74904" t="s">
        <v>2204</v>
      </c>
      <c r="J74904">
        <v>84958.720000000001</v>
      </c>
      <c r="K74904">
        <v>67025</v>
      </c>
    </row>
    <row r="74905" spans="2:11" hidden="1" x14ac:dyDescent="0.35">
      <c r="B74905" t="s">
        <v>2919</v>
      </c>
      <c r="D74905" t="s">
        <v>24571</v>
      </c>
      <c r="E74905" t="s">
        <v>21685</v>
      </c>
      <c r="F74905" t="s">
        <v>23345</v>
      </c>
      <c r="J74905">
        <v>93463.25</v>
      </c>
      <c r="K74905">
        <v>93600</v>
      </c>
    </row>
    <row r="74906" spans="2:11" hidden="1" x14ac:dyDescent="0.35">
      <c r="B74906" t="s">
        <v>301</v>
      </c>
      <c r="C74906" t="s">
        <v>927</v>
      </c>
      <c r="D74906" t="s">
        <v>15603</v>
      </c>
      <c r="E74906" t="s">
        <v>43</v>
      </c>
      <c r="F74906" t="s">
        <v>663</v>
      </c>
      <c r="J74906">
        <v>63364.95</v>
      </c>
      <c r="K74906">
        <v>62379</v>
      </c>
    </row>
    <row r="74907" spans="2:11" hidden="1" x14ac:dyDescent="0.35">
      <c r="B74907" t="s">
        <v>21706</v>
      </c>
      <c r="D74907" t="s">
        <v>21707</v>
      </c>
      <c r="E74907" t="s">
        <v>379</v>
      </c>
      <c r="F74907" t="s">
        <v>20021</v>
      </c>
      <c r="J74907">
        <v>46243.88</v>
      </c>
      <c r="K74907">
        <v>56100</v>
      </c>
    </row>
    <row r="74908" spans="2:11" hidden="1" x14ac:dyDescent="0.35">
      <c r="B74908" t="s">
        <v>2565</v>
      </c>
      <c r="C74908" t="s">
        <v>149</v>
      </c>
      <c r="D74908" t="s">
        <v>15605</v>
      </c>
      <c r="E74908" t="s">
        <v>103</v>
      </c>
      <c r="F74908" t="s">
        <v>1154</v>
      </c>
      <c r="J74908">
        <v>41001.879999999997</v>
      </c>
      <c r="K74908">
        <v>37008</v>
      </c>
    </row>
    <row r="74909" spans="2:11" hidden="1" x14ac:dyDescent="0.35">
      <c r="B74909" t="s">
        <v>6704</v>
      </c>
      <c r="C74909" t="s">
        <v>21</v>
      </c>
      <c r="D74909" t="s">
        <v>26522</v>
      </c>
      <c r="E74909" t="s">
        <v>81</v>
      </c>
      <c r="F74909" t="s">
        <v>25973</v>
      </c>
      <c r="K74909">
        <v>20880</v>
      </c>
    </row>
    <row r="74910" spans="2:11" hidden="1" x14ac:dyDescent="0.35">
      <c r="B74910" t="s">
        <v>15606</v>
      </c>
      <c r="D74910" t="s">
        <v>51</v>
      </c>
      <c r="E74910" t="s">
        <v>4706</v>
      </c>
      <c r="F74910" t="s">
        <v>2410</v>
      </c>
      <c r="J74910">
        <v>35430.639999999999</v>
      </c>
      <c r="K74910">
        <v>31432</v>
      </c>
    </row>
    <row r="74911" spans="2:11" hidden="1" x14ac:dyDescent="0.35">
      <c r="B74911" t="s">
        <v>8800</v>
      </c>
      <c r="D74911" t="s">
        <v>51</v>
      </c>
      <c r="E74911" t="s">
        <v>81</v>
      </c>
      <c r="F74911" t="s">
        <v>25988</v>
      </c>
      <c r="J74911">
        <v>10986.22</v>
      </c>
      <c r="K74911">
        <v>29120</v>
      </c>
    </row>
    <row r="74912" spans="2:11" hidden="1" x14ac:dyDescent="0.35">
      <c r="B74912" t="s">
        <v>1168</v>
      </c>
      <c r="D74912" t="s">
        <v>51</v>
      </c>
      <c r="E74912" t="s">
        <v>52</v>
      </c>
      <c r="F74912" t="s">
        <v>5176</v>
      </c>
      <c r="J74912">
        <v>39362.69</v>
      </c>
      <c r="K74912">
        <v>29906</v>
      </c>
    </row>
    <row r="74913" spans="2:11" hidden="1" x14ac:dyDescent="0.35">
      <c r="B74913" t="s">
        <v>16584</v>
      </c>
      <c r="C74913" t="s">
        <v>383</v>
      </c>
      <c r="D74913" t="s">
        <v>51</v>
      </c>
      <c r="E74913" t="s">
        <v>26044</v>
      </c>
      <c r="F74913" t="s">
        <v>6526</v>
      </c>
      <c r="J74913">
        <v>104901.6</v>
      </c>
      <c r="K74913">
        <v>104200</v>
      </c>
    </row>
    <row r="74914" spans="2:11" hidden="1" x14ac:dyDescent="0.35">
      <c r="B74914" t="s">
        <v>220</v>
      </c>
      <c r="C74914" t="s">
        <v>38</v>
      </c>
      <c r="D74914" t="s">
        <v>51</v>
      </c>
      <c r="E74914" t="s">
        <v>3725</v>
      </c>
      <c r="F74914" t="s">
        <v>7817</v>
      </c>
      <c r="J74914">
        <v>130100.4</v>
      </c>
      <c r="K74914">
        <v>102618</v>
      </c>
    </row>
    <row r="74915" spans="2:11" hidden="1" x14ac:dyDescent="0.35">
      <c r="B74915" t="s">
        <v>6993</v>
      </c>
      <c r="C74915" t="s">
        <v>21</v>
      </c>
      <c r="D74915" t="s">
        <v>15574</v>
      </c>
      <c r="E74915" t="s">
        <v>564</v>
      </c>
      <c r="F74915" t="s">
        <v>1274</v>
      </c>
      <c r="J74915">
        <v>49362.79</v>
      </c>
      <c r="K74915">
        <v>31158</v>
      </c>
    </row>
    <row r="74916" spans="2:11" hidden="1" x14ac:dyDescent="0.35">
      <c r="B74916" t="s">
        <v>16150</v>
      </c>
      <c r="C74916" t="s">
        <v>47</v>
      </c>
      <c r="D74916" t="s">
        <v>15891</v>
      </c>
      <c r="E74916" t="s">
        <v>213</v>
      </c>
      <c r="F74916" t="s">
        <v>20703</v>
      </c>
      <c r="J74916">
        <v>18092.45</v>
      </c>
      <c r="K74916">
        <v>20800</v>
      </c>
    </row>
    <row r="74917" spans="2:11" hidden="1" x14ac:dyDescent="0.35">
      <c r="B74917" t="s">
        <v>24523</v>
      </c>
      <c r="C74917" t="s">
        <v>21</v>
      </c>
      <c r="D74917" t="s">
        <v>24524</v>
      </c>
      <c r="E74917" t="s">
        <v>699</v>
      </c>
      <c r="F74917" t="s">
        <v>23422</v>
      </c>
      <c r="J74917">
        <v>41588.410000000003</v>
      </c>
      <c r="K74917">
        <v>46199</v>
      </c>
    </row>
    <row r="74918" spans="2:11" hidden="1" x14ac:dyDescent="0.35">
      <c r="B74918" t="s">
        <v>15895</v>
      </c>
      <c r="D74918" t="s">
        <v>15891</v>
      </c>
      <c r="E74918" t="s">
        <v>77</v>
      </c>
      <c r="F74918" t="s">
        <v>5999</v>
      </c>
      <c r="J74918">
        <v>33975.75</v>
      </c>
      <c r="K74918">
        <v>33879</v>
      </c>
    </row>
    <row r="74919" spans="2:11" hidden="1" x14ac:dyDescent="0.35">
      <c r="B74919" t="s">
        <v>1842</v>
      </c>
      <c r="C74919" t="s">
        <v>14</v>
      </c>
      <c r="D74919" t="s">
        <v>15891</v>
      </c>
      <c r="E74919" t="s">
        <v>974</v>
      </c>
      <c r="F74919" t="s">
        <v>2403</v>
      </c>
      <c r="J74919">
        <v>58384.98</v>
      </c>
      <c r="K74919">
        <v>59600</v>
      </c>
    </row>
    <row r="74920" spans="2:11" hidden="1" x14ac:dyDescent="0.35">
      <c r="B74920" t="s">
        <v>8893</v>
      </c>
      <c r="C74920" t="s">
        <v>8</v>
      </c>
      <c r="D74920" t="s">
        <v>51</v>
      </c>
      <c r="E74920" t="s">
        <v>14351</v>
      </c>
      <c r="F74920" t="s">
        <v>2657</v>
      </c>
      <c r="J74920">
        <v>55555.41</v>
      </c>
      <c r="K74920">
        <v>56100</v>
      </c>
    </row>
    <row r="74921" spans="2:11" hidden="1" x14ac:dyDescent="0.35">
      <c r="B74921" t="s">
        <v>21755</v>
      </c>
      <c r="D74921" t="s">
        <v>15898</v>
      </c>
      <c r="E74921" t="s">
        <v>240</v>
      </c>
      <c r="F74921" t="s">
        <v>25</v>
      </c>
      <c r="J74921">
        <v>45199.6</v>
      </c>
      <c r="K74921">
        <v>43287</v>
      </c>
    </row>
    <row r="74922" spans="2:11" hidden="1" x14ac:dyDescent="0.35">
      <c r="B74922" t="s">
        <v>15899</v>
      </c>
      <c r="C74922" t="s">
        <v>634</v>
      </c>
      <c r="D74922" t="s">
        <v>15900</v>
      </c>
      <c r="E74922" t="s">
        <v>23412</v>
      </c>
      <c r="F74922" t="s">
        <v>15901</v>
      </c>
      <c r="J74922">
        <v>56354.14</v>
      </c>
      <c r="K74922">
        <v>56100</v>
      </c>
    </row>
    <row r="74923" spans="2:11" hidden="1" x14ac:dyDescent="0.35">
      <c r="B74923" t="s">
        <v>3484</v>
      </c>
      <c r="D74923" t="s">
        <v>15902</v>
      </c>
      <c r="E74923" t="s">
        <v>16797</v>
      </c>
      <c r="F74923" t="s">
        <v>12138</v>
      </c>
      <c r="J74923">
        <v>33226.120000000003</v>
      </c>
      <c r="K74923">
        <v>31616</v>
      </c>
    </row>
    <row r="74924" spans="2:11" hidden="1" x14ac:dyDescent="0.35">
      <c r="B74924" t="s">
        <v>536</v>
      </c>
      <c r="C74924" t="s">
        <v>47</v>
      </c>
      <c r="D74924" t="s">
        <v>15904</v>
      </c>
      <c r="E74924" t="s">
        <v>43</v>
      </c>
      <c r="F74924" t="s">
        <v>15905</v>
      </c>
      <c r="J74924">
        <v>150827.75</v>
      </c>
      <c r="K74924">
        <v>77815</v>
      </c>
    </row>
    <row r="74925" spans="2:11" hidden="1" x14ac:dyDescent="0.35">
      <c r="B74925" t="s">
        <v>1511</v>
      </c>
      <c r="C74925" t="s">
        <v>42</v>
      </c>
      <c r="D74925" t="s">
        <v>24642</v>
      </c>
      <c r="E74925" t="s">
        <v>489</v>
      </c>
      <c r="F74925" t="s">
        <v>5202</v>
      </c>
      <c r="J74925">
        <v>123936.22</v>
      </c>
      <c r="K74925">
        <v>74290</v>
      </c>
    </row>
    <row r="74926" spans="2:11" hidden="1" x14ac:dyDescent="0.35">
      <c r="B74926" t="s">
        <v>3041</v>
      </c>
      <c r="C74926" t="s">
        <v>14</v>
      </c>
      <c r="D74926" t="s">
        <v>15914</v>
      </c>
      <c r="E74926" t="s">
        <v>25971</v>
      </c>
      <c r="F74926" t="s">
        <v>11579</v>
      </c>
      <c r="J74926">
        <v>82085.960000000006</v>
      </c>
      <c r="K74926">
        <v>81600</v>
      </c>
    </row>
    <row r="74927" spans="2:11" hidden="1" x14ac:dyDescent="0.35">
      <c r="B74927" t="s">
        <v>1054</v>
      </c>
      <c r="C74927" t="s">
        <v>21</v>
      </c>
      <c r="D74927" t="s">
        <v>15915</v>
      </c>
      <c r="E74927" t="s">
        <v>493</v>
      </c>
      <c r="F74927" t="s">
        <v>11176</v>
      </c>
      <c r="J74927">
        <v>60882.82</v>
      </c>
      <c r="K74927">
        <v>41001</v>
      </c>
    </row>
    <row r="74928" spans="2:11" hidden="1" x14ac:dyDescent="0.35">
      <c r="B74928" t="s">
        <v>9345</v>
      </c>
      <c r="D74928" t="s">
        <v>15915</v>
      </c>
      <c r="E74928" t="s">
        <v>1322</v>
      </c>
      <c r="F74928" t="s">
        <v>15916</v>
      </c>
      <c r="J74928">
        <v>34254.94</v>
      </c>
      <c r="K74928">
        <v>36271</v>
      </c>
    </row>
    <row r="74929" spans="2:11" hidden="1" x14ac:dyDescent="0.35">
      <c r="B74929" t="s">
        <v>88</v>
      </c>
      <c r="C74929" t="s">
        <v>21</v>
      </c>
      <c r="D74929" t="s">
        <v>15915</v>
      </c>
      <c r="E74929" t="s">
        <v>5420</v>
      </c>
      <c r="F74929" t="s">
        <v>397</v>
      </c>
      <c r="J74929">
        <v>72816.88</v>
      </c>
      <c r="K74929">
        <v>50831</v>
      </c>
    </row>
    <row r="74930" spans="2:11" hidden="1" x14ac:dyDescent="0.35">
      <c r="B74930" t="s">
        <v>2315</v>
      </c>
      <c r="C74930" t="s">
        <v>927</v>
      </c>
      <c r="D74930" t="s">
        <v>15915</v>
      </c>
      <c r="E74930" t="s">
        <v>74</v>
      </c>
      <c r="F74930" t="s">
        <v>9503</v>
      </c>
      <c r="J74930">
        <v>11005.87</v>
      </c>
      <c r="K74930">
        <v>10853</v>
      </c>
    </row>
    <row r="74931" spans="2:11" hidden="1" x14ac:dyDescent="0.35">
      <c r="B74931" t="s">
        <v>1467</v>
      </c>
      <c r="C74931" t="s">
        <v>124</v>
      </c>
      <c r="D74931" t="s">
        <v>15917</v>
      </c>
      <c r="E74931" t="s">
        <v>564</v>
      </c>
      <c r="F74931" t="s">
        <v>3847</v>
      </c>
      <c r="J74931">
        <v>62198.8</v>
      </c>
      <c r="K74931">
        <v>31990</v>
      </c>
    </row>
    <row r="74932" spans="2:11" hidden="1" x14ac:dyDescent="0.35">
      <c r="B74932" t="s">
        <v>301</v>
      </c>
      <c r="C74932" t="s">
        <v>38</v>
      </c>
      <c r="D74932" t="s">
        <v>21717</v>
      </c>
      <c r="E74932" t="s">
        <v>519</v>
      </c>
      <c r="F74932" t="s">
        <v>20229</v>
      </c>
      <c r="J74932">
        <v>62815.4</v>
      </c>
      <c r="K74932">
        <v>66000</v>
      </c>
    </row>
    <row r="74933" spans="2:11" hidden="1" x14ac:dyDescent="0.35">
      <c r="B74933" t="s">
        <v>19880</v>
      </c>
      <c r="D74933" t="s">
        <v>26523</v>
      </c>
      <c r="E74933" t="s">
        <v>655</v>
      </c>
      <c r="F74933" t="s">
        <v>26524</v>
      </c>
      <c r="J74933">
        <v>24298.36</v>
      </c>
      <c r="K74933">
        <v>59600</v>
      </c>
    </row>
    <row r="74934" spans="2:11" hidden="1" x14ac:dyDescent="0.35">
      <c r="B74934" t="s">
        <v>26525</v>
      </c>
      <c r="C74934" t="s">
        <v>107</v>
      </c>
      <c r="D74934" t="s">
        <v>21719</v>
      </c>
      <c r="E74934" t="s">
        <v>5524</v>
      </c>
      <c r="F74934" t="s">
        <v>21720</v>
      </c>
      <c r="J74934">
        <v>6896.4</v>
      </c>
      <c r="K74934">
        <v>18408</v>
      </c>
    </row>
    <row r="74935" spans="2:11" hidden="1" x14ac:dyDescent="0.35">
      <c r="B74935" t="s">
        <v>15920</v>
      </c>
      <c r="D74935" t="s">
        <v>15921</v>
      </c>
      <c r="E74935" t="s">
        <v>43</v>
      </c>
      <c r="F74935" t="s">
        <v>516</v>
      </c>
      <c r="J74935">
        <v>77739.789999999994</v>
      </c>
      <c r="K74935">
        <v>68656</v>
      </c>
    </row>
    <row r="74936" spans="2:11" hidden="1" x14ac:dyDescent="0.35">
      <c r="B74936" t="s">
        <v>1188</v>
      </c>
      <c r="C74936" t="s">
        <v>124</v>
      </c>
      <c r="D74936" t="s">
        <v>15921</v>
      </c>
      <c r="E74936" t="s">
        <v>2769</v>
      </c>
      <c r="F74936" t="s">
        <v>6926</v>
      </c>
      <c r="J74936">
        <v>25601.99</v>
      </c>
      <c r="K74936">
        <v>65000</v>
      </c>
    </row>
    <row r="74937" spans="2:11" hidden="1" x14ac:dyDescent="0.35">
      <c r="B74937" t="s">
        <v>21722</v>
      </c>
      <c r="C74937" t="s">
        <v>38</v>
      </c>
      <c r="D74937" t="s">
        <v>15923</v>
      </c>
      <c r="E74937" t="s">
        <v>43</v>
      </c>
      <c r="F74937" t="s">
        <v>509</v>
      </c>
      <c r="J74937">
        <v>100271.2</v>
      </c>
      <c r="K74937">
        <v>77155</v>
      </c>
    </row>
    <row r="74938" spans="2:11" hidden="1" x14ac:dyDescent="0.35">
      <c r="B74938" t="s">
        <v>2858</v>
      </c>
      <c r="C74938" t="s">
        <v>112</v>
      </c>
      <c r="D74938" t="s">
        <v>15923</v>
      </c>
      <c r="E74938" t="s">
        <v>43</v>
      </c>
      <c r="F74938" t="s">
        <v>7433</v>
      </c>
      <c r="J74938">
        <v>92522.96</v>
      </c>
      <c r="K74938">
        <v>79133</v>
      </c>
    </row>
    <row r="74939" spans="2:11" hidden="1" x14ac:dyDescent="0.35">
      <c r="B74939" t="s">
        <v>2133</v>
      </c>
      <c r="C74939" t="s">
        <v>107</v>
      </c>
      <c r="D74939" t="s">
        <v>4718</v>
      </c>
      <c r="E74939" t="s">
        <v>81</v>
      </c>
      <c r="F74939" t="s">
        <v>356</v>
      </c>
      <c r="J74939">
        <v>10115.25</v>
      </c>
      <c r="K74939">
        <v>19802</v>
      </c>
    </row>
    <row r="74940" spans="2:11" hidden="1" x14ac:dyDescent="0.35">
      <c r="B74940" t="s">
        <v>15926</v>
      </c>
      <c r="C74940" t="s">
        <v>21</v>
      </c>
      <c r="D74940" t="s">
        <v>2323</v>
      </c>
      <c r="E74940" t="s">
        <v>43</v>
      </c>
      <c r="F74940" t="s">
        <v>12009</v>
      </c>
      <c r="J74940">
        <v>112265.77</v>
      </c>
      <c r="K74940">
        <v>72540</v>
      </c>
    </row>
    <row r="74941" spans="2:11" hidden="1" x14ac:dyDescent="0.35">
      <c r="B74941" t="s">
        <v>6444</v>
      </c>
      <c r="C74941" t="s">
        <v>21</v>
      </c>
      <c r="D74941" t="s">
        <v>2323</v>
      </c>
      <c r="E74941" t="s">
        <v>43</v>
      </c>
      <c r="F74941" t="s">
        <v>12248</v>
      </c>
      <c r="J74941">
        <v>99389.08</v>
      </c>
      <c r="K74941">
        <v>66731</v>
      </c>
    </row>
    <row r="74942" spans="2:11" hidden="1" x14ac:dyDescent="0.35">
      <c r="B74942" t="s">
        <v>3830</v>
      </c>
      <c r="C74942" t="s">
        <v>47</v>
      </c>
      <c r="D74942" t="s">
        <v>15928</v>
      </c>
      <c r="E74942" t="s">
        <v>43</v>
      </c>
      <c r="F74942" t="s">
        <v>8699</v>
      </c>
      <c r="J74942">
        <v>85066.16</v>
      </c>
      <c r="K74942">
        <v>63004</v>
      </c>
    </row>
    <row r="74943" spans="2:11" hidden="1" x14ac:dyDescent="0.35">
      <c r="B74943" t="s">
        <v>119</v>
      </c>
      <c r="C74943" t="s">
        <v>14</v>
      </c>
      <c r="D74943" t="s">
        <v>15928</v>
      </c>
      <c r="E74943" t="s">
        <v>489</v>
      </c>
      <c r="F74943" t="s">
        <v>1144</v>
      </c>
      <c r="J74943">
        <v>76132.149999999994</v>
      </c>
      <c r="K74943">
        <v>67025</v>
      </c>
    </row>
    <row r="74944" spans="2:11" hidden="1" x14ac:dyDescent="0.35">
      <c r="B74944" t="s">
        <v>4736</v>
      </c>
      <c r="D74944" t="s">
        <v>21724</v>
      </c>
      <c r="E74944" t="s">
        <v>26044</v>
      </c>
      <c r="F74944" t="s">
        <v>20162</v>
      </c>
      <c r="J74944">
        <v>101767.03</v>
      </c>
      <c r="K74944">
        <v>100700</v>
      </c>
    </row>
    <row r="74945" spans="2:11" hidden="1" x14ac:dyDescent="0.35">
      <c r="B74945" t="s">
        <v>2793</v>
      </c>
      <c r="D74945" t="s">
        <v>15929</v>
      </c>
      <c r="E74945" t="s">
        <v>81</v>
      </c>
      <c r="F74945" t="s">
        <v>26091</v>
      </c>
      <c r="J74945">
        <v>11152.93</v>
      </c>
      <c r="K74945">
        <v>19802</v>
      </c>
    </row>
    <row r="74946" spans="2:11" hidden="1" x14ac:dyDescent="0.35">
      <c r="B74946" t="s">
        <v>2336</v>
      </c>
      <c r="C74946" t="s">
        <v>21</v>
      </c>
      <c r="D74946" t="s">
        <v>15929</v>
      </c>
      <c r="E74946" t="s">
        <v>16925</v>
      </c>
      <c r="F74946" t="s">
        <v>2004</v>
      </c>
      <c r="J74946">
        <v>145414.84</v>
      </c>
      <c r="K74946">
        <v>85320</v>
      </c>
    </row>
    <row r="74947" spans="2:11" hidden="1" x14ac:dyDescent="0.35">
      <c r="B74947" t="s">
        <v>225</v>
      </c>
      <c r="C74947" t="s">
        <v>42</v>
      </c>
      <c r="D74947" t="s">
        <v>15929</v>
      </c>
      <c r="E74947" t="s">
        <v>23356</v>
      </c>
      <c r="F74947" t="s">
        <v>463</v>
      </c>
      <c r="J74947">
        <v>73873.36</v>
      </c>
      <c r="K74947">
        <v>73652</v>
      </c>
    </row>
    <row r="74948" spans="2:11" hidden="1" x14ac:dyDescent="0.35">
      <c r="B74948" t="s">
        <v>408</v>
      </c>
      <c r="C74948" t="s">
        <v>14</v>
      </c>
      <c r="D74948" t="s">
        <v>15929</v>
      </c>
      <c r="E74948" t="s">
        <v>17243</v>
      </c>
      <c r="F74948" t="s">
        <v>9622</v>
      </c>
      <c r="J74948">
        <v>46102.46</v>
      </c>
      <c r="K74948">
        <v>41711</v>
      </c>
    </row>
    <row r="74949" spans="2:11" hidden="1" x14ac:dyDescent="0.35">
      <c r="B74949" t="s">
        <v>6186</v>
      </c>
      <c r="C74949" t="s">
        <v>60</v>
      </c>
      <c r="D74949" t="s">
        <v>18116</v>
      </c>
      <c r="E74949" t="s">
        <v>3100</v>
      </c>
      <c r="F74949" t="s">
        <v>4587</v>
      </c>
      <c r="J74949">
        <v>31882.71</v>
      </c>
      <c r="K74949">
        <v>31945</v>
      </c>
    </row>
    <row r="74950" spans="2:11" hidden="1" x14ac:dyDescent="0.35">
      <c r="B74950" t="s">
        <v>1677</v>
      </c>
      <c r="C74950" t="s">
        <v>14</v>
      </c>
      <c r="D74950" t="s">
        <v>15930</v>
      </c>
      <c r="E74950" t="s">
        <v>6371</v>
      </c>
      <c r="F74950" t="s">
        <v>15931</v>
      </c>
      <c r="J74950">
        <v>57677.94</v>
      </c>
      <c r="K74950">
        <v>61500</v>
      </c>
    </row>
    <row r="74951" spans="2:11" hidden="1" x14ac:dyDescent="0.35">
      <c r="B74951" t="s">
        <v>15932</v>
      </c>
      <c r="C74951" t="s">
        <v>60</v>
      </c>
      <c r="D74951" t="s">
        <v>15933</v>
      </c>
      <c r="E74951" t="s">
        <v>557</v>
      </c>
      <c r="F74951" t="s">
        <v>2644</v>
      </c>
      <c r="J74951">
        <v>43907.93</v>
      </c>
      <c r="K74951">
        <v>40384</v>
      </c>
    </row>
    <row r="74952" spans="2:11" hidden="1" x14ac:dyDescent="0.35">
      <c r="B74952" t="s">
        <v>541</v>
      </c>
      <c r="D74952" t="s">
        <v>15906</v>
      </c>
      <c r="E74952" t="s">
        <v>67</v>
      </c>
      <c r="F74952" t="s">
        <v>409</v>
      </c>
      <c r="J74952">
        <v>38538.94</v>
      </c>
      <c r="K74952">
        <v>34632</v>
      </c>
    </row>
    <row r="74953" spans="2:11" hidden="1" x14ac:dyDescent="0.35">
      <c r="B74953" t="s">
        <v>2549</v>
      </c>
      <c r="C74953" t="s">
        <v>21</v>
      </c>
      <c r="D74953" t="s">
        <v>15906</v>
      </c>
      <c r="E74953" t="s">
        <v>1056</v>
      </c>
      <c r="F74953" t="s">
        <v>458</v>
      </c>
      <c r="J74953">
        <v>42264.79</v>
      </c>
      <c r="K74953">
        <v>34840</v>
      </c>
    </row>
    <row r="74954" spans="2:11" hidden="1" x14ac:dyDescent="0.35">
      <c r="B74954" t="s">
        <v>759</v>
      </c>
      <c r="C74954" t="s">
        <v>8</v>
      </c>
      <c r="D74954" t="s">
        <v>15906</v>
      </c>
      <c r="E74954" t="s">
        <v>243</v>
      </c>
      <c r="F74954" t="s">
        <v>1057</v>
      </c>
      <c r="J74954">
        <v>61179</v>
      </c>
      <c r="K74954">
        <v>33570</v>
      </c>
    </row>
    <row r="74955" spans="2:11" hidden="1" x14ac:dyDescent="0.35">
      <c r="B74955" t="s">
        <v>2689</v>
      </c>
      <c r="C74955" t="s">
        <v>42</v>
      </c>
      <c r="D74955" t="s">
        <v>15906</v>
      </c>
      <c r="E74955" t="s">
        <v>16855</v>
      </c>
      <c r="F74955" t="s">
        <v>609</v>
      </c>
      <c r="J74955">
        <v>144553.35</v>
      </c>
      <c r="K74955">
        <v>65480</v>
      </c>
    </row>
    <row r="74956" spans="2:11" hidden="1" x14ac:dyDescent="0.35">
      <c r="B74956" t="s">
        <v>1063</v>
      </c>
      <c r="D74956" t="s">
        <v>15906</v>
      </c>
      <c r="E74956" t="s">
        <v>156</v>
      </c>
      <c r="F74956" t="s">
        <v>9608</v>
      </c>
      <c r="J74956">
        <v>27476.68</v>
      </c>
      <c r="K74956">
        <v>31432</v>
      </c>
    </row>
    <row r="74957" spans="2:11" hidden="1" x14ac:dyDescent="0.35">
      <c r="B74957" t="s">
        <v>3418</v>
      </c>
      <c r="C74957" t="s">
        <v>97</v>
      </c>
      <c r="D74957" t="s">
        <v>15906</v>
      </c>
      <c r="E74957" t="s">
        <v>16797</v>
      </c>
      <c r="F74957" t="s">
        <v>40</v>
      </c>
      <c r="J74957">
        <v>36120.379999999997</v>
      </c>
      <c r="K74957">
        <v>29827</v>
      </c>
    </row>
    <row r="74958" spans="2:11" hidden="1" x14ac:dyDescent="0.35">
      <c r="B74958" t="s">
        <v>24525</v>
      </c>
      <c r="D74958" t="s">
        <v>24526</v>
      </c>
      <c r="E74958" t="s">
        <v>1331</v>
      </c>
      <c r="F74958" t="s">
        <v>24527</v>
      </c>
      <c r="J74958">
        <v>41160.46</v>
      </c>
      <c r="K74958">
        <v>40917</v>
      </c>
    </row>
    <row r="74959" spans="2:11" hidden="1" x14ac:dyDescent="0.35">
      <c r="B74959" t="s">
        <v>888</v>
      </c>
      <c r="C74959" t="s">
        <v>297</v>
      </c>
      <c r="D74959" t="s">
        <v>15820</v>
      </c>
      <c r="E74959" t="s">
        <v>179</v>
      </c>
      <c r="F74959" t="s">
        <v>7949</v>
      </c>
      <c r="J74959">
        <v>51219.74</v>
      </c>
      <c r="K74959">
        <v>50326</v>
      </c>
    </row>
    <row r="74960" spans="2:11" hidden="1" x14ac:dyDescent="0.35">
      <c r="B74960" t="s">
        <v>6257</v>
      </c>
      <c r="D74960" t="s">
        <v>15574</v>
      </c>
      <c r="E74960" t="s">
        <v>74</v>
      </c>
      <c r="F74960" t="s">
        <v>17148</v>
      </c>
      <c r="J74960">
        <v>8501.77</v>
      </c>
      <c r="K74960">
        <v>10089</v>
      </c>
    </row>
    <row r="74961" spans="2:11" hidden="1" x14ac:dyDescent="0.35">
      <c r="B74961" t="s">
        <v>3256</v>
      </c>
      <c r="C74961" t="s">
        <v>21</v>
      </c>
      <c r="D74961" t="s">
        <v>15906</v>
      </c>
      <c r="E74961" t="s">
        <v>16797</v>
      </c>
      <c r="F74961" t="s">
        <v>4917</v>
      </c>
      <c r="J74961">
        <v>32975.019999999997</v>
      </c>
      <c r="K74961">
        <v>30721</v>
      </c>
    </row>
    <row r="74962" spans="2:11" hidden="1" x14ac:dyDescent="0.35">
      <c r="B74962" t="s">
        <v>301</v>
      </c>
      <c r="C74962" t="s">
        <v>197</v>
      </c>
      <c r="D74962" t="s">
        <v>15906</v>
      </c>
      <c r="E74962" t="s">
        <v>43</v>
      </c>
      <c r="F74962" t="s">
        <v>10425</v>
      </c>
      <c r="J74962">
        <v>83526.87</v>
      </c>
      <c r="K74962">
        <v>75837</v>
      </c>
    </row>
    <row r="74963" spans="2:11" hidden="1" x14ac:dyDescent="0.35">
      <c r="B74963" t="s">
        <v>15987</v>
      </c>
      <c r="D74963" t="s">
        <v>15906</v>
      </c>
      <c r="E74963" t="s">
        <v>74</v>
      </c>
      <c r="F74963" t="s">
        <v>1131</v>
      </c>
      <c r="J74963">
        <v>10345.370000000001</v>
      </c>
      <c r="K74963">
        <v>10239</v>
      </c>
    </row>
    <row r="74964" spans="2:11" hidden="1" x14ac:dyDescent="0.35">
      <c r="B74964" t="s">
        <v>2449</v>
      </c>
      <c r="C74964" t="s">
        <v>38</v>
      </c>
      <c r="D74964" t="s">
        <v>15906</v>
      </c>
      <c r="E74964" t="s">
        <v>9178</v>
      </c>
      <c r="F74964" t="s">
        <v>13752</v>
      </c>
      <c r="J74964">
        <v>21907.23</v>
      </c>
      <c r="K74964">
        <v>35510</v>
      </c>
    </row>
    <row r="74965" spans="2:11" hidden="1" x14ac:dyDescent="0.35">
      <c r="B74965" t="s">
        <v>1919</v>
      </c>
      <c r="C74965" t="s">
        <v>14</v>
      </c>
      <c r="D74965" t="s">
        <v>15906</v>
      </c>
      <c r="E74965" t="s">
        <v>43</v>
      </c>
      <c r="F74965" t="s">
        <v>15989</v>
      </c>
      <c r="J74965">
        <v>104459.9</v>
      </c>
      <c r="K74965">
        <v>77155</v>
      </c>
    </row>
    <row r="74966" spans="2:11" hidden="1" x14ac:dyDescent="0.35">
      <c r="B74966" t="s">
        <v>335</v>
      </c>
      <c r="D74966" t="s">
        <v>15906</v>
      </c>
      <c r="E74966" t="s">
        <v>16797</v>
      </c>
      <c r="F74966" t="s">
        <v>3968</v>
      </c>
      <c r="J74966">
        <v>34885.89</v>
      </c>
      <c r="K74966">
        <v>30721</v>
      </c>
    </row>
    <row r="74967" spans="2:11" hidden="1" x14ac:dyDescent="0.35">
      <c r="B74967" t="s">
        <v>1832</v>
      </c>
      <c r="D74967" t="s">
        <v>15906</v>
      </c>
      <c r="E74967" t="s">
        <v>16992</v>
      </c>
      <c r="F74967" t="s">
        <v>2931</v>
      </c>
      <c r="J74967">
        <v>49215.15</v>
      </c>
      <c r="K74967">
        <v>35714</v>
      </c>
    </row>
    <row r="74968" spans="2:11" hidden="1" x14ac:dyDescent="0.35">
      <c r="B74968" t="s">
        <v>4257</v>
      </c>
      <c r="D74968" t="s">
        <v>15906</v>
      </c>
      <c r="E74968" t="s">
        <v>23351</v>
      </c>
      <c r="F74968" t="s">
        <v>6364</v>
      </c>
      <c r="J74968">
        <v>68925.05</v>
      </c>
      <c r="K74968">
        <v>68825</v>
      </c>
    </row>
    <row r="74969" spans="2:11" hidden="1" x14ac:dyDescent="0.35">
      <c r="B74969" t="s">
        <v>16013</v>
      </c>
      <c r="C74969" t="s">
        <v>47</v>
      </c>
      <c r="D74969" t="s">
        <v>15906</v>
      </c>
      <c r="E74969" t="s">
        <v>1056</v>
      </c>
      <c r="F74969" t="s">
        <v>4078</v>
      </c>
      <c r="J74969">
        <v>49191.64</v>
      </c>
      <c r="K74969">
        <v>39000</v>
      </c>
    </row>
    <row r="74970" spans="2:11" hidden="1" x14ac:dyDescent="0.35">
      <c r="B74970" t="s">
        <v>763</v>
      </c>
      <c r="C74970" t="s">
        <v>42</v>
      </c>
      <c r="D74970" t="s">
        <v>26526</v>
      </c>
      <c r="E74970" t="s">
        <v>81</v>
      </c>
      <c r="F74970" t="s">
        <v>40</v>
      </c>
      <c r="J74970">
        <v>5202.79</v>
      </c>
      <c r="K74970">
        <v>19802</v>
      </c>
    </row>
    <row r="74971" spans="2:11" hidden="1" x14ac:dyDescent="0.35">
      <c r="B74971" t="s">
        <v>15821</v>
      </c>
      <c r="D74971" t="s">
        <v>15822</v>
      </c>
      <c r="E74971" t="s">
        <v>74</v>
      </c>
      <c r="F74971" t="s">
        <v>9503</v>
      </c>
      <c r="J74971">
        <v>10882.48</v>
      </c>
      <c r="K74971">
        <v>10853</v>
      </c>
    </row>
    <row r="74972" spans="2:11" hidden="1" x14ac:dyDescent="0.35">
      <c r="B74972" t="s">
        <v>15821</v>
      </c>
      <c r="D74972" t="s">
        <v>15822</v>
      </c>
      <c r="E74972" t="s">
        <v>81</v>
      </c>
      <c r="F74972" t="s">
        <v>4337</v>
      </c>
      <c r="J74972">
        <v>325</v>
      </c>
      <c r="K74972">
        <v>20800</v>
      </c>
    </row>
    <row r="74973" spans="2:11" hidden="1" x14ac:dyDescent="0.35">
      <c r="B74973" t="s">
        <v>2549</v>
      </c>
      <c r="C74973" t="s">
        <v>149</v>
      </c>
      <c r="D74973" t="s">
        <v>15823</v>
      </c>
      <c r="E74973" t="s">
        <v>43</v>
      </c>
      <c r="F74973" t="s">
        <v>15824</v>
      </c>
      <c r="J74973">
        <v>126117.34</v>
      </c>
      <c r="K74973">
        <v>79133</v>
      </c>
    </row>
    <row r="74974" spans="2:11" hidden="1" x14ac:dyDescent="0.35">
      <c r="B74974" t="s">
        <v>1884</v>
      </c>
      <c r="C74974" t="s">
        <v>21</v>
      </c>
      <c r="D74974" t="s">
        <v>8404</v>
      </c>
      <c r="E74974" t="s">
        <v>493</v>
      </c>
      <c r="F74974" t="s">
        <v>14202</v>
      </c>
      <c r="J74974">
        <v>43607.5</v>
      </c>
      <c r="K74974">
        <v>42195</v>
      </c>
    </row>
    <row r="74975" spans="2:11" hidden="1" x14ac:dyDescent="0.35">
      <c r="B74975" t="s">
        <v>3646</v>
      </c>
      <c r="C74975" t="s">
        <v>112</v>
      </c>
      <c r="D74975" t="s">
        <v>15825</v>
      </c>
      <c r="E74975" t="s">
        <v>23576</v>
      </c>
      <c r="F74975" t="s">
        <v>1417</v>
      </c>
      <c r="J74975">
        <v>66741.8</v>
      </c>
      <c r="K74975">
        <v>62183</v>
      </c>
    </row>
    <row r="74976" spans="2:11" hidden="1" x14ac:dyDescent="0.35">
      <c r="B74976" t="s">
        <v>667</v>
      </c>
      <c r="C74976" t="s">
        <v>139</v>
      </c>
      <c r="D74976" t="s">
        <v>26527</v>
      </c>
      <c r="E74976" t="s">
        <v>894</v>
      </c>
      <c r="F74976" t="s">
        <v>26248</v>
      </c>
      <c r="J74976">
        <v>20845.580000000002</v>
      </c>
      <c r="K74976">
        <v>46324</v>
      </c>
    </row>
    <row r="74977" spans="2:11" hidden="1" x14ac:dyDescent="0.35">
      <c r="B74977" t="s">
        <v>4563</v>
      </c>
      <c r="C74977" t="s">
        <v>97</v>
      </c>
      <c r="D74977" t="s">
        <v>15582</v>
      </c>
      <c r="E74977" t="s">
        <v>2311</v>
      </c>
      <c r="F74977" t="s">
        <v>2129</v>
      </c>
      <c r="J74977">
        <v>58628.02</v>
      </c>
      <c r="K74977">
        <v>58837</v>
      </c>
    </row>
    <row r="74978" spans="2:11" hidden="1" x14ac:dyDescent="0.35">
      <c r="B74978" t="s">
        <v>1281</v>
      </c>
      <c r="C74978" t="s">
        <v>14</v>
      </c>
      <c r="D74978" t="s">
        <v>15626</v>
      </c>
      <c r="E74978" t="s">
        <v>16925</v>
      </c>
      <c r="F74978" t="s">
        <v>2349</v>
      </c>
      <c r="J74978">
        <v>119364.39</v>
      </c>
      <c r="K74978">
        <v>82469</v>
      </c>
    </row>
    <row r="74979" spans="2:11" hidden="1" x14ac:dyDescent="0.35">
      <c r="B74979" t="s">
        <v>759</v>
      </c>
      <c r="C74979" t="s">
        <v>97</v>
      </c>
      <c r="D74979" t="s">
        <v>15939</v>
      </c>
      <c r="E74979" t="s">
        <v>2447</v>
      </c>
      <c r="F74979" t="s">
        <v>26293</v>
      </c>
      <c r="J74979">
        <v>7991.47</v>
      </c>
      <c r="K74979">
        <v>28364</v>
      </c>
    </row>
    <row r="74980" spans="2:11" hidden="1" x14ac:dyDescent="0.35">
      <c r="B74980" t="s">
        <v>15690</v>
      </c>
      <c r="C74980" t="s">
        <v>107</v>
      </c>
      <c r="D74980" t="s">
        <v>11393</v>
      </c>
      <c r="E74980" t="s">
        <v>187</v>
      </c>
      <c r="F74980" t="s">
        <v>12604</v>
      </c>
      <c r="J74980">
        <v>31146.33</v>
      </c>
      <c r="K74980">
        <v>31432</v>
      </c>
    </row>
    <row r="74981" spans="2:11" hidden="1" x14ac:dyDescent="0.35">
      <c r="B74981" t="s">
        <v>2065</v>
      </c>
      <c r="D74981" t="s">
        <v>15574</v>
      </c>
      <c r="E74981" t="s">
        <v>894</v>
      </c>
      <c r="F74981" t="s">
        <v>1393</v>
      </c>
      <c r="J74981">
        <v>55667.08</v>
      </c>
      <c r="K74981">
        <v>55447</v>
      </c>
    </row>
    <row r="74982" spans="2:11" hidden="1" x14ac:dyDescent="0.35">
      <c r="B74982" t="s">
        <v>15701</v>
      </c>
      <c r="C74982" t="s">
        <v>42</v>
      </c>
      <c r="D74982" t="s">
        <v>15702</v>
      </c>
      <c r="E74982" t="s">
        <v>9839</v>
      </c>
      <c r="F74982" t="s">
        <v>2310</v>
      </c>
      <c r="J74982">
        <v>83214.89</v>
      </c>
      <c r="K74982">
        <v>76600</v>
      </c>
    </row>
    <row r="74983" spans="2:11" hidden="1" x14ac:dyDescent="0.35">
      <c r="B74983" t="s">
        <v>15693</v>
      </c>
      <c r="C74983" t="s">
        <v>149</v>
      </c>
      <c r="D74983" t="s">
        <v>15574</v>
      </c>
      <c r="E74983" t="s">
        <v>74</v>
      </c>
      <c r="F74983" t="s">
        <v>641</v>
      </c>
      <c r="J74983">
        <v>10155.290000000001</v>
      </c>
      <c r="K74983">
        <v>10239</v>
      </c>
    </row>
    <row r="74984" spans="2:11" hidden="1" x14ac:dyDescent="0.35">
      <c r="B74984" t="s">
        <v>642</v>
      </c>
      <c r="D74984" t="s">
        <v>15775</v>
      </c>
      <c r="E74984" t="s">
        <v>855</v>
      </c>
      <c r="F74984" t="s">
        <v>14756</v>
      </c>
      <c r="J74984">
        <v>41139.910000000003</v>
      </c>
      <c r="K74984">
        <v>40998</v>
      </c>
    </row>
    <row r="74985" spans="2:11" hidden="1" x14ac:dyDescent="0.35">
      <c r="B74985" t="s">
        <v>522</v>
      </c>
      <c r="C74985" t="s">
        <v>134</v>
      </c>
      <c r="D74985" t="s">
        <v>51</v>
      </c>
      <c r="E74985" t="s">
        <v>23</v>
      </c>
      <c r="F74985" t="s">
        <v>18107</v>
      </c>
      <c r="J74985">
        <v>45753.31</v>
      </c>
      <c r="K74985">
        <v>46747</v>
      </c>
    </row>
    <row r="74986" spans="2:11" hidden="1" x14ac:dyDescent="0.35">
      <c r="B74986" t="s">
        <v>7101</v>
      </c>
      <c r="C74986" t="s">
        <v>427</v>
      </c>
      <c r="D74986" t="s">
        <v>51</v>
      </c>
      <c r="E74986" t="s">
        <v>12942</v>
      </c>
      <c r="F74986" t="s">
        <v>15631</v>
      </c>
      <c r="J74986">
        <v>62324.91</v>
      </c>
      <c r="K74986">
        <v>62075</v>
      </c>
    </row>
    <row r="74987" spans="2:11" hidden="1" x14ac:dyDescent="0.35">
      <c r="B74987" t="s">
        <v>1264</v>
      </c>
      <c r="D74987" t="s">
        <v>51</v>
      </c>
      <c r="E74987" t="s">
        <v>213</v>
      </c>
      <c r="F74987" t="s">
        <v>23321</v>
      </c>
      <c r="J74987">
        <v>20634.400000000001</v>
      </c>
      <c r="K74987">
        <v>20800</v>
      </c>
    </row>
    <row r="74988" spans="2:11" hidden="1" x14ac:dyDescent="0.35">
      <c r="B74988" t="s">
        <v>3656</v>
      </c>
      <c r="C74988" t="s">
        <v>21</v>
      </c>
      <c r="D74988" t="s">
        <v>51</v>
      </c>
      <c r="E74988" t="s">
        <v>5420</v>
      </c>
      <c r="F74988" t="s">
        <v>14682</v>
      </c>
      <c r="J74988">
        <v>62248.95</v>
      </c>
      <c r="K74988">
        <v>57930</v>
      </c>
    </row>
    <row r="74989" spans="2:11" hidden="1" x14ac:dyDescent="0.35">
      <c r="B74989" t="s">
        <v>705</v>
      </c>
      <c r="C74989" t="s">
        <v>427</v>
      </c>
      <c r="D74989" t="s">
        <v>51</v>
      </c>
      <c r="E74989" t="s">
        <v>702</v>
      </c>
      <c r="F74989" t="s">
        <v>1585</v>
      </c>
      <c r="J74989">
        <v>40097.019999999997</v>
      </c>
      <c r="K74989">
        <v>41353</v>
      </c>
    </row>
    <row r="74990" spans="2:11" hidden="1" x14ac:dyDescent="0.35">
      <c r="B74990" t="s">
        <v>3132</v>
      </c>
      <c r="D74990" t="s">
        <v>51</v>
      </c>
      <c r="E74990" t="s">
        <v>202</v>
      </c>
      <c r="F74990" t="s">
        <v>23382</v>
      </c>
      <c r="J74990">
        <v>9013.2999999999993</v>
      </c>
      <c r="K74990">
        <v>20800</v>
      </c>
    </row>
    <row r="74991" spans="2:11" hidden="1" x14ac:dyDescent="0.35">
      <c r="B74991" t="s">
        <v>937</v>
      </c>
      <c r="C74991" t="s">
        <v>107</v>
      </c>
      <c r="D74991" t="s">
        <v>51</v>
      </c>
      <c r="E74991" t="s">
        <v>43</v>
      </c>
      <c r="F74991" t="s">
        <v>5906</v>
      </c>
      <c r="J74991">
        <v>80047.86</v>
      </c>
      <c r="K74991">
        <v>73858</v>
      </c>
    </row>
    <row r="74992" spans="2:11" hidden="1" x14ac:dyDescent="0.35">
      <c r="B74992" t="s">
        <v>1303</v>
      </c>
      <c r="C74992" t="s">
        <v>427</v>
      </c>
      <c r="D74992" t="s">
        <v>51</v>
      </c>
      <c r="E74992" t="s">
        <v>4936</v>
      </c>
      <c r="F74992" t="s">
        <v>14811</v>
      </c>
      <c r="J74992">
        <v>63276.88</v>
      </c>
      <c r="K74992">
        <v>62075</v>
      </c>
    </row>
    <row r="74993" spans="2:11" hidden="1" x14ac:dyDescent="0.35">
      <c r="B74993" t="s">
        <v>196</v>
      </c>
      <c r="C74993" t="s">
        <v>112</v>
      </c>
      <c r="D74993" t="s">
        <v>51</v>
      </c>
      <c r="E74993" t="s">
        <v>405</v>
      </c>
      <c r="F74993" t="s">
        <v>17541</v>
      </c>
      <c r="J74993">
        <v>38778.86</v>
      </c>
      <c r="K74993">
        <v>33354</v>
      </c>
    </row>
    <row r="74994" spans="2:11" hidden="1" x14ac:dyDescent="0.35">
      <c r="B74994" t="s">
        <v>1386</v>
      </c>
      <c r="C74994" t="s">
        <v>634</v>
      </c>
      <c r="D74994" t="s">
        <v>15638</v>
      </c>
      <c r="E74994" t="s">
        <v>26066</v>
      </c>
      <c r="F74994" t="s">
        <v>2210</v>
      </c>
      <c r="J74994">
        <v>12874.74</v>
      </c>
      <c r="K74994">
        <v>28158</v>
      </c>
    </row>
    <row r="74995" spans="2:11" hidden="1" x14ac:dyDescent="0.35">
      <c r="B74995" t="s">
        <v>4422</v>
      </c>
      <c r="D74995" t="s">
        <v>15638</v>
      </c>
      <c r="E74995" t="s">
        <v>26013</v>
      </c>
      <c r="F74995" t="s">
        <v>14389</v>
      </c>
      <c r="J74995">
        <v>44617.86</v>
      </c>
      <c r="K74995">
        <v>38151</v>
      </c>
    </row>
    <row r="74996" spans="2:11" hidden="1" x14ac:dyDescent="0.35">
      <c r="B74996" t="s">
        <v>15639</v>
      </c>
      <c r="D74996" t="s">
        <v>15640</v>
      </c>
      <c r="E74996" t="s">
        <v>2249</v>
      </c>
      <c r="F74996" t="s">
        <v>3783</v>
      </c>
      <c r="J74996">
        <v>60638.75</v>
      </c>
      <c r="K74996">
        <v>60000</v>
      </c>
    </row>
    <row r="74997" spans="2:11" hidden="1" x14ac:dyDescent="0.35">
      <c r="B74997" t="s">
        <v>4367</v>
      </c>
      <c r="C74997" t="s">
        <v>42</v>
      </c>
      <c r="D74997" t="s">
        <v>15641</v>
      </c>
      <c r="E74997" t="s">
        <v>1334</v>
      </c>
      <c r="F74997" t="s">
        <v>8122</v>
      </c>
      <c r="J74997">
        <v>89488.88</v>
      </c>
      <c r="K74997">
        <v>73013</v>
      </c>
    </row>
    <row r="74998" spans="2:11" hidden="1" x14ac:dyDescent="0.35">
      <c r="B74998" t="s">
        <v>4050</v>
      </c>
      <c r="C74998" t="s">
        <v>197</v>
      </c>
      <c r="D74998" t="s">
        <v>15642</v>
      </c>
      <c r="E74998" t="s">
        <v>15643</v>
      </c>
      <c r="F74998" t="s">
        <v>15644</v>
      </c>
      <c r="J74998">
        <v>85071.61</v>
      </c>
      <c r="K74998">
        <v>84300</v>
      </c>
    </row>
    <row r="74999" spans="2:11" hidden="1" x14ac:dyDescent="0.35">
      <c r="B74999" t="s">
        <v>2168</v>
      </c>
      <c r="C74999" t="s">
        <v>375</v>
      </c>
      <c r="D74999" t="s">
        <v>15645</v>
      </c>
      <c r="E74999" t="s">
        <v>26037</v>
      </c>
      <c r="F74999" t="s">
        <v>3719</v>
      </c>
      <c r="J74999">
        <v>125865.86</v>
      </c>
      <c r="K74999">
        <v>124100</v>
      </c>
    </row>
    <row r="75000" spans="2:11" hidden="1" x14ac:dyDescent="0.35">
      <c r="B75000" t="s">
        <v>1165</v>
      </c>
      <c r="C75000" t="s">
        <v>47</v>
      </c>
      <c r="D75000" t="s">
        <v>15648</v>
      </c>
      <c r="E75000" t="s">
        <v>74</v>
      </c>
      <c r="F75000" t="s">
        <v>7440</v>
      </c>
      <c r="J75000">
        <v>11868.97</v>
      </c>
      <c r="K75000">
        <v>11774</v>
      </c>
    </row>
    <row r="75001" spans="2:11" hidden="1" x14ac:dyDescent="0.35">
      <c r="B75001" t="s">
        <v>536</v>
      </c>
      <c r="C75001" t="s">
        <v>112</v>
      </c>
      <c r="D75001" t="s">
        <v>15650</v>
      </c>
      <c r="E75001" t="s">
        <v>580</v>
      </c>
      <c r="F75001" t="s">
        <v>15651</v>
      </c>
      <c r="J75001">
        <v>74368.740000000005</v>
      </c>
      <c r="K75001">
        <v>52073</v>
      </c>
    </row>
    <row r="75002" spans="2:11" hidden="1" x14ac:dyDescent="0.35">
      <c r="B75002" t="s">
        <v>5336</v>
      </c>
      <c r="C75002" t="s">
        <v>42</v>
      </c>
      <c r="D75002" t="s">
        <v>15652</v>
      </c>
      <c r="E75002" t="s">
        <v>202</v>
      </c>
      <c r="F75002" t="s">
        <v>10140</v>
      </c>
      <c r="J75002">
        <v>9554.92</v>
      </c>
      <c r="K75002">
        <v>16640</v>
      </c>
    </row>
    <row r="75003" spans="2:11" hidden="1" x14ac:dyDescent="0.35">
      <c r="B75003" t="s">
        <v>339</v>
      </c>
      <c r="C75003" t="s">
        <v>8</v>
      </c>
      <c r="D75003" t="s">
        <v>15653</v>
      </c>
      <c r="E75003" t="s">
        <v>17243</v>
      </c>
      <c r="F75003" t="s">
        <v>15654</v>
      </c>
      <c r="J75003">
        <v>41393.629999999997</v>
      </c>
      <c r="K75003">
        <v>39535</v>
      </c>
    </row>
    <row r="75004" spans="2:11" hidden="1" x14ac:dyDescent="0.35">
      <c r="B75004" t="s">
        <v>554</v>
      </c>
      <c r="C75004" t="s">
        <v>375</v>
      </c>
      <c r="D75004" t="s">
        <v>15655</v>
      </c>
      <c r="E75004" t="s">
        <v>3293</v>
      </c>
      <c r="F75004" t="s">
        <v>535</v>
      </c>
      <c r="J75004">
        <v>68297.83</v>
      </c>
      <c r="K75004">
        <v>51722</v>
      </c>
    </row>
    <row r="75005" spans="2:11" hidden="1" x14ac:dyDescent="0.35">
      <c r="B75005" t="s">
        <v>145</v>
      </c>
      <c r="C75005" t="s">
        <v>927</v>
      </c>
      <c r="D75005" t="s">
        <v>15657</v>
      </c>
      <c r="E75005" t="s">
        <v>493</v>
      </c>
      <c r="F75005" t="s">
        <v>5578</v>
      </c>
      <c r="J75005">
        <v>51885.35</v>
      </c>
      <c r="K75005">
        <v>45777</v>
      </c>
    </row>
    <row r="75006" spans="2:11" hidden="1" x14ac:dyDescent="0.35">
      <c r="B75006" t="s">
        <v>408</v>
      </c>
      <c r="C75006" t="s">
        <v>8</v>
      </c>
      <c r="D75006" t="s">
        <v>15658</v>
      </c>
      <c r="E75006" t="s">
        <v>43</v>
      </c>
      <c r="F75006" t="s">
        <v>3822</v>
      </c>
      <c r="J75006">
        <v>98433.53</v>
      </c>
      <c r="K75006">
        <v>66731</v>
      </c>
    </row>
    <row r="75007" spans="2:11" hidden="1" x14ac:dyDescent="0.35">
      <c r="B75007" t="s">
        <v>1273</v>
      </c>
      <c r="D75007" t="s">
        <v>15659</v>
      </c>
      <c r="E75007" t="s">
        <v>48</v>
      </c>
      <c r="F75007" t="s">
        <v>1053</v>
      </c>
      <c r="J75007">
        <v>48335.1</v>
      </c>
      <c r="K75007">
        <v>49415</v>
      </c>
    </row>
    <row r="75008" spans="2:11" hidden="1" x14ac:dyDescent="0.35">
      <c r="B75008" t="s">
        <v>6876</v>
      </c>
      <c r="D75008" t="s">
        <v>15660</v>
      </c>
      <c r="E75008" t="s">
        <v>812</v>
      </c>
      <c r="F75008" t="s">
        <v>4510</v>
      </c>
      <c r="J75008">
        <v>123359.16</v>
      </c>
      <c r="K75008">
        <v>119300</v>
      </c>
    </row>
    <row r="75009" spans="2:11" hidden="1" x14ac:dyDescent="0.35">
      <c r="B75009" t="s">
        <v>15661</v>
      </c>
      <c r="C75009" t="s">
        <v>42</v>
      </c>
      <c r="D75009" t="s">
        <v>15662</v>
      </c>
      <c r="E75009" t="s">
        <v>43</v>
      </c>
      <c r="F75009" t="s">
        <v>10735</v>
      </c>
      <c r="J75009">
        <v>99608.63</v>
      </c>
      <c r="K75009">
        <v>74517</v>
      </c>
    </row>
    <row r="75010" spans="2:11" hidden="1" x14ac:dyDescent="0.35">
      <c r="B75010" t="s">
        <v>556</v>
      </c>
      <c r="C75010" t="s">
        <v>112</v>
      </c>
      <c r="D75010" t="s">
        <v>15663</v>
      </c>
      <c r="E75010" t="s">
        <v>23366</v>
      </c>
      <c r="F75010" t="s">
        <v>3657</v>
      </c>
      <c r="J75010">
        <v>101675.96</v>
      </c>
      <c r="K75010">
        <v>97725</v>
      </c>
    </row>
    <row r="75011" spans="2:11" hidden="1" x14ac:dyDescent="0.35">
      <c r="B75011" t="s">
        <v>2494</v>
      </c>
      <c r="C75011" t="s">
        <v>927</v>
      </c>
      <c r="D75011" t="s">
        <v>15665</v>
      </c>
      <c r="E75011" t="s">
        <v>23365</v>
      </c>
      <c r="F75011" t="s">
        <v>6364</v>
      </c>
      <c r="J75011">
        <v>73701.03</v>
      </c>
      <c r="K75011">
        <v>70753</v>
      </c>
    </row>
    <row r="75012" spans="2:11" hidden="1" x14ac:dyDescent="0.35">
      <c r="B75012" t="s">
        <v>15666</v>
      </c>
      <c r="C75012" t="s">
        <v>297</v>
      </c>
      <c r="D75012" t="s">
        <v>15665</v>
      </c>
      <c r="E75012" t="s">
        <v>452</v>
      </c>
      <c r="F75012" t="s">
        <v>3794</v>
      </c>
      <c r="J75012">
        <v>47943.79</v>
      </c>
      <c r="K75012">
        <v>43837</v>
      </c>
    </row>
    <row r="75013" spans="2:11" hidden="1" x14ac:dyDescent="0.35">
      <c r="B75013" t="s">
        <v>3977</v>
      </c>
      <c r="C75013" t="s">
        <v>38</v>
      </c>
      <c r="D75013" t="s">
        <v>21710</v>
      </c>
      <c r="E75013" t="s">
        <v>1529</v>
      </c>
      <c r="F75013" t="s">
        <v>19681</v>
      </c>
      <c r="J75013">
        <v>39725.03</v>
      </c>
      <c r="K75013">
        <v>39308</v>
      </c>
    </row>
    <row r="75014" spans="2:11" hidden="1" x14ac:dyDescent="0.35">
      <c r="B75014" t="s">
        <v>8922</v>
      </c>
      <c r="D75014" t="s">
        <v>21711</v>
      </c>
      <c r="E75014" t="s">
        <v>443</v>
      </c>
      <c r="F75014" t="s">
        <v>20577</v>
      </c>
      <c r="J75014">
        <v>1504</v>
      </c>
      <c r="K75014">
        <v>66560</v>
      </c>
    </row>
    <row r="75015" spans="2:11" hidden="1" x14ac:dyDescent="0.35">
      <c r="B75015" t="s">
        <v>24575</v>
      </c>
      <c r="C75015" t="s">
        <v>139</v>
      </c>
      <c r="D75015" t="s">
        <v>24576</v>
      </c>
      <c r="E75015" t="s">
        <v>5656</v>
      </c>
      <c r="F75015" t="s">
        <v>23411</v>
      </c>
      <c r="J75015">
        <v>12297.48</v>
      </c>
      <c r="K75015">
        <v>32812</v>
      </c>
    </row>
    <row r="75016" spans="2:11" hidden="1" x14ac:dyDescent="0.35">
      <c r="B75016" t="s">
        <v>1333</v>
      </c>
      <c r="C75016" t="s">
        <v>21</v>
      </c>
      <c r="D75016" t="s">
        <v>15667</v>
      </c>
      <c r="E75016" t="s">
        <v>93</v>
      </c>
      <c r="F75016" t="s">
        <v>6356</v>
      </c>
      <c r="J75016">
        <v>78934.59</v>
      </c>
      <c r="K75016">
        <v>78800</v>
      </c>
    </row>
    <row r="75017" spans="2:11" hidden="1" x14ac:dyDescent="0.35">
      <c r="B75017" t="s">
        <v>1423</v>
      </c>
      <c r="C75017" t="s">
        <v>124</v>
      </c>
      <c r="D75017" t="s">
        <v>15668</v>
      </c>
      <c r="E75017" t="s">
        <v>93</v>
      </c>
      <c r="F75017" t="s">
        <v>3682</v>
      </c>
      <c r="J75017">
        <v>73276.19</v>
      </c>
      <c r="K75017">
        <v>74000</v>
      </c>
    </row>
    <row r="75018" spans="2:11" hidden="1" x14ac:dyDescent="0.35">
      <c r="B75018" t="s">
        <v>6188</v>
      </c>
      <c r="C75018" t="s">
        <v>134</v>
      </c>
      <c r="D75018" t="s">
        <v>18133</v>
      </c>
      <c r="E75018" t="s">
        <v>920</v>
      </c>
      <c r="F75018" t="s">
        <v>6190</v>
      </c>
      <c r="J75018">
        <v>37545.980000000003</v>
      </c>
      <c r="K75018">
        <v>37359</v>
      </c>
    </row>
    <row r="75019" spans="2:11" hidden="1" x14ac:dyDescent="0.35">
      <c r="B75019" t="s">
        <v>961</v>
      </c>
      <c r="D75019" t="s">
        <v>15669</v>
      </c>
      <c r="E75019" t="s">
        <v>23366</v>
      </c>
      <c r="F75019" t="s">
        <v>463</v>
      </c>
      <c r="J75019">
        <v>100091.08</v>
      </c>
      <c r="K75019">
        <v>93584</v>
      </c>
    </row>
    <row r="75020" spans="2:11" hidden="1" x14ac:dyDescent="0.35">
      <c r="B75020" t="s">
        <v>1021</v>
      </c>
      <c r="C75020" t="s">
        <v>134</v>
      </c>
      <c r="D75020" t="s">
        <v>1823</v>
      </c>
      <c r="E75020" t="s">
        <v>25948</v>
      </c>
      <c r="F75020" t="s">
        <v>1669</v>
      </c>
      <c r="J75020">
        <v>73126.52</v>
      </c>
      <c r="K75020">
        <v>72745</v>
      </c>
    </row>
    <row r="75021" spans="2:11" hidden="1" x14ac:dyDescent="0.35">
      <c r="B75021" t="s">
        <v>6704</v>
      </c>
      <c r="C75021" t="s">
        <v>21</v>
      </c>
      <c r="D75021" t="s">
        <v>15670</v>
      </c>
      <c r="E75021" t="s">
        <v>43</v>
      </c>
      <c r="F75021" t="s">
        <v>1094</v>
      </c>
      <c r="J75021">
        <v>69911.53</v>
      </c>
      <c r="K75021">
        <v>65446</v>
      </c>
    </row>
    <row r="75022" spans="2:11" hidden="1" x14ac:dyDescent="0.35">
      <c r="B75022" t="s">
        <v>119</v>
      </c>
      <c r="C75022" t="s">
        <v>42</v>
      </c>
      <c r="D75022" t="s">
        <v>15671</v>
      </c>
      <c r="E75022" t="s">
        <v>26037</v>
      </c>
      <c r="F75022" t="s">
        <v>15672</v>
      </c>
      <c r="J75022">
        <v>87901.96</v>
      </c>
      <c r="K75022">
        <v>88330</v>
      </c>
    </row>
    <row r="75023" spans="2:11" hidden="1" x14ac:dyDescent="0.35">
      <c r="B75023" t="s">
        <v>1508</v>
      </c>
      <c r="D75023" t="s">
        <v>15673</v>
      </c>
      <c r="E75023" t="s">
        <v>43</v>
      </c>
      <c r="F75023" t="s">
        <v>15674</v>
      </c>
      <c r="J75023">
        <v>70781.759999999995</v>
      </c>
      <c r="K75023">
        <v>59128</v>
      </c>
    </row>
    <row r="75024" spans="2:11" hidden="1" x14ac:dyDescent="0.35">
      <c r="B75024" t="s">
        <v>1919</v>
      </c>
      <c r="C75024" t="s">
        <v>42</v>
      </c>
      <c r="D75024" t="s">
        <v>15938</v>
      </c>
      <c r="E75024" t="s">
        <v>146</v>
      </c>
      <c r="F75024" t="s">
        <v>1481</v>
      </c>
      <c r="J75024">
        <v>40177.160000000003</v>
      </c>
      <c r="K75024">
        <v>39489</v>
      </c>
    </row>
    <row r="75025" spans="2:11" hidden="1" x14ac:dyDescent="0.35">
      <c r="B75025" t="s">
        <v>6320</v>
      </c>
      <c r="C75025" t="s">
        <v>47</v>
      </c>
      <c r="D75025" t="s">
        <v>15938</v>
      </c>
      <c r="E75025" t="s">
        <v>43</v>
      </c>
      <c r="F75025" t="s">
        <v>7673</v>
      </c>
      <c r="J75025">
        <v>126233.7</v>
      </c>
      <c r="K75025">
        <v>68656</v>
      </c>
    </row>
    <row r="75026" spans="2:11" hidden="1" x14ac:dyDescent="0.35">
      <c r="B75026" t="s">
        <v>705</v>
      </c>
      <c r="C75026" t="s">
        <v>21</v>
      </c>
      <c r="D75026" t="s">
        <v>15947</v>
      </c>
      <c r="E75026" t="s">
        <v>16855</v>
      </c>
      <c r="F75026" t="s">
        <v>1113</v>
      </c>
      <c r="J75026">
        <v>122476.33</v>
      </c>
      <c r="K75026">
        <v>67749</v>
      </c>
    </row>
    <row r="75027" spans="2:11" hidden="1" x14ac:dyDescent="0.35">
      <c r="B75027" t="s">
        <v>556</v>
      </c>
      <c r="C75027" t="s">
        <v>21</v>
      </c>
      <c r="D75027" t="s">
        <v>26528</v>
      </c>
      <c r="E75027" t="s">
        <v>438</v>
      </c>
      <c r="F75027" t="s">
        <v>1920</v>
      </c>
      <c r="J75027">
        <v>8249.74</v>
      </c>
      <c r="K75027">
        <v>29999</v>
      </c>
    </row>
    <row r="75028" spans="2:11" hidden="1" x14ac:dyDescent="0.35">
      <c r="B75028" t="s">
        <v>2823</v>
      </c>
      <c r="D75028" t="s">
        <v>15953</v>
      </c>
      <c r="E75028" t="s">
        <v>373</v>
      </c>
      <c r="F75028" t="s">
        <v>4321</v>
      </c>
      <c r="J75028">
        <v>57604.959999999999</v>
      </c>
      <c r="K75028">
        <v>57383</v>
      </c>
    </row>
    <row r="75029" spans="2:11" hidden="1" x14ac:dyDescent="0.35">
      <c r="B75029" t="s">
        <v>4889</v>
      </c>
      <c r="C75029" t="s">
        <v>60</v>
      </c>
      <c r="D75029" t="s">
        <v>15953</v>
      </c>
      <c r="E75029" t="s">
        <v>1126</v>
      </c>
      <c r="F75029" t="s">
        <v>18088</v>
      </c>
      <c r="J75029">
        <v>29004.31</v>
      </c>
      <c r="K75029">
        <v>30949</v>
      </c>
    </row>
    <row r="75030" spans="2:11" hidden="1" x14ac:dyDescent="0.35">
      <c r="B75030" t="s">
        <v>1318</v>
      </c>
      <c r="C75030" t="s">
        <v>139</v>
      </c>
      <c r="D75030" t="s">
        <v>15953</v>
      </c>
      <c r="E75030" t="s">
        <v>23463</v>
      </c>
      <c r="F75030" t="s">
        <v>1381</v>
      </c>
      <c r="J75030">
        <v>94486.66</v>
      </c>
      <c r="K75030">
        <v>82592</v>
      </c>
    </row>
    <row r="75031" spans="2:11" hidden="1" x14ac:dyDescent="0.35">
      <c r="B75031" t="s">
        <v>10005</v>
      </c>
      <c r="C75031" t="s">
        <v>21</v>
      </c>
      <c r="D75031" t="s">
        <v>15953</v>
      </c>
      <c r="E75031" t="s">
        <v>438</v>
      </c>
      <c r="F75031" t="s">
        <v>5846</v>
      </c>
      <c r="J75031">
        <v>28032.92</v>
      </c>
      <c r="K75031">
        <v>29994</v>
      </c>
    </row>
    <row r="75032" spans="2:11" hidden="1" x14ac:dyDescent="0.35">
      <c r="B75032" t="s">
        <v>522</v>
      </c>
      <c r="C75032" t="s">
        <v>42</v>
      </c>
      <c r="D75032" t="s">
        <v>15953</v>
      </c>
      <c r="E75032" t="s">
        <v>43</v>
      </c>
      <c r="F75032" t="s">
        <v>5457</v>
      </c>
      <c r="J75032">
        <v>82672.63</v>
      </c>
      <c r="K75032">
        <v>72540</v>
      </c>
    </row>
    <row r="75033" spans="2:11" hidden="1" x14ac:dyDescent="0.35">
      <c r="B75033" t="s">
        <v>759</v>
      </c>
      <c r="C75033" t="s">
        <v>112</v>
      </c>
      <c r="D75033" t="s">
        <v>15740</v>
      </c>
      <c r="E75033" t="s">
        <v>43</v>
      </c>
      <c r="F75033" t="s">
        <v>15741</v>
      </c>
      <c r="J75033">
        <v>92265.84</v>
      </c>
      <c r="K75033">
        <v>74517</v>
      </c>
    </row>
    <row r="75034" spans="2:11" hidden="1" x14ac:dyDescent="0.35">
      <c r="B75034" t="s">
        <v>522</v>
      </c>
      <c r="C75034" t="s">
        <v>112</v>
      </c>
      <c r="D75034" t="s">
        <v>15574</v>
      </c>
      <c r="E75034" t="s">
        <v>8978</v>
      </c>
      <c r="F75034" t="s">
        <v>6745</v>
      </c>
      <c r="J75034">
        <v>57949.43</v>
      </c>
      <c r="K75034">
        <v>57300</v>
      </c>
    </row>
    <row r="75035" spans="2:11" hidden="1" x14ac:dyDescent="0.35">
      <c r="B75035" t="s">
        <v>2509</v>
      </c>
      <c r="C75035" t="s">
        <v>8</v>
      </c>
      <c r="D75035" t="s">
        <v>15777</v>
      </c>
      <c r="E75035" t="s">
        <v>4341</v>
      </c>
      <c r="F75035" t="s">
        <v>15778</v>
      </c>
      <c r="J75035">
        <v>48495</v>
      </c>
      <c r="K75035">
        <v>48297</v>
      </c>
    </row>
    <row r="75036" spans="2:11" hidden="1" x14ac:dyDescent="0.35">
      <c r="B75036" t="s">
        <v>15742</v>
      </c>
      <c r="C75036" t="s">
        <v>297</v>
      </c>
      <c r="D75036" t="s">
        <v>15743</v>
      </c>
      <c r="E75036" t="s">
        <v>1740</v>
      </c>
      <c r="F75036" t="s">
        <v>9127</v>
      </c>
      <c r="J75036">
        <v>71525.89</v>
      </c>
      <c r="K75036">
        <v>71300</v>
      </c>
    </row>
    <row r="75037" spans="2:11" hidden="1" x14ac:dyDescent="0.35">
      <c r="B75037" t="s">
        <v>536</v>
      </c>
      <c r="C75037" t="s">
        <v>149</v>
      </c>
      <c r="D75037" t="s">
        <v>15746</v>
      </c>
      <c r="E75037" t="s">
        <v>23460</v>
      </c>
      <c r="F75037" t="s">
        <v>1830</v>
      </c>
      <c r="J75037">
        <v>83365.59</v>
      </c>
      <c r="K75037">
        <v>77379</v>
      </c>
    </row>
    <row r="75038" spans="2:11" hidden="1" x14ac:dyDescent="0.35">
      <c r="B75038" t="s">
        <v>14564</v>
      </c>
      <c r="D75038" t="s">
        <v>15749</v>
      </c>
      <c r="E75038" t="s">
        <v>23351</v>
      </c>
      <c r="F75038" t="s">
        <v>2816</v>
      </c>
      <c r="J75038">
        <v>69620.160000000003</v>
      </c>
      <c r="K75038">
        <v>68825</v>
      </c>
    </row>
    <row r="75039" spans="2:11" hidden="1" x14ac:dyDescent="0.35">
      <c r="B75039" t="s">
        <v>15829</v>
      </c>
      <c r="C75039" t="s">
        <v>47</v>
      </c>
      <c r="D75039" t="s">
        <v>15830</v>
      </c>
      <c r="E75039" t="s">
        <v>3227</v>
      </c>
      <c r="F75039" t="s">
        <v>4288</v>
      </c>
      <c r="J75039">
        <v>37994.959999999999</v>
      </c>
      <c r="K75039">
        <v>32579</v>
      </c>
    </row>
    <row r="75040" spans="2:11" hidden="1" x14ac:dyDescent="0.35">
      <c r="B75040" t="s">
        <v>233</v>
      </c>
      <c r="C75040" t="s">
        <v>8</v>
      </c>
      <c r="D75040" t="s">
        <v>15835</v>
      </c>
      <c r="E75040" t="s">
        <v>2694</v>
      </c>
      <c r="F75040" t="s">
        <v>304</v>
      </c>
      <c r="J75040">
        <v>48368.05</v>
      </c>
      <c r="K75040">
        <v>46837</v>
      </c>
    </row>
    <row r="75041" spans="2:11" hidden="1" x14ac:dyDescent="0.35">
      <c r="B75041" t="s">
        <v>3169</v>
      </c>
      <c r="C75041" t="s">
        <v>149</v>
      </c>
      <c r="D75041" t="s">
        <v>15836</v>
      </c>
      <c r="E75041" t="s">
        <v>4901</v>
      </c>
      <c r="F75041" t="s">
        <v>76</v>
      </c>
      <c r="J75041">
        <v>43627.92</v>
      </c>
      <c r="K75041">
        <v>38811</v>
      </c>
    </row>
    <row r="75042" spans="2:11" hidden="1" x14ac:dyDescent="0.35">
      <c r="B75042" t="s">
        <v>15837</v>
      </c>
      <c r="D75042" t="s">
        <v>15836</v>
      </c>
      <c r="E75042" t="s">
        <v>12942</v>
      </c>
      <c r="F75042" t="s">
        <v>2798</v>
      </c>
      <c r="J75042">
        <v>50301.47</v>
      </c>
      <c r="K75042">
        <v>44414</v>
      </c>
    </row>
    <row r="75043" spans="2:11" hidden="1" x14ac:dyDescent="0.35">
      <c r="B75043" t="s">
        <v>3786</v>
      </c>
      <c r="C75043" t="s">
        <v>112</v>
      </c>
      <c r="D75043" t="s">
        <v>15836</v>
      </c>
      <c r="E75043" t="s">
        <v>626</v>
      </c>
      <c r="F75043" t="s">
        <v>11424</v>
      </c>
      <c r="J75043">
        <v>47847.11</v>
      </c>
      <c r="K75043">
        <v>47888</v>
      </c>
    </row>
    <row r="75044" spans="2:11" hidden="1" x14ac:dyDescent="0.35">
      <c r="B75044" t="s">
        <v>301</v>
      </c>
      <c r="C75044" t="s">
        <v>47</v>
      </c>
      <c r="D75044" t="s">
        <v>15838</v>
      </c>
      <c r="E75044" t="s">
        <v>17116</v>
      </c>
      <c r="F75044" t="s">
        <v>15253</v>
      </c>
      <c r="J75044">
        <v>148015.29999999999</v>
      </c>
      <c r="K75044">
        <v>103808</v>
      </c>
    </row>
    <row r="75045" spans="2:11" hidden="1" x14ac:dyDescent="0.35">
      <c r="B75045" t="s">
        <v>408</v>
      </c>
      <c r="C75045" t="s">
        <v>32</v>
      </c>
      <c r="D75045" t="s">
        <v>15838</v>
      </c>
      <c r="E75045" t="s">
        <v>43</v>
      </c>
      <c r="F75045" t="s">
        <v>15839</v>
      </c>
      <c r="J75045">
        <v>88156.09</v>
      </c>
      <c r="K75045">
        <v>68013</v>
      </c>
    </row>
    <row r="75046" spans="2:11" hidden="1" x14ac:dyDescent="0.35">
      <c r="B75046" t="s">
        <v>4860</v>
      </c>
      <c r="C75046" t="s">
        <v>21</v>
      </c>
      <c r="D75046" t="s">
        <v>15841</v>
      </c>
      <c r="E75046" t="s">
        <v>1056</v>
      </c>
      <c r="F75046" t="s">
        <v>3516</v>
      </c>
      <c r="J75046">
        <v>69450.89</v>
      </c>
      <c r="K75046">
        <v>35880</v>
      </c>
    </row>
    <row r="75047" spans="2:11" hidden="1" x14ac:dyDescent="0.35">
      <c r="B75047" t="s">
        <v>767</v>
      </c>
      <c r="C75047" t="s">
        <v>8</v>
      </c>
      <c r="D75047" t="s">
        <v>15574</v>
      </c>
      <c r="E75047" t="s">
        <v>43</v>
      </c>
      <c r="F75047" t="s">
        <v>19766</v>
      </c>
      <c r="J75047">
        <v>61886.14</v>
      </c>
      <c r="K75047">
        <v>47012</v>
      </c>
    </row>
    <row r="75048" spans="2:11" hidden="1" x14ac:dyDescent="0.35">
      <c r="B75048" t="s">
        <v>4736</v>
      </c>
      <c r="D75048" t="s">
        <v>15574</v>
      </c>
      <c r="E75048" t="s">
        <v>15843</v>
      </c>
      <c r="F75048" t="s">
        <v>10102</v>
      </c>
      <c r="J75048">
        <v>78840.47</v>
      </c>
      <c r="K75048">
        <v>78000</v>
      </c>
    </row>
    <row r="75049" spans="2:11" hidden="1" x14ac:dyDescent="0.35">
      <c r="B75049" t="s">
        <v>858</v>
      </c>
      <c r="C75049" t="s">
        <v>149</v>
      </c>
      <c r="D75049" t="s">
        <v>15574</v>
      </c>
      <c r="E75049" t="s">
        <v>43</v>
      </c>
      <c r="F75049" t="s">
        <v>1035</v>
      </c>
      <c r="J75049">
        <v>89614.56</v>
      </c>
      <c r="K75049">
        <v>72540</v>
      </c>
    </row>
    <row r="75050" spans="2:11" hidden="1" x14ac:dyDescent="0.35">
      <c r="B75050" t="s">
        <v>710</v>
      </c>
      <c r="D75050" t="s">
        <v>15574</v>
      </c>
      <c r="E75050" t="s">
        <v>4186</v>
      </c>
      <c r="F75050" t="s">
        <v>10045</v>
      </c>
      <c r="J75050">
        <v>39930.04</v>
      </c>
      <c r="K75050">
        <v>35777</v>
      </c>
    </row>
    <row r="75051" spans="2:11" hidden="1" x14ac:dyDescent="0.35">
      <c r="B75051" t="s">
        <v>436</v>
      </c>
      <c r="C75051" t="s">
        <v>149</v>
      </c>
      <c r="D75051" t="s">
        <v>15574</v>
      </c>
      <c r="E75051" t="s">
        <v>222</v>
      </c>
      <c r="F75051" t="s">
        <v>7231</v>
      </c>
      <c r="J75051">
        <v>92197.98</v>
      </c>
      <c r="K75051">
        <v>60614</v>
      </c>
    </row>
    <row r="75052" spans="2:11" hidden="1" x14ac:dyDescent="0.35">
      <c r="B75052" t="s">
        <v>3626</v>
      </c>
      <c r="D75052" t="s">
        <v>15574</v>
      </c>
      <c r="E75052" t="s">
        <v>848</v>
      </c>
      <c r="F75052" t="s">
        <v>1266</v>
      </c>
      <c r="J75052">
        <v>38221.72</v>
      </c>
      <c r="K75052">
        <v>36271</v>
      </c>
    </row>
    <row r="75053" spans="2:11" hidden="1" x14ac:dyDescent="0.35">
      <c r="B75053" t="s">
        <v>1220</v>
      </c>
      <c r="C75053" t="s">
        <v>112</v>
      </c>
      <c r="D75053" t="s">
        <v>15574</v>
      </c>
      <c r="E75053" t="s">
        <v>2447</v>
      </c>
      <c r="F75053" t="s">
        <v>11591</v>
      </c>
      <c r="J75053">
        <v>32971.11</v>
      </c>
      <c r="K75053">
        <v>31700</v>
      </c>
    </row>
    <row r="75054" spans="2:11" hidden="1" x14ac:dyDescent="0.35">
      <c r="B75054" t="s">
        <v>1805</v>
      </c>
      <c r="C75054" t="s">
        <v>42</v>
      </c>
      <c r="D75054" t="s">
        <v>15574</v>
      </c>
      <c r="E75054" t="s">
        <v>17243</v>
      </c>
      <c r="F75054" t="s">
        <v>15846</v>
      </c>
      <c r="J75054">
        <v>44001.84</v>
      </c>
      <c r="K75054">
        <v>41711</v>
      </c>
    </row>
    <row r="75055" spans="2:11" hidden="1" x14ac:dyDescent="0.35">
      <c r="B75055" t="s">
        <v>4460</v>
      </c>
      <c r="C75055" t="s">
        <v>112</v>
      </c>
      <c r="D75055" t="s">
        <v>15574</v>
      </c>
      <c r="E75055" t="s">
        <v>16797</v>
      </c>
      <c r="F75055" t="s">
        <v>5563</v>
      </c>
      <c r="J75055">
        <v>32788.769999999997</v>
      </c>
      <c r="K75055">
        <v>32510</v>
      </c>
    </row>
    <row r="75056" spans="2:11" hidden="1" x14ac:dyDescent="0.35">
      <c r="B75056" t="s">
        <v>410</v>
      </c>
      <c r="C75056" t="s">
        <v>21</v>
      </c>
      <c r="D75056" t="s">
        <v>15574</v>
      </c>
      <c r="E75056" t="s">
        <v>15848</v>
      </c>
      <c r="F75056" t="s">
        <v>15849</v>
      </c>
      <c r="J75056">
        <v>60116.44</v>
      </c>
      <c r="K75056">
        <v>59482</v>
      </c>
    </row>
    <row r="75057" spans="2:11" hidden="1" x14ac:dyDescent="0.35">
      <c r="B75057" t="s">
        <v>907</v>
      </c>
      <c r="D75057" t="s">
        <v>15574</v>
      </c>
      <c r="E75057" t="s">
        <v>74</v>
      </c>
      <c r="F75057" t="s">
        <v>9857</v>
      </c>
      <c r="J75057">
        <v>10321.66</v>
      </c>
      <c r="K75057">
        <v>10239</v>
      </c>
    </row>
    <row r="75058" spans="2:11" hidden="1" x14ac:dyDescent="0.35">
      <c r="B75058" t="s">
        <v>7614</v>
      </c>
      <c r="C75058" t="s">
        <v>21</v>
      </c>
      <c r="D75058" t="s">
        <v>15574</v>
      </c>
      <c r="E75058" t="s">
        <v>10</v>
      </c>
      <c r="F75058" t="s">
        <v>3891</v>
      </c>
      <c r="J75058">
        <v>18535.5</v>
      </c>
      <c r="K75058">
        <v>26157</v>
      </c>
    </row>
    <row r="75059" spans="2:11" hidden="1" x14ac:dyDescent="0.35">
      <c r="B75059" t="s">
        <v>5342</v>
      </c>
      <c r="D75059" t="s">
        <v>15574</v>
      </c>
      <c r="E75059" t="s">
        <v>7267</v>
      </c>
      <c r="F75059" t="s">
        <v>26258</v>
      </c>
      <c r="J75059">
        <v>33475.339999999997</v>
      </c>
      <c r="K75059">
        <v>35212</v>
      </c>
    </row>
    <row r="75060" spans="2:11" hidden="1" x14ac:dyDescent="0.35">
      <c r="B75060" t="s">
        <v>220</v>
      </c>
      <c r="C75060" t="s">
        <v>112</v>
      </c>
      <c r="D75060" t="s">
        <v>15574</v>
      </c>
      <c r="E75060" t="s">
        <v>26273</v>
      </c>
      <c r="F75060" t="s">
        <v>13537</v>
      </c>
      <c r="J75060">
        <v>42518.45</v>
      </c>
      <c r="K75060">
        <v>45870</v>
      </c>
    </row>
    <row r="75061" spans="2:11" hidden="1" x14ac:dyDescent="0.35">
      <c r="B75061" t="s">
        <v>220</v>
      </c>
      <c r="C75061" t="s">
        <v>47</v>
      </c>
      <c r="D75061" t="s">
        <v>15574</v>
      </c>
      <c r="E75061" t="s">
        <v>26095</v>
      </c>
      <c r="F75061" t="s">
        <v>26096</v>
      </c>
      <c r="J75061">
        <v>1230.77</v>
      </c>
      <c r="K75061">
        <v>32000</v>
      </c>
    </row>
    <row r="75062" spans="2:11" hidden="1" x14ac:dyDescent="0.35">
      <c r="B75062" t="s">
        <v>11284</v>
      </c>
      <c r="C75062" t="s">
        <v>47</v>
      </c>
      <c r="D75062" t="s">
        <v>15574</v>
      </c>
      <c r="E75062" t="s">
        <v>1334</v>
      </c>
      <c r="F75062" t="s">
        <v>1113</v>
      </c>
      <c r="J75062">
        <v>94521.56</v>
      </c>
      <c r="K75062">
        <v>70647</v>
      </c>
    </row>
    <row r="75063" spans="2:11" hidden="1" x14ac:dyDescent="0.35">
      <c r="B75063" t="s">
        <v>759</v>
      </c>
      <c r="C75063" t="s">
        <v>197</v>
      </c>
      <c r="D75063" t="s">
        <v>15574</v>
      </c>
      <c r="E75063" t="s">
        <v>23365</v>
      </c>
      <c r="F75063" t="s">
        <v>1073</v>
      </c>
      <c r="J75063">
        <v>80318.12</v>
      </c>
      <c r="K75063">
        <v>68460</v>
      </c>
    </row>
    <row r="75064" spans="2:11" hidden="1" x14ac:dyDescent="0.35">
      <c r="B75064" t="s">
        <v>1307</v>
      </c>
      <c r="C75064" t="s">
        <v>21</v>
      </c>
      <c r="D75064" t="s">
        <v>15574</v>
      </c>
      <c r="E75064" t="s">
        <v>16797</v>
      </c>
      <c r="F75064" t="s">
        <v>1057</v>
      </c>
      <c r="J75064">
        <v>32565.31</v>
      </c>
      <c r="K75064">
        <v>29827</v>
      </c>
    </row>
    <row r="75065" spans="2:11" hidden="1" x14ac:dyDescent="0.35">
      <c r="B75065" t="s">
        <v>1813</v>
      </c>
      <c r="C75065" t="s">
        <v>14</v>
      </c>
      <c r="D75065" t="s">
        <v>15574</v>
      </c>
      <c r="E75065" t="s">
        <v>945</v>
      </c>
      <c r="F75065" t="s">
        <v>5282</v>
      </c>
      <c r="J75065">
        <v>49449.8</v>
      </c>
      <c r="K75065">
        <v>47425</v>
      </c>
    </row>
    <row r="75066" spans="2:11" hidden="1" x14ac:dyDescent="0.35">
      <c r="B75066" t="s">
        <v>1813</v>
      </c>
      <c r="C75066" t="s">
        <v>375</v>
      </c>
      <c r="D75066" t="s">
        <v>15574</v>
      </c>
      <c r="E75066" t="s">
        <v>17891</v>
      </c>
      <c r="F75066" t="s">
        <v>20242</v>
      </c>
      <c r="J75066">
        <v>30648.71</v>
      </c>
      <c r="K75066">
        <v>29285</v>
      </c>
    </row>
    <row r="75067" spans="2:11" hidden="1" x14ac:dyDescent="0.35">
      <c r="B75067" t="s">
        <v>21640</v>
      </c>
      <c r="C75067" t="s">
        <v>47</v>
      </c>
      <c r="D75067" t="s">
        <v>15574</v>
      </c>
      <c r="E75067" t="s">
        <v>16797</v>
      </c>
      <c r="F75067" t="s">
        <v>21307</v>
      </c>
      <c r="J75067">
        <v>31049.18</v>
      </c>
      <c r="K75067">
        <v>29307</v>
      </c>
    </row>
    <row r="75068" spans="2:11" hidden="1" x14ac:dyDescent="0.35">
      <c r="B75068" t="s">
        <v>15851</v>
      </c>
      <c r="D75068" t="s">
        <v>15574</v>
      </c>
      <c r="E75068" t="s">
        <v>280</v>
      </c>
      <c r="F75068" t="s">
        <v>15852</v>
      </c>
      <c r="J75068">
        <v>126673.07</v>
      </c>
      <c r="K75068">
        <v>91801</v>
      </c>
    </row>
    <row r="75069" spans="2:11" hidden="1" x14ac:dyDescent="0.35">
      <c r="B75069" t="s">
        <v>11999</v>
      </c>
      <c r="D75069" t="s">
        <v>15574</v>
      </c>
      <c r="E75069" t="s">
        <v>202</v>
      </c>
      <c r="F75069" t="s">
        <v>4797</v>
      </c>
      <c r="J75069">
        <v>13782.5</v>
      </c>
      <c r="K75069">
        <v>20800</v>
      </c>
    </row>
    <row r="75070" spans="2:11" hidden="1" x14ac:dyDescent="0.35">
      <c r="B75070" t="s">
        <v>15854</v>
      </c>
      <c r="C75070" t="s">
        <v>14</v>
      </c>
      <c r="D75070" t="s">
        <v>15574</v>
      </c>
      <c r="E75070" t="s">
        <v>16925</v>
      </c>
      <c r="F75070" t="s">
        <v>9487</v>
      </c>
      <c r="J75070">
        <v>117762.7</v>
      </c>
      <c r="K75070">
        <v>91463</v>
      </c>
    </row>
    <row r="75071" spans="2:11" hidden="1" x14ac:dyDescent="0.35">
      <c r="B75071" t="s">
        <v>15728</v>
      </c>
      <c r="C75071" t="s">
        <v>42</v>
      </c>
      <c r="D75071" t="s">
        <v>15574</v>
      </c>
      <c r="E75071" t="s">
        <v>43</v>
      </c>
      <c r="F75071" t="s">
        <v>3847</v>
      </c>
      <c r="J75071">
        <v>83289.87</v>
      </c>
      <c r="K75071">
        <v>66086</v>
      </c>
    </row>
    <row r="75072" spans="2:11" hidden="1" x14ac:dyDescent="0.35">
      <c r="B75072" t="s">
        <v>15733</v>
      </c>
      <c r="C75072" t="s">
        <v>47</v>
      </c>
      <c r="D75072" t="s">
        <v>15574</v>
      </c>
      <c r="E75072" t="s">
        <v>43</v>
      </c>
      <c r="F75072" t="s">
        <v>5368</v>
      </c>
      <c r="J75072">
        <v>79875.740000000005</v>
      </c>
      <c r="K75072">
        <v>73199</v>
      </c>
    </row>
    <row r="75073" spans="2:11" hidden="1" x14ac:dyDescent="0.35">
      <c r="B75073" t="s">
        <v>997</v>
      </c>
      <c r="C75073" t="s">
        <v>14</v>
      </c>
      <c r="D75073" t="s">
        <v>15781</v>
      </c>
      <c r="E75073" t="s">
        <v>26095</v>
      </c>
      <c r="F75073" t="s">
        <v>26096</v>
      </c>
      <c r="J75073">
        <v>1230.77</v>
      </c>
      <c r="K75073">
        <v>32000</v>
      </c>
    </row>
    <row r="75074" spans="2:11" hidden="1" x14ac:dyDescent="0.35">
      <c r="B75074" t="s">
        <v>7941</v>
      </c>
      <c r="C75074" t="s">
        <v>149</v>
      </c>
      <c r="D75074" t="s">
        <v>15574</v>
      </c>
      <c r="E75074" t="s">
        <v>1061</v>
      </c>
      <c r="F75074" t="s">
        <v>6480</v>
      </c>
      <c r="J75074">
        <v>47240.54</v>
      </c>
      <c r="K75074">
        <v>43287</v>
      </c>
    </row>
    <row r="75075" spans="2:11" hidden="1" x14ac:dyDescent="0.35">
      <c r="B75075" t="s">
        <v>6612</v>
      </c>
      <c r="C75075" t="s">
        <v>21</v>
      </c>
      <c r="D75075" t="s">
        <v>15574</v>
      </c>
      <c r="E75075" t="s">
        <v>43</v>
      </c>
      <c r="F75075" t="s">
        <v>5508</v>
      </c>
      <c r="J75075">
        <v>90026.87</v>
      </c>
      <c r="K75075">
        <v>74517</v>
      </c>
    </row>
    <row r="75076" spans="2:11" hidden="1" x14ac:dyDescent="0.35">
      <c r="B75076" t="s">
        <v>6601</v>
      </c>
      <c r="C75076" t="s">
        <v>8</v>
      </c>
      <c r="D75076" t="s">
        <v>15781</v>
      </c>
      <c r="E75076" t="s">
        <v>16797</v>
      </c>
      <c r="F75076" t="s">
        <v>869</v>
      </c>
      <c r="J75076">
        <v>36802.17</v>
      </c>
      <c r="K75076">
        <v>30721</v>
      </c>
    </row>
    <row r="75077" spans="2:11" hidden="1" x14ac:dyDescent="0.35">
      <c r="B75077" t="s">
        <v>15593</v>
      </c>
      <c r="C75077" t="s">
        <v>112</v>
      </c>
      <c r="D75077" t="s">
        <v>15574</v>
      </c>
      <c r="E75077" t="s">
        <v>920</v>
      </c>
      <c r="F75077" t="s">
        <v>3758</v>
      </c>
      <c r="J75077">
        <v>36047.019999999997</v>
      </c>
      <c r="K75077">
        <v>36271</v>
      </c>
    </row>
    <row r="75078" spans="2:11" hidden="1" x14ac:dyDescent="0.35">
      <c r="B75078" t="s">
        <v>9737</v>
      </c>
      <c r="D75078" t="s">
        <v>15781</v>
      </c>
      <c r="E75078" t="s">
        <v>16797</v>
      </c>
      <c r="F75078" t="s">
        <v>6994</v>
      </c>
      <c r="J75078">
        <v>29316.49</v>
      </c>
      <c r="K75078">
        <v>30721</v>
      </c>
    </row>
    <row r="75079" spans="2:11" hidden="1" x14ac:dyDescent="0.35">
      <c r="B75079" t="s">
        <v>3656</v>
      </c>
      <c r="C75079" t="s">
        <v>112</v>
      </c>
      <c r="D75079" t="s">
        <v>15574</v>
      </c>
      <c r="E75079" t="s">
        <v>23327</v>
      </c>
      <c r="F75079" t="s">
        <v>13892</v>
      </c>
      <c r="J75079">
        <v>79714.77</v>
      </c>
      <c r="K75079">
        <v>75197</v>
      </c>
    </row>
    <row r="75080" spans="2:11" hidden="1" x14ac:dyDescent="0.35">
      <c r="B75080" t="s">
        <v>3242</v>
      </c>
      <c r="C75080" t="s">
        <v>124</v>
      </c>
      <c r="D75080" t="s">
        <v>15610</v>
      </c>
      <c r="E75080" t="s">
        <v>43</v>
      </c>
      <c r="F75080" t="s">
        <v>7807</v>
      </c>
      <c r="J75080">
        <v>85550.41</v>
      </c>
      <c r="K75080">
        <v>66731</v>
      </c>
    </row>
    <row r="75081" spans="2:11" hidden="1" x14ac:dyDescent="0.35">
      <c r="B75081" t="s">
        <v>15855</v>
      </c>
      <c r="D75081" t="s">
        <v>15574</v>
      </c>
      <c r="E75081" t="s">
        <v>16797</v>
      </c>
      <c r="F75081" t="s">
        <v>12889</v>
      </c>
      <c r="J75081">
        <v>30225.84</v>
      </c>
      <c r="K75081">
        <v>30721</v>
      </c>
    </row>
    <row r="75082" spans="2:11" hidden="1" x14ac:dyDescent="0.35">
      <c r="B75082" t="s">
        <v>1267</v>
      </c>
      <c r="C75082" t="s">
        <v>38</v>
      </c>
      <c r="D75082" t="s">
        <v>15623</v>
      </c>
      <c r="E75082" t="s">
        <v>43</v>
      </c>
      <c r="F75082" t="s">
        <v>15624</v>
      </c>
      <c r="J75082">
        <v>73250.070000000007</v>
      </c>
      <c r="K75082">
        <v>69296</v>
      </c>
    </row>
    <row r="75083" spans="2:11" hidden="1" x14ac:dyDescent="0.35">
      <c r="B75083" t="s">
        <v>6233</v>
      </c>
      <c r="C75083" t="s">
        <v>8</v>
      </c>
      <c r="D75083" t="s">
        <v>15574</v>
      </c>
      <c r="E75083" t="s">
        <v>4857</v>
      </c>
      <c r="F75083" t="s">
        <v>4724</v>
      </c>
      <c r="J75083">
        <v>27734.63</v>
      </c>
      <c r="K75083">
        <v>25598</v>
      </c>
    </row>
    <row r="75084" spans="2:11" hidden="1" x14ac:dyDescent="0.35">
      <c r="B75084" t="s">
        <v>314</v>
      </c>
      <c r="C75084" t="s">
        <v>107</v>
      </c>
      <c r="D75084" t="s">
        <v>15627</v>
      </c>
      <c r="E75084" t="s">
        <v>23366</v>
      </c>
      <c r="F75084" t="s">
        <v>2816</v>
      </c>
      <c r="J75084">
        <v>99420.71</v>
      </c>
      <c r="K75084">
        <v>89443</v>
      </c>
    </row>
    <row r="75085" spans="2:11" hidden="1" x14ac:dyDescent="0.35">
      <c r="B75085" t="s">
        <v>7945</v>
      </c>
      <c r="C75085" t="s">
        <v>21</v>
      </c>
      <c r="D75085" t="s">
        <v>15574</v>
      </c>
      <c r="E75085" t="s">
        <v>16797</v>
      </c>
      <c r="F75085" t="s">
        <v>16883</v>
      </c>
      <c r="J75085">
        <v>30240.19</v>
      </c>
      <c r="K75085">
        <v>28870</v>
      </c>
    </row>
    <row r="75086" spans="2:11" hidden="1" x14ac:dyDescent="0.35">
      <c r="B75086" t="s">
        <v>26529</v>
      </c>
      <c r="C75086" t="s">
        <v>134</v>
      </c>
      <c r="D75086" t="s">
        <v>15692</v>
      </c>
      <c r="E75086" t="s">
        <v>417</v>
      </c>
      <c r="F75086" t="s">
        <v>26186</v>
      </c>
      <c r="J75086">
        <v>4888.97</v>
      </c>
      <c r="K75086">
        <v>36318</v>
      </c>
    </row>
    <row r="75087" spans="2:11" hidden="1" x14ac:dyDescent="0.35">
      <c r="B75087" t="s">
        <v>14206</v>
      </c>
      <c r="C75087" t="s">
        <v>14</v>
      </c>
      <c r="D75087" t="s">
        <v>15574</v>
      </c>
      <c r="E75087" t="s">
        <v>4863</v>
      </c>
      <c r="F75087" t="s">
        <v>555</v>
      </c>
      <c r="J75087">
        <v>50277.85</v>
      </c>
      <c r="K75087">
        <v>52547</v>
      </c>
    </row>
    <row r="75088" spans="2:11" hidden="1" x14ac:dyDescent="0.35">
      <c r="B75088" t="s">
        <v>1467</v>
      </c>
      <c r="C75088" t="s">
        <v>375</v>
      </c>
      <c r="D75088" t="s">
        <v>21660</v>
      </c>
      <c r="E75088" t="s">
        <v>3888</v>
      </c>
      <c r="F75088" t="s">
        <v>26036</v>
      </c>
      <c r="J75088">
        <v>33502.639999999999</v>
      </c>
      <c r="K75088">
        <v>37774</v>
      </c>
    </row>
    <row r="75089" spans="2:11" hidden="1" x14ac:dyDescent="0.35">
      <c r="B75089" t="s">
        <v>15856</v>
      </c>
      <c r="C75089" t="s">
        <v>47</v>
      </c>
      <c r="D75089" t="s">
        <v>15574</v>
      </c>
      <c r="E75089" t="s">
        <v>280</v>
      </c>
      <c r="F75089" t="s">
        <v>3183</v>
      </c>
      <c r="J75089">
        <v>104700.51</v>
      </c>
      <c r="K75089">
        <v>79762</v>
      </c>
    </row>
    <row r="75090" spans="2:11" hidden="1" x14ac:dyDescent="0.35">
      <c r="B75090" t="s">
        <v>6581</v>
      </c>
      <c r="D75090" t="s">
        <v>15694</v>
      </c>
      <c r="E75090" t="s">
        <v>81</v>
      </c>
      <c r="F75090" t="s">
        <v>26202</v>
      </c>
      <c r="J75090">
        <v>165</v>
      </c>
      <c r="K75090">
        <v>20800</v>
      </c>
    </row>
    <row r="75091" spans="2:11" hidden="1" x14ac:dyDescent="0.35">
      <c r="B75091" t="s">
        <v>7991</v>
      </c>
      <c r="C75091" t="s">
        <v>107</v>
      </c>
      <c r="D75091" t="s">
        <v>15574</v>
      </c>
      <c r="E75091" t="s">
        <v>2720</v>
      </c>
      <c r="F75091" t="s">
        <v>15857</v>
      </c>
      <c r="J75091">
        <v>39103.99</v>
      </c>
      <c r="K75091">
        <v>38959</v>
      </c>
    </row>
    <row r="75092" spans="2:11" hidden="1" x14ac:dyDescent="0.35">
      <c r="B75092" t="s">
        <v>1682</v>
      </c>
      <c r="C75092" t="s">
        <v>124</v>
      </c>
      <c r="D75092" t="s">
        <v>15574</v>
      </c>
      <c r="E75092" t="s">
        <v>4327</v>
      </c>
      <c r="F75092" t="s">
        <v>26165</v>
      </c>
      <c r="J75092">
        <v>10972.98</v>
      </c>
      <c r="K75092">
        <v>40917</v>
      </c>
    </row>
    <row r="75093" spans="2:11" hidden="1" x14ac:dyDescent="0.35">
      <c r="B75093" t="s">
        <v>4497</v>
      </c>
      <c r="C75093" t="s">
        <v>197</v>
      </c>
      <c r="D75093" t="s">
        <v>15574</v>
      </c>
      <c r="E75093" t="s">
        <v>280</v>
      </c>
      <c r="F75093" t="s">
        <v>3437</v>
      </c>
      <c r="J75093">
        <v>102079.84</v>
      </c>
      <c r="K75093">
        <v>87966</v>
      </c>
    </row>
    <row r="75094" spans="2:11" hidden="1" x14ac:dyDescent="0.35">
      <c r="B75094" t="s">
        <v>6723</v>
      </c>
      <c r="C75094" t="s">
        <v>112</v>
      </c>
      <c r="D75094" t="s">
        <v>15574</v>
      </c>
      <c r="E75094" t="s">
        <v>202</v>
      </c>
      <c r="F75094" t="s">
        <v>8952</v>
      </c>
      <c r="K75094">
        <v>20800</v>
      </c>
    </row>
    <row r="75095" spans="2:11" hidden="1" x14ac:dyDescent="0.35">
      <c r="B75095" t="s">
        <v>7232</v>
      </c>
      <c r="C75095" t="s">
        <v>42</v>
      </c>
      <c r="D75095" t="s">
        <v>15574</v>
      </c>
      <c r="E75095" t="s">
        <v>23387</v>
      </c>
      <c r="F75095" t="s">
        <v>1269</v>
      </c>
      <c r="J75095">
        <v>92851.5</v>
      </c>
      <c r="K75095">
        <v>58463</v>
      </c>
    </row>
    <row r="75096" spans="2:11" hidden="1" x14ac:dyDescent="0.35">
      <c r="B75096" t="s">
        <v>3379</v>
      </c>
      <c r="C75096" t="s">
        <v>8</v>
      </c>
      <c r="D75096" t="s">
        <v>15574</v>
      </c>
      <c r="E75096" t="s">
        <v>135</v>
      </c>
      <c r="F75096" t="s">
        <v>1266</v>
      </c>
      <c r="J75096">
        <v>41955.23</v>
      </c>
      <c r="K75096">
        <v>36616</v>
      </c>
    </row>
    <row r="75097" spans="2:11" hidden="1" x14ac:dyDescent="0.35">
      <c r="B75097" t="s">
        <v>2686</v>
      </c>
      <c r="D75097" t="s">
        <v>15574</v>
      </c>
      <c r="E75097" t="s">
        <v>67</v>
      </c>
      <c r="F75097" t="s">
        <v>16794</v>
      </c>
      <c r="J75097">
        <v>37585.78</v>
      </c>
      <c r="K75097">
        <v>30243</v>
      </c>
    </row>
    <row r="75098" spans="2:11" hidden="1" x14ac:dyDescent="0.35">
      <c r="B75098" t="s">
        <v>18089</v>
      </c>
      <c r="C75098" t="s">
        <v>42</v>
      </c>
      <c r="D75098" t="s">
        <v>15574</v>
      </c>
      <c r="E75098" t="s">
        <v>4642</v>
      </c>
      <c r="F75098" t="s">
        <v>5135</v>
      </c>
      <c r="J75098">
        <v>52328.24</v>
      </c>
      <c r="K75098">
        <v>51900</v>
      </c>
    </row>
    <row r="75099" spans="2:11" hidden="1" x14ac:dyDescent="0.35">
      <c r="B75099" t="s">
        <v>5640</v>
      </c>
      <c r="C75099" t="s">
        <v>47</v>
      </c>
      <c r="D75099" t="s">
        <v>15589</v>
      </c>
      <c r="E75099" t="s">
        <v>81</v>
      </c>
      <c r="F75099" t="s">
        <v>26254</v>
      </c>
      <c r="J75099">
        <v>12502.17</v>
      </c>
      <c r="K75099">
        <v>26832</v>
      </c>
    </row>
    <row r="75100" spans="2:11" hidden="1" x14ac:dyDescent="0.35">
      <c r="B75100" t="s">
        <v>832</v>
      </c>
      <c r="C75100" t="s">
        <v>139</v>
      </c>
      <c r="D75100" t="s">
        <v>15574</v>
      </c>
      <c r="E75100" t="s">
        <v>855</v>
      </c>
      <c r="F75100" t="s">
        <v>3297</v>
      </c>
      <c r="J75100">
        <v>41946.5</v>
      </c>
      <c r="K75100">
        <v>41277</v>
      </c>
    </row>
    <row r="75101" spans="2:11" hidden="1" x14ac:dyDescent="0.35">
      <c r="B75101" t="s">
        <v>15859</v>
      </c>
      <c r="D75101" t="s">
        <v>15574</v>
      </c>
      <c r="E75101" t="s">
        <v>3264</v>
      </c>
      <c r="F75101" t="s">
        <v>2756</v>
      </c>
      <c r="J75101">
        <v>32712.400000000001</v>
      </c>
      <c r="K75101">
        <v>31479</v>
      </c>
    </row>
    <row r="75102" spans="2:11" hidden="1" x14ac:dyDescent="0.35">
      <c r="B75102" t="s">
        <v>26</v>
      </c>
      <c r="C75102" t="s">
        <v>297</v>
      </c>
      <c r="D75102" t="s">
        <v>15574</v>
      </c>
      <c r="E75102" t="s">
        <v>25960</v>
      </c>
      <c r="F75102" t="s">
        <v>1023</v>
      </c>
      <c r="J75102">
        <v>57797.46</v>
      </c>
      <c r="K75102">
        <v>56800</v>
      </c>
    </row>
    <row r="75103" spans="2:11" hidden="1" x14ac:dyDescent="0.35">
      <c r="B75103" t="s">
        <v>26</v>
      </c>
      <c r="C75103" t="s">
        <v>47</v>
      </c>
      <c r="D75103" t="s">
        <v>15574</v>
      </c>
      <c r="E75103" t="s">
        <v>202</v>
      </c>
      <c r="F75103" t="s">
        <v>15860</v>
      </c>
      <c r="J75103">
        <v>17637.03</v>
      </c>
      <c r="K75103">
        <v>18720</v>
      </c>
    </row>
    <row r="75104" spans="2:11" hidden="1" x14ac:dyDescent="0.35">
      <c r="B75104" t="s">
        <v>1423</v>
      </c>
      <c r="C75104" t="s">
        <v>21</v>
      </c>
      <c r="D75104" t="s">
        <v>15574</v>
      </c>
      <c r="E75104" t="s">
        <v>156</v>
      </c>
      <c r="F75104" t="s">
        <v>23442</v>
      </c>
      <c r="J75104">
        <v>31554.46</v>
      </c>
      <c r="K75104">
        <v>28284</v>
      </c>
    </row>
    <row r="75105" spans="2:11" hidden="1" x14ac:dyDescent="0.35">
      <c r="B75105" t="s">
        <v>15861</v>
      </c>
      <c r="C75105" t="s">
        <v>124</v>
      </c>
      <c r="D75105" t="s">
        <v>15574</v>
      </c>
      <c r="E75105" t="s">
        <v>12921</v>
      </c>
      <c r="F75105" t="s">
        <v>1763</v>
      </c>
      <c r="J75105">
        <v>48190.21</v>
      </c>
      <c r="K75105">
        <v>42614</v>
      </c>
    </row>
    <row r="75106" spans="2:11" hidden="1" x14ac:dyDescent="0.35">
      <c r="B75106" t="s">
        <v>3850</v>
      </c>
      <c r="D75106" t="s">
        <v>15574</v>
      </c>
      <c r="E75106" t="s">
        <v>202</v>
      </c>
      <c r="F75106" t="s">
        <v>21041</v>
      </c>
      <c r="J75106">
        <v>16269.45</v>
      </c>
      <c r="K75106">
        <v>31200</v>
      </c>
    </row>
    <row r="75107" spans="2:11" hidden="1" x14ac:dyDescent="0.35">
      <c r="B75107" t="s">
        <v>2328</v>
      </c>
      <c r="C75107" t="s">
        <v>21</v>
      </c>
      <c r="D75107" t="s">
        <v>15574</v>
      </c>
      <c r="E75107" t="s">
        <v>16797</v>
      </c>
      <c r="F75107" t="s">
        <v>1540</v>
      </c>
      <c r="J75107">
        <v>44160</v>
      </c>
      <c r="K75107">
        <v>29307</v>
      </c>
    </row>
    <row r="75108" spans="2:11" hidden="1" x14ac:dyDescent="0.35">
      <c r="B75108" t="s">
        <v>536</v>
      </c>
      <c r="C75108" t="s">
        <v>112</v>
      </c>
      <c r="D75108" t="s">
        <v>15574</v>
      </c>
      <c r="E75108" t="s">
        <v>23351</v>
      </c>
      <c r="F75108" t="s">
        <v>69</v>
      </c>
      <c r="J75108">
        <v>76874.09</v>
      </c>
      <c r="K75108">
        <v>66595</v>
      </c>
    </row>
    <row r="75109" spans="2:11" hidden="1" x14ac:dyDescent="0.35">
      <c r="B75109" t="s">
        <v>536</v>
      </c>
      <c r="C75109" t="s">
        <v>42</v>
      </c>
      <c r="D75109" t="s">
        <v>15574</v>
      </c>
      <c r="E75109" t="s">
        <v>23351</v>
      </c>
      <c r="F75109" t="s">
        <v>15862</v>
      </c>
      <c r="J75109">
        <v>71114.02</v>
      </c>
      <c r="K75109">
        <v>66595</v>
      </c>
    </row>
    <row r="75110" spans="2:11" hidden="1" x14ac:dyDescent="0.35">
      <c r="B75110" t="s">
        <v>70</v>
      </c>
      <c r="C75110" t="s">
        <v>38</v>
      </c>
      <c r="D75110" t="s">
        <v>15574</v>
      </c>
      <c r="E75110" t="s">
        <v>4490</v>
      </c>
      <c r="F75110" t="s">
        <v>15834</v>
      </c>
      <c r="J75110">
        <v>46310.43</v>
      </c>
      <c r="K75110">
        <v>46387</v>
      </c>
    </row>
    <row r="75111" spans="2:11" hidden="1" x14ac:dyDescent="0.35">
      <c r="B75111" t="s">
        <v>15863</v>
      </c>
      <c r="D75111" t="s">
        <v>15574</v>
      </c>
      <c r="E75111" t="s">
        <v>10</v>
      </c>
      <c r="F75111" t="s">
        <v>1765</v>
      </c>
      <c r="J75111">
        <v>26164.71</v>
      </c>
      <c r="K75111">
        <v>26157</v>
      </c>
    </row>
    <row r="75112" spans="2:11" hidden="1" x14ac:dyDescent="0.35">
      <c r="B75112" t="s">
        <v>4829</v>
      </c>
      <c r="D75112" t="s">
        <v>15574</v>
      </c>
      <c r="E75112" t="s">
        <v>2140</v>
      </c>
      <c r="F75112" t="s">
        <v>6910</v>
      </c>
      <c r="J75112">
        <v>68064.3</v>
      </c>
      <c r="K75112">
        <v>54640</v>
      </c>
    </row>
    <row r="75113" spans="2:11" hidden="1" x14ac:dyDescent="0.35">
      <c r="B75113" t="s">
        <v>4475</v>
      </c>
      <c r="D75113" t="s">
        <v>15574</v>
      </c>
      <c r="E75113" t="s">
        <v>2839</v>
      </c>
      <c r="F75113" t="s">
        <v>4956</v>
      </c>
      <c r="J75113">
        <v>63253.45</v>
      </c>
      <c r="K75113">
        <v>53215</v>
      </c>
    </row>
    <row r="75114" spans="2:11" hidden="1" x14ac:dyDescent="0.35">
      <c r="B75114" t="s">
        <v>2673</v>
      </c>
      <c r="C75114" t="s">
        <v>927</v>
      </c>
      <c r="D75114" t="s">
        <v>15574</v>
      </c>
      <c r="E75114" t="s">
        <v>2213</v>
      </c>
      <c r="F75114" t="s">
        <v>15865</v>
      </c>
      <c r="J75114">
        <v>35451.360000000001</v>
      </c>
      <c r="K75114">
        <v>35204</v>
      </c>
    </row>
    <row r="75115" spans="2:11" hidden="1" x14ac:dyDescent="0.35">
      <c r="B75115" t="s">
        <v>5710</v>
      </c>
      <c r="D75115" t="s">
        <v>15574</v>
      </c>
      <c r="E75115" t="s">
        <v>2789</v>
      </c>
      <c r="F75115" t="s">
        <v>15866</v>
      </c>
      <c r="J75115">
        <v>50809.78</v>
      </c>
      <c r="K75115">
        <v>37943</v>
      </c>
    </row>
    <row r="75116" spans="2:11" hidden="1" x14ac:dyDescent="0.35">
      <c r="B75116" t="s">
        <v>145</v>
      </c>
      <c r="C75116" t="s">
        <v>134</v>
      </c>
      <c r="D75116" t="s">
        <v>15574</v>
      </c>
      <c r="E75116" t="s">
        <v>1022</v>
      </c>
      <c r="F75116" t="s">
        <v>2106</v>
      </c>
      <c r="J75116">
        <v>27407.69</v>
      </c>
      <c r="K75116">
        <v>59600</v>
      </c>
    </row>
    <row r="75117" spans="2:11" hidden="1" x14ac:dyDescent="0.35">
      <c r="B75117" t="s">
        <v>4753</v>
      </c>
      <c r="C75117" t="s">
        <v>21</v>
      </c>
      <c r="D75117" t="s">
        <v>15574</v>
      </c>
      <c r="E75117" t="s">
        <v>3888</v>
      </c>
      <c r="F75117" t="s">
        <v>26036</v>
      </c>
      <c r="J75117">
        <v>34453.730000000003</v>
      </c>
      <c r="K75117">
        <v>37774</v>
      </c>
    </row>
    <row r="75118" spans="2:11" hidden="1" x14ac:dyDescent="0.35">
      <c r="B75118" t="s">
        <v>4046</v>
      </c>
      <c r="C75118" t="s">
        <v>21</v>
      </c>
      <c r="D75118" t="s">
        <v>15574</v>
      </c>
      <c r="E75118" t="s">
        <v>25991</v>
      </c>
      <c r="F75118" t="s">
        <v>115</v>
      </c>
      <c r="J75118">
        <v>58081.33</v>
      </c>
      <c r="K75118">
        <v>44583</v>
      </c>
    </row>
    <row r="75119" spans="2:11" hidden="1" x14ac:dyDescent="0.35">
      <c r="B75119" t="s">
        <v>80</v>
      </c>
      <c r="C75119" t="s">
        <v>47</v>
      </c>
      <c r="D75119" t="s">
        <v>15574</v>
      </c>
      <c r="E75119" t="s">
        <v>3725</v>
      </c>
      <c r="F75119" t="s">
        <v>5472</v>
      </c>
      <c r="J75119">
        <v>129906.66</v>
      </c>
      <c r="K75119">
        <v>99994</v>
      </c>
    </row>
    <row r="75120" spans="2:11" hidden="1" x14ac:dyDescent="0.35">
      <c r="B75120" t="s">
        <v>80</v>
      </c>
      <c r="C75120" t="s">
        <v>134</v>
      </c>
      <c r="D75120" t="s">
        <v>15574</v>
      </c>
      <c r="E75120" t="s">
        <v>12826</v>
      </c>
      <c r="F75120" t="s">
        <v>6324</v>
      </c>
      <c r="J75120">
        <v>63018.7</v>
      </c>
      <c r="K75120">
        <v>57008</v>
      </c>
    </row>
    <row r="75121" spans="2:11" hidden="1" x14ac:dyDescent="0.35">
      <c r="B75121" t="s">
        <v>15576</v>
      </c>
      <c r="C75121" t="s">
        <v>112</v>
      </c>
      <c r="D75121" t="s">
        <v>15574</v>
      </c>
      <c r="E75121" t="s">
        <v>81</v>
      </c>
      <c r="F75121" t="s">
        <v>5525</v>
      </c>
      <c r="J75121">
        <v>13915</v>
      </c>
      <c r="K75121">
        <v>20800</v>
      </c>
    </row>
    <row r="75122" spans="2:11" hidden="1" x14ac:dyDescent="0.35">
      <c r="B75122" t="s">
        <v>3137</v>
      </c>
      <c r="C75122" t="s">
        <v>14</v>
      </c>
      <c r="D75122" t="s">
        <v>15574</v>
      </c>
      <c r="E75122" t="s">
        <v>1444</v>
      </c>
      <c r="F75122" t="s">
        <v>11697</v>
      </c>
      <c r="J75122">
        <v>62141.62</v>
      </c>
      <c r="K75122">
        <v>57930</v>
      </c>
    </row>
    <row r="75123" spans="2:11" hidden="1" x14ac:dyDescent="0.35">
      <c r="B75123" t="s">
        <v>2235</v>
      </c>
      <c r="C75123" t="s">
        <v>42</v>
      </c>
      <c r="D75123" t="s">
        <v>15574</v>
      </c>
      <c r="E75123" t="s">
        <v>452</v>
      </c>
      <c r="F75123" t="s">
        <v>4544</v>
      </c>
      <c r="J75123">
        <v>59540.08</v>
      </c>
      <c r="K75123">
        <v>41355</v>
      </c>
    </row>
    <row r="75124" spans="2:11" hidden="1" x14ac:dyDescent="0.35">
      <c r="B75124" t="s">
        <v>1165</v>
      </c>
      <c r="C75124" t="s">
        <v>139</v>
      </c>
      <c r="D75124" t="s">
        <v>15694</v>
      </c>
      <c r="E75124" t="s">
        <v>438</v>
      </c>
      <c r="F75124" t="s">
        <v>21661</v>
      </c>
      <c r="J75124">
        <v>24287.599999999999</v>
      </c>
      <c r="K75124">
        <v>43181</v>
      </c>
    </row>
    <row r="75125" spans="2:11" hidden="1" x14ac:dyDescent="0.35">
      <c r="B75125" t="s">
        <v>2375</v>
      </c>
      <c r="C75125" t="s">
        <v>38</v>
      </c>
      <c r="D75125" t="s">
        <v>15694</v>
      </c>
      <c r="E75125" t="s">
        <v>26530</v>
      </c>
      <c r="F75125" t="s">
        <v>4762</v>
      </c>
      <c r="J75125">
        <v>122764.1</v>
      </c>
      <c r="K75125">
        <v>123100</v>
      </c>
    </row>
    <row r="75126" spans="2:11" hidden="1" x14ac:dyDescent="0.35">
      <c r="B75126" t="s">
        <v>2278</v>
      </c>
      <c r="C75126" t="s">
        <v>8</v>
      </c>
      <c r="D75126" t="s">
        <v>15700</v>
      </c>
      <c r="E75126" t="s">
        <v>213</v>
      </c>
      <c r="F75126" t="s">
        <v>26531</v>
      </c>
      <c r="J75126">
        <v>21387</v>
      </c>
      <c r="K75126">
        <v>22318</v>
      </c>
    </row>
    <row r="75127" spans="2:11" hidden="1" x14ac:dyDescent="0.35">
      <c r="B75127" t="s">
        <v>536</v>
      </c>
      <c r="C75127" t="s">
        <v>124</v>
      </c>
      <c r="D75127" t="s">
        <v>15700</v>
      </c>
      <c r="E75127" t="s">
        <v>168</v>
      </c>
      <c r="F75127" t="s">
        <v>12908</v>
      </c>
      <c r="J75127">
        <v>49639.79</v>
      </c>
      <c r="K75127">
        <v>47700</v>
      </c>
    </row>
    <row r="75128" spans="2:11" hidden="1" x14ac:dyDescent="0.35">
      <c r="B75128" t="s">
        <v>8686</v>
      </c>
      <c r="C75128" t="s">
        <v>47</v>
      </c>
      <c r="D75128" t="s">
        <v>15700</v>
      </c>
      <c r="E75128" t="s">
        <v>16855</v>
      </c>
      <c r="F75128" t="s">
        <v>1269</v>
      </c>
      <c r="J75128">
        <v>99077.9</v>
      </c>
      <c r="K75128">
        <v>65480</v>
      </c>
    </row>
    <row r="75129" spans="2:11" hidden="1" x14ac:dyDescent="0.35">
      <c r="B75129" t="s">
        <v>478</v>
      </c>
      <c r="C75129" t="s">
        <v>124</v>
      </c>
      <c r="D75129" t="s">
        <v>15700</v>
      </c>
      <c r="E75129" t="s">
        <v>43</v>
      </c>
      <c r="F75129" t="s">
        <v>2541</v>
      </c>
      <c r="J75129">
        <v>64253.29</v>
      </c>
      <c r="K75129">
        <v>59128</v>
      </c>
    </row>
    <row r="75130" spans="2:11" hidden="1" x14ac:dyDescent="0.35">
      <c r="B75130" t="s">
        <v>15748</v>
      </c>
      <c r="C75130" t="s">
        <v>21</v>
      </c>
      <c r="D75130" t="s">
        <v>15745</v>
      </c>
      <c r="E75130" t="s">
        <v>43</v>
      </c>
      <c r="F75130" t="s">
        <v>1963</v>
      </c>
      <c r="J75130">
        <v>76354.259999999995</v>
      </c>
      <c r="K75130">
        <v>72540</v>
      </c>
    </row>
    <row r="75131" spans="2:11" hidden="1" x14ac:dyDescent="0.35">
      <c r="B75131" t="s">
        <v>15003</v>
      </c>
      <c r="D75131" t="s">
        <v>21664</v>
      </c>
      <c r="E75131" t="s">
        <v>93</v>
      </c>
      <c r="F75131" t="s">
        <v>19372</v>
      </c>
      <c r="J75131">
        <v>62980.88</v>
      </c>
      <c r="K75131">
        <v>63300</v>
      </c>
    </row>
    <row r="75132" spans="2:11" hidden="1" x14ac:dyDescent="0.35">
      <c r="B75132" t="s">
        <v>3830</v>
      </c>
      <c r="C75132" t="s">
        <v>42</v>
      </c>
      <c r="D75132" t="s">
        <v>15784</v>
      </c>
      <c r="E75132" t="s">
        <v>43</v>
      </c>
      <c r="F75132" t="s">
        <v>1632</v>
      </c>
      <c r="J75132">
        <v>71555.59</v>
      </c>
      <c r="K75132">
        <v>59128</v>
      </c>
    </row>
    <row r="75133" spans="2:11" hidden="1" x14ac:dyDescent="0.35">
      <c r="B75133" t="s">
        <v>759</v>
      </c>
      <c r="C75133" t="s">
        <v>47</v>
      </c>
      <c r="D75133" t="s">
        <v>15786</v>
      </c>
      <c r="E75133" t="s">
        <v>43</v>
      </c>
      <c r="F75133" t="s">
        <v>671</v>
      </c>
      <c r="J75133">
        <v>87727.9</v>
      </c>
      <c r="K75133">
        <v>68013</v>
      </c>
    </row>
    <row r="75134" spans="2:11" hidden="1" x14ac:dyDescent="0.35">
      <c r="B75134" t="s">
        <v>18036</v>
      </c>
      <c r="D75134" t="s">
        <v>18037</v>
      </c>
      <c r="E75134" t="s">
        <v>3399</v>
      </c>
      <c r="F75134" t="s">
        <v>17459</v>
      </c>
      <c r="J75134">
        <v>74380.66</v>
      </c>
      <c r="K75134">
        <v>76010</v>
      </c>
    </row>
    <row r="75135" spans="2:11" hidden="1" x14ac:dyDescent="0.35">
      <c r="B75135" t="s">
        <v>15787</v>
      </c>
      <c r="C75135" t="s">
        <v>14</v>
      </c>
      <c r="D75135" t="s">
        <v>15788</v>
      </c>
      <c r="E75135" t="s">
        <v>379</v>
      </c>
      <c r="F75135" t="s">
        <v>9562</v>
      </c>
      <c r="J75135">
        <v>56011.49</v>
      </c>
      <c r="K75135">
        <v>56100</v>
      </c>
    </row>
    <row r="75136" spans="2:11" hidden="1" x14ac:dyDescent="0.35">
      <c r="B75136" t="s">
        <v>301</v>
      </c>
      <c r="C75136" t="s">
        <v>97</v>
      </c>
      <c r="D75136" t="s">
        <v>15744</v>
      </c>
      <c r="E75136" t="s">
        <v>311</v>
      </c>
      <c r="F75136" t="s">
        <v>1199</v>
      </c>
      <c r="J75136">
        <v>73890.42</v>
      </c>
      <c r="K75136">
        <v>73100</v>
      </c>
    </row>
    <row r="75137" spans="2:11" hidden="1" x14ac:dyDescent="0.35">
      <c r="B75137" t="s">
        <v>759</v>
      </c>
      <c r="C75137" t="s">
        <v>8</v>
      </c>
      <c r="D75137" t="s">
        <v>15789</v>
      </c>
      <c r="E75137" t="s">
        <v>2178</v>
      </c>
      <c r="F75137" t="s">
        <v>15790</v>
      </c>
      <c r="J75137">
        <v>61069.46</v>
      </c>
      <c r="K75137">
        <v>61436</v>
      </c>
    </row>
    <row r="75138" spans="2:11" hidden="1" x14ac:dyDescent="0.35">
      <c r="B75138" t="s">
        <v>3075</v>
      </c>
      <c r="C75138" t="s">
        <v>8</v>
      </c>
      <c r="D75138" t="s">
        <v>15791</v>
      </c>
      <c r="E75138" t="s">
        <v>1145</v>
      </c>
      <c r="F75138" t="s">
        <v>15792</v>
      </c>
      <c r="J75138">
        <v>48726.26</v>
      </c>
      <c r="K75138">
        <v>38447</v>
      </c>
    </row>
    <row r="75139" spans="2:11" hidden="1" x14ac:dyDescent="0.35">
      <c r="B75139" t="s">
        <v>15793</v>
      </c>
      <c r="D75139" t="s">
        <v>26532</v>
      </c>
      <c r="E75139" t="s">
        <v>851</v>
      </c>
      <c r="F75139" t="s">
        <v>1816</v>
      </c>
      <c r="J75139">
        <v>47154.559999999998</v>
      </c>
      <c r="K75139">
        <v>47515</v>
      </c>
    </row>
    <row r="75140" spans="2:11" hidden="1" x14ac:dyDescent="0.35">
      <c r="B75140" t="s">
        <v>1341</v>
      </c>
      <c r="D75140" t="s">
        <v>24592</v>
      </c>
      <c r="E75140" t="s">
        <v>6524</v>
      </c>
      <c r="F75140" t="s">
        <v>23581</v>
      </c>
      <c r="J75140">
        <v>69412.62</v>
      </c>
      <c r="K75140">
        <v>68700</v>
      </c>
    </row>
    <row r="75141" spans="2:11" hidden="1" x14ac:dyDescent="0.35">
      <c r="B75141" t="s">
        <v>4322</v>
      </c>
      <c r="C75141" t="s">
        <v>42</v>
      </c>
      <c r="D75141" t="s">
        <v>21668</v>
      </c>
      <c r="E75141" t="s">
        <v>1529</v>
      </c>
      <c r="F75141" t="s">
        <v>19734</v>
      </c>
      <c r="J75141">
        <v>47365.39</v>
      </c>
      <c r="K75141">
        <v>47515</v>
      </c>
    </row>
    <row r="75142" spans="2:11" hidden="1" x14ac:dyDescent="0.35">
      <c r="B75142" t="s">
        <v>15795</v>
      </c>
      <c r="D75142" t="s">
        <v>15796</v>
      </c>
      <c r="E75142" t="s">
        <v>43</v>
      </c>
      <c r="F75142" t="s">
        <v>641</v>
      </c>
      <c r="J75142">
        <v>70030.64</v>
      </c>
      <c r="K75142">
        <v>69296</v>
      </c>
    </row>
    <row r="75143" spans="2:11" hidden="1" x14ac:dyDescent="0.35">
      <c r="B75143" t="s">
        <v>3656</v>
      </c>
      <c r="C75143" t="s">
        <v>21</v>
      </c>
      <c r="D75143" t="s">
        <v>15799</v>
      </c>
      <c r="E75143" t="s">
        <v>43</v>
      </c>
      <c r="F75143" t="s">
        <v>2024</v>
      </c>
      <c r="J75143">
        <v>99755.99</v>
      </c>
      <c r="K75143">
        <v>69296</v>
      </c>
    </row>
    <row r="75144" spans="2:11" hidden="1" x14ac:dyDescent="0.35">
      <c r="B75144" t="s">
        <v>3856</v>
      </c>
      <c r="C75144" t="s">
        <v>112</v>
      </c>
      <c r="D75144" t="s">
        <v>15801</v>
      </c>
      <c r="E75144" t="s">
        <v>23460</v>
      </c>
      <c r="F75144" t="s">
        <v>1886</v>
      </c>
      <c r="J75144">
        <v>76347.7</v>
      </c>
      <c r="K75144">
        <v>77379</v>
      </c>
    </row>
    <row r="75145" spans="2:11" hidden="1" x14ac:dyDescent="0.35">
      <c r="B75145" t="s">
        <v>9965</v>
      </c>
      <c r="C75145" t="s">
        <v>47</v>
      </c>
      <c r="D75145" t="s">
        <v>15805</v>
      </c>
      <c r="E75145" t="s">
        <v>77</v>
      </c>
      <c r="F75145" t="s">
        <v>555</v>
      </c>
      <c r="J75145">
        <v>36958.69</v>
      </c>
      <c r="K75145">
        <v>33879</v>
      </c>
    </row>
    <row r="75146" spans="2:11" hidden="1" x14ac:dyDescent="0.35">
      <c r="B75146" t="s">
        <v>1333</v>
      </c>
      <c r="C75146" t="s">
        <v>197</v>
      </c>
      <c r="D75146" t="s">
        <v>18039</v>
      </c>
      <c r="E75146" t="s">
        <v>2728</v>
      </c>
      <c r="F75146" t="s">
        <v>14876</v>
      </c>
      <c r="J75146">
        <v>69352.899999999994</v>
      </c>
      <c r="K75146">
        <v>65900</v>
      </c>
    </row>
    <row r="75147" spans="2:11" hidden="1" x14ac:dyDescent="0.35">
      <c r="B75147" t="s">
        <v>5346</v>
      </c>
      <c r="C75147" t="s">
        <v>124</v>
      </c>
      <c r="D75147" t="s">
        <v>8592</v>
      </c>
      <c r="E75147" t="s">
        <v>1352</v>
      </c>
      <c r="F75147" t="s">
        <v>2698</v>
      </c>
      <c r="J75147">
        <v>38041.370000000003</v>
      </c>
      <c r="K75147">
        <v>39492</v>
      </c>
    </row>
    <row r="75148" spans="2:11" hidden="1" x14ac:dyDescent="0.35">
      <c r="B75148" t="s">
        <v>2668</v>
      </c>
      <c r="C75148" t="s">
        <v>112</v>
      </c>
      <c r="D75148" t="s">
        <v>8592</v>
      </c>
      <c r="E75148" t="s">
        <v>10972</v>
      </c>
      <c r="F75148" t="s">
        <v>10956</v>
      </c>
      <c r="J75148">
        <v>52343.56</v>
      </c>
      <c r="K75148">
        <v>53105</v>
      </c>
    </row>
    <row r="75149" spans="2:11" hidden="1" x14ac:dyDescent="0.35">
      <c r="B75149" t="s">
        <v>15807</v>
      </c>
      <c r="D75149" t="s">
        <v>8592</v>
      </c>
      <c r="E75149" t="s">
        <v>6383</v>
      </c>
      <c r="F75149" t="s">
        <v>1008</v>
      </c>
      <c r="J75149">
        <v>50245.86</v>
      </c>
      <c r="K75149">
        <v>43761</v>
      </c>
    </row>
    <row r="75150" spans="2:11" hidden="1" x14ac:dyDescent="0.35">
      <c r="B75150" t="s">
        <v>2844</v>
      </c>
      <c r="D75150" t="s">
        <v>15809</v>
      </c>
      <c r="E75150" t="s">
        <v>2447</v>
      </c>
      <c r="F75150" t="s">
        <v>8068</v>
      </c>
      <c r="J75150">
        <v>32900.65</v>
      </c>
      <c r="K75150">
        <v>31700</v>
      </c>
    </row>
    <row r="75151" spans="2:11" hidden="1" x14ac:dyDescent="0.35">
      <c r="B75151" t="s">
        <v>1310</v>
      </c>
      <c r="C75151" t="s">
        <v>21</v>
      </c>
      <c r="D75151" t="s">
        <v>15809</v>
      </c>
      <c r="E75151" t="s">
        <v>77</v>
      </c>
      <c r="F75151" t="s">
        <v>407</v>
      </c>
      <c r="J75151">
        <v>31317.49</v>
      </c>
      <c r="K75151">
        <v>33354</v>
      </c>
    </row>
    <row r="75152" spans="2:11" hidden="1" x14ac:dyDescent="0.35">
      <c r="B75152" t="s">
        <v>730</v>
      </c>
      <c r="C75152" t="s">
        <v>60</v>
      </c>
      <c r="D75152" t="s">
        <v>15809</v>
      </c>
      <c r="E75152" t="s">
        <v>4642</v>
      </c>
      <c r="F75152" t="s">
        <v>24096</v>
      </c>
      <c r="J75152">
        <v>46099.67</v>
      </c>
      <c r="K75152">
        <v>50900</v>
      </c>
    </row>
    <row r="75153" spans="1:26" hidden="1" x14ac:dyDescent="0.35">
      <c r="B75153" t="s">
        <v>15811</v>
      </c>
      <c r="C75153" t="s">
        <v>42</v>
      </c>
      <c r="D75153" t="s">
        <v>15812</v>
      </c>
      <c r="E75153" t="s">
        <v>13589</v>
      </c>
      <c r="F75153" t="s">
        <v>771</v>
      </c>
      <c r="J75153">
        <v>44663.839999999997</v>
      </c>
      <c r="K75153">
        <v>44414</v>
      </c>
    </row>
    <row r="75154" spans="1:26" hidden="1" x14ac:dyDescent="0.35">
      <c r="B75154" t="s">
        <v>642</v>
      </c>
      <c r="D75154" t="s">
        <v>15813</v>
      </c>
      <c r="E75154" t="s">
        <v>4317</v>
      </c>
      <c r="F75154" t="s">
        <v>15814</v>
      </c>
      <c r="J75154">
        <v>51112.67</v>
      </c>
      <c r="K75154">
        <v>50326</v>
      </c>
    </row>
    <row r="75155" spans="1:26" hidden="1" x14ac:dyDescent="0.35">
      <c r="B75155" t="s">
        <v>1561</v>
      </c>
      <c r="C75155" t="s">
        <v>8</v>
      </c>
      <c r="D75155" t="s">
        <v>18040</v>
      </c>
      <c r="E75155" t="s">
        <v>172</v>
      </c>
      <c r="F75155" t="s">
        <v>1812</v>
      </c>
      <c r="J75155">
        <v>43982.32</v>
      </c>
      <c r="K75155">
        <v>43057</v>
      </c>
    </row>
    <row r="75156" spans="1:26" x14ac:dyDescent="0.35">
      <c r="A75156">
        <v>105</v>
      </c>
      <c r="B75156" t="s">
        <v>15815</v>
      </c>
      <c r="D75156" t="s">
        <v>15816</v>
      </c>
      <c r="E75156" t="s">
        <v>4182</v>
      </c>
      <c r="F75156" s="2" t="d">
        <v>2004-05-07</v>
      </c>
      <c r="G75156" s="2" t="d">
        <v>2020-06-30</v>
      </c>
      <c r="H75156">
        <f>G75156-F75156</f>
        <v>5898</v>
      </c>
      <c r="I75156" s="4">
        <f>H75156/352</f>
        <v>16.755681818181817</v>
      </c>
      <c r="J75156">
        <v>33967.24</v>
      </c>
      <c r="K75156">
        <v>34895</v>
      </c>
      <c r="R75156" s="5">
        <f>STANDARDIZE(I75156,N$425,N$650)</f>
        <v>-0.81588270612153502</v>
      </c>
      <c r="S75156" s="5">
        <f>STANDARDIZE(K75156,O$425,O$650)</f>
        <v>-0.52902387708553467</v>
      </c>
      <c r="T75156" s="5">
        <f>STANDARDIZE(J75156,P$425, P$650)</f>
        <v>-0.53262208819466161</v>
      </c>
      <c r="V75156">
        <f>SUMXMY2($S$3:$U$3,R75156:T75156)</f>
        <v>1.6929376327904131</v>
      </c>
      <c r="W75156">
        <f>SUMXMY2($S$4:$U$4,R75156:T75156)</f>
        <v>3.266996865549574</v>
      </c>
      <c r="X75156">
        <f>SUMXMY2($S$5:$U$5,R75156:T75156)</f>
        <v>0.13221658487545335</v>
      </c>
      <c r="Y75156">
        <f>MIN(V75156:X75156)</f>
        <v>0.13221658487545335</v>
      </c>
      <c r="Z75156">
        <f>MATCH(Y75156,V75156:X75156,0)</f>
        <v>3</v>
      </c>
    </row>
    <row r="75157" spans="1:26" hidden="1" x14ac:dyDescent="0.35">
      <c r="B75157" t="s">
        <v>1000</v>
      </c>
      <c r="D75157" t="s">
        <v>15817</v>
      </c>
      <c r="E75157" t="s">
        <v>43</v>
      </c>
      <c r="F75157" t="s">
        <v>7055</v>
      </c>
      <c r="J75157">
        <v>79285.88</v>
      </c>
      <c r="K75157">
        <v>69296</v>
      </c>
    </row>
    <row r="75158" spans="1:26" hidden="1" x14ac:dyDescent="0.35">
      <c r="B75158" t="s">
        <v>705</v>
      </c>
      <c r="C75158" t="s">
        <v>927</v>
      </c>
      <c r="D75158" t="s">
        <v>15818</v>
      </c>
      <c r="E75158" t="s">
        <v>2815</v>
      </c>
      <c r="F75158" t="s">
        <v>2100</v>
      </c>
      <c r="J75158">
        <v>103646.97</v>
      </c>
      <c r="K75158">
        <v>71292</v>
      </c>
    </row>
    <row r="75159" spans="1:26" hidden="1" x14ac:dyDescent="0.35">
      <c r="B75159" t="s">
        <v>1241</v>
      </c>
      <c r="C75159" t="s">
        <v>427</v>
      </c>
      <c r="D75159" t="s">
        <v>15819</v>
      </c>
      <c r="E75159" t="s">
        <v>23463</v>
      </c>
      <c r="F75159" t="s">
        <v>422</v>
      </c>
      <c r="J75159">
        <v>83552.25</v>
      </c>
      <c r="K75159">
        <v>76379</v>
      </c>
    </row>
    <row r="75160" spans="1:26" hidden="1" x14ac:dyDescent="0.35">
      <c r="B75160" t="s">
        <v>12914</v>
      </c>
      <c r="D75160" t="s">
        <v>26533</v>
      </c>
      <c r="E75160" t="s">
        <v>81</v>
      </c>
      <c r="F75160" t="s">
        <v>26428</v>
      </c>
      <c r="J75160">
        <v>293.36</v>
      </c>
      <c r="K75160">
        <v>16640</v>
      </c>
    </row>
    <row r="75161" spans="1:26" hidden="1" x14ac:dyDescent="0.35">
      <c r="B75161" t="s">
        <v>1467</v>
      </c>
      <c r="C75161" t="s">
        <v>21</v>
      </c>
      <c r="D75161" t="s">
        <v>16016</v>
      </c>
      <c r="E75161" t="s">
        <v>16797</v>
      </c>
      <c r="F75161" t="s">
        <v>16018</v>
      </c>
      <c r="J75161">
        <v>55841.46</v>
      </c>
      <c r="K75161">
        <v>31616</v>
      </c>
    </row>
    <row r="75162" spans="1:26" hidden="1" x14ac:dyDescent="0.35">
      <c r="B75162" t="s">
        <v>12317</v>
      </c>
      <c r="C75162" t="s">
        <v>42</v>
      </c>
      <c r="D75162" t="s">
        <v>15907</v>
      </c>
      <c r="E75162" t="s">
        <v>12320</v>
      </c>
      <c r="F75162" t="s">
        <v>23546</v>
      </c>
      <c r="J75162">
        <v>41917.46</v>
      </c>
      <c r="K75162">
        <v>28364</v>
      </c>
    </row>
    <row r="75163" spans="1:26" hidden="1" x14ac:dyDescent="0.35">
      <c r="B75163" t="s">
        <v>3605</v>
      </c>
      <c r="D75163" t="s">
        <v>15907</v>
      </c>
      <c r="E75163" t="s">
        <v>77</v>
      </c>
      <c r="F75163" t="s">
        <v>16029</v>
      </c>
      <c r="J75163">
        <v>40926.17</v>
      </c>
      <c r="K75163">
        <v>37943</v>
      </c>
    </row>
    <row r="75164" spans="1:26" hidden="1" x14ac:dyDescent="0.35">
      <c r="B75164" t="s">
        <v>2494</v>
      </c>
      <c r="C75164" t="s">
        <v>927</v>
      </c>
      <c r="D75164" t="s">
        <v>15907</v>
      </c>
      <c r="E75164" t="s">
        <v>135</v>
      </c>
      <c r="F75164" t="s">
        <v>11937</v>
      </c>
      <c r="J75164">
        <v>51222.11</v>
      </c>
      <c r="K75164">
        <v>39807</v>
      </c>
    </row>
    <row r="75165" spans="1:26" hidden="1" x14ac:dyDescent="0.35">
      <c r="B75165" t="s">
        <v>2494</v>
      </c>
      <c r="C75165" t="s">
        <v>124</v>
      </c>
      <c r="D75165" t="s">
        <v>15907</v>
      </c>
      <c r="E75165" t="s">
        <v>3676</v>
      </c>
      <c r="F75165" t="s">
        <v>2187</v>
      </c>
      <c r="J75165">
        <v>53012.42</v>
      </c>
      <c r="K75165">
        <v>51722</v>
      </c>
    </row>
    <row r="75166" spans="1:26" hidden="1" x14ac:dyDescent="0.35">
      <c r="B75166" t="s">
        <v>10976</v>
      </c>
      <c r="C75166" t="s">
        <v>47</v>
      </c>
      <c r="D75166" t="s">
        <v>15907</v>
      </c>
      <c r="E75166" t="s">
        <v>1693</v>
      </c>
      <c r="F75166" t="s">
        <v>3900</v>
      </c>
      <c r="J75166">
        <v>2674.62</v>
      </c>
      <c r="K75166">
        <v>16640</v>
      </c>
    </row>
    <row r="75167" spans="1:26" hidden="1" x14ac:dyDescent="0.35">
      <c r="B75167" t="s">
        <v>3273</v>
      </c>
      <c r="D75167" t="s">
        <v>15907</v>
      </c>
      <c r="E75167" t="s">
        <v>18135</v>
      </c>
      <c r="F75167" t="s">
        <v>5020</v>
      </c>
      <c r="J75167">
        <v>73874.86</v>
      </c>
      <c r="K75167">
        <v>72900</v>
      </c>
    </row>
    <row r="75168" spans="1:26" hidden="1" x14ac:dyDescent="0.35">
      <c r="B75168" t="s">
        <v>12331</v>
      </c>
      <c r="D75168" t="s">
        <v>15907</v>
      </c>
      <c r="E75168" t="s">
        <v>1488</v>
      </c>
      <c r="F75168" t="s">
        <v>6232</v>
      </c>
      <c r="J75168">
        <v>32717.14</v>
      </c>
      <c r="K75168">
        <v>32760</v>
      </c>
    </row>
    <row r="75169" spans="2:11" hidden="1" x14ac:dyDescent="0.35">
      <c r="B75169" t="s">
        <v>710</v>
      </c>
      <c r="D75169" t="s">
        <v>15907</v>
      </c>
      <c r="E75169" t="s">
        <v>438</v>
      </c>
      <c r="F75169" t="s">
        <v>11028</v>
      </c>
      <c r="J75169">
        <v>14866.73</v>
      </c>
      <c r="K75169">
        <v>72821</v>
      </c>
    </row>
    <row r="75170" spans="2:11" hidden="1" x14ac:dyDescent="0.35">
      <c r="B75170" t="s">
        <v>6024</v>
      </c>
      <c r="D75170" t="s">
        <v>15907</v>
      </c>
      <c r="E75170" t="s">
        <v>16056</v>
      </c>
      <c r="F75170" t="s">
        <v>671</v>
      </c>
      <c r="J75170">
        <v>47747.839999999997</v>
      </c>
      <c r="K75170">
        <v>43761</v>
      </c>
    </row>
    <row r="75171" spans="2:11" hidden="1" x14ac:dyDescent="0.35">
      <c r="B75171" t="s">
        <v>1220</v>
      </c>
      <c r="C75171" t="s">
        <v>42</v>
      </c>
      <c r="D75171" t="s">
        <v>15907</v>
      </c>
      <c r="E75171" t="s">
        <v>81</v>
      </c>
      <c r="F75171" t="s">
        <v>1046</v>
      </c>
      <c r="J75171">
        <v>13839.24</v>
      </c>
      <c r="K75171">
        <v>24960</v>
      </c>
    </row>
    <row r="75172" spans="2:11" hidden="1" x14ac:dyDescent="0.35">
      <c r="B75172" t="s">
        <v>9239</v>
      </c>
      <c r="C75172" t="s">
        <v>8</v>
      </c>
      <c r="D75172" t="s">
        <v>15907</v>
      </c>
      <c r="E75172" t="s">
        <v>542</v>
      </c>
      <c r="F75172" t="s">
        <v>26127</v>
      </c>
      <c r="J75172">
        <v>1424.25</v>
      </c>
      <c r="K75172">
        <v>18720</v>
      </c>
    </row>
    <row r="75173" spans="2:11" hidden="1" x14ac:dyDescent="0.35">
      <c r="B75173" t="s">
        <v>16058</v>
      </c>
      <c r="C75173" t="s">
        <v>134</v>
      </c>
      <c r="D75173" t="s">
        <v>15907</v>
      </c>
      <c r="E75173" t="s">
        <v>280</v>
      </c>
      <c r="F75173" t="s">
        <v>13688</v>
      </c>
      <c r="J75173">
        <v>93489.19</v>
      </c>
      <c r="K75173">
        <v>81311</v>
      </c>
    </row>
    <row r="75174" spans="2:11" hidden="1" x14ac:dyDescent="0.35">
      <c r="B75174" t="s">
        <v>4460</v>
      </c>
      <c r="C75174" t="s">
        <v>112</v>
      </c>
      <c r="D75174" t="s">
        <v>15907</v>
      </c>
      <c r="E75174" t="s">
        <v>1126</v>
      </c>
      <c r="F75174" t="s">
        <v>4619</v>
      </c>
      <c r="J75174">
        <v>34618.29</v>
      </c>
      <c r="K75174">
        <v>35204</v>
      </c>
    </row>
    <row r="75175" spans="2:11" hidden="1" x14ac:dyDescent="0.35">
      <c r="B75175" t="s">
        <v>1587</v>
      </c>
      <c r="C75175" t="s">
        <v>124</v>
      </c>
      <c r="D75175" t="s">
        <v>15907</v>
      </c>
      <c r="E75175" t="s">
        <v>2789</v>
      </c>
      <c r="F75175" t="s">
        <v>12067</v>
      </c>
      <c r="J75175">
        <v>37569.07</v>
      </c>
      <c r="K75175">
        <v>36927</v>
      </c>
    </row>
    <row r="75176" spans="2:11" hidden="1" x14ac:dyDescent="0.35">
      <c r="B75176" t="s">
        <v>1141</v>
      </c>
      <c r="C75176" t="s">
        <v>47</v>
      </c>
      <c r="D75176" t="s">
        <v>15907</v>
      </c>
      <c r="E75176" t="s">
        <v>23351</v>
      </c>
      <c r="F75176" t="s">
        <v>16799</v>
      </c>
      <c r="J75176">
        <v>71311.66</v>
      </c>
      <c r="K75176">
        <v>62175</v>
      </c>
    </row>
    <row r="75177" spans="2:11" hidden="1" x14ac:dyDescent="0.35">
      <c r="B75177" t="s">
        <v>6111</v>
      </c>
      <c r="C75177" t="s">
        <v>21</v>
      </c>
      <c r="D75177" t="s">
        <v>15907</v>
      </c>
      <c r="E75177" t="s">
        <v>1420</v>
      </c>
      <c r="F75177" t="s">
        <v>3167</v>
      </c>
      <c r="J75177">
        <v>57629.51</v>
      </c>
      <c r="K75177">
        <v>53274</v>
      </c>
    </row>
    <row r="75178" spans="2:11" hidden="1" x14ac:dyDescent="0.35">
      <c r="B75178" t="s">
        <v>6584</v>
      </c>
      <c r="D75178" t="s">
        <v>15907</v>
      </c>
      <c r="E75178" t="s">
        <v>2815</v>
      </c>
      <c r="F75178" t="s">
        <v>8122</v>
      </c>
      <c r="J75178">
        <v>114336.72</v>
      </c>
      <c r="K75178">
        <v>76234</v>
      </c>
    </row>
    <row r="75179" spans="2:11" hidden="1" x14ac:dyDescent="0.35">
      <c r="B75179" t="s">
        <v>16060</v>
      </c>
      <c r="C75179" t="s">
        <v>375</v>
      </c>
      <c r="D75179" t="s">
        <v>15907</v>
      </c>
      <c r="E75179" t="s">
        <v>2728</v>
      </c>
      <c r="F75179" t="s">
        <v>771</v>
      </c>
      <c r="J75179">
        <v>67843.33</v>
      </c>
      <c r="K75179">
        <v>65900</v>
      </c>
    </row>
    <row r="75180" spans="2:11" hidden="1" x14ac:dyDescent="0.35">
      <c r="B75180" t="s">
        <v>2876</v>
      </c>
      <c r="C75180" t="s">
        <v>47</v>
      </c>
      <c r="D75180" t="s">
        <v>15907</v>
      </c>
      <c r="E75180" t="s">
        <v>6338</v>
      </c>
      <c r="F75180" t="s">
        <v>19681</v>
      </c>
      <c r="J75180">
        <v>33525.83</v>
      </c>
      <c r="K75180">
        <v>33259</v>
      </c>
    </row>
    <row r="75181" spans="2:11" hidden="1" x14ac:dyDescent="0.35">
      <c r="B75181" t="s">
        <v>783</v>
      </c>
      <c r="C75181" t="s">
        <v>42</v>
      </c>
      <c r="D75181" t="s">
        <v>15907</v>
      </c>
      <c r="E75181" t="s">
        <v>16797</v>
      </c>
      <c r="F75181" t="s">
        <v>2035</v>
      </c>
      <c r="J75181">
        <v>41910.94</v>
      </c>
      <c r="K75181">
        <v>30721</v>
      </c>
    </row>
    <row r="75182" spans="2:11" hidden="1" x14ac:dyDescent="0.35">
      <c r="B75182" t="s">
        <v>5911</v>
      </c>
      <c r="D75182" t="s">
        <v>15907</v>
      </c>
      <c r="E75182" t="s">
        <v>16797</v>
      </c>
      <c r="F75182" t="s">
        <v>23342</v>
      </c>
      <c r="J75182">
        <v>32683.29</v>
      </c>
      <c r="K75182">
        <v>29307</v>
      </c>
    </row>
    <row r="75183" spans="2:11" hidden="1" x14ac:dyDescent="0.35">
      <c r="B75183" t="s">
        <v>401</v>
      </c>
      <c r="C75183" t="s">
        <v>112</v>
      </c>
      <c r="D75183" t="s">
        <v>15907</v>
      </c>
      <c r="E75183" t="s">
        <v>23634</v>
      </c>
      <c r="F75183" t="s">
        <v>6832</v>
      </c>
      <c r="J75183">
        <v>41665.74</v>
      </c>
      <c r="K75183">
        <v>39280</v>
      </c>
    </row>
    <row r="75184" spans="2:11" hidden="1" x14ac:dyDescent="0.35">
      <c r="B75184" t="s">
        <v>5114</v>
      </c>
      <c r="C75184" t="s">
        <v>47</v>
      </c>
      <c r="D75184" t="s">
        <v>15907</v>
      </c>
      <c r="E75184" t="s">
        <v>379</v>
      </c>
      <c r="F75184" t="s">
        <v>16061</v>
      </c>
      <c r="J75184">
        <v>59072.98</v>
      </c>
      <c r="K75184">
        <v>60300</v>
      </c>
    </row>
    <row r="75185" spans="2:11" hidden="1" x14ac:dyDescent="0.35">
      <c r="B75185" t="s">
        <v>2133</v>
      </c>
      <c r="C75185" t="s">
        <v>47</v>
      </c>
      <c r="D75185" t="s">
        <v>15907</v>
      </c>
      <c r="E75185" t="s">
        <v>2683</v>
      </c>
      <c r="F75185" t="s">
        <v>513</v>
      </c>
      <c r="J75185">
        <v>36272.93</v>
      </c>
      <c r="K75185">
        <v>34577</v>
      </c>
    </row>
    <row r="75186" spans="2:11" hidden="1" x14ac:dyDescent="0.35">
      <c r="B75186" t="s">
        <v>4209</v>
      </c>
      <c r="C75186" t="s">
        <v>112</v>
      </c>
      <c r="D75186" t="s">
        <v>15907</v>
      </c>
      <c r="E75186" t="s">
        <v>213</v>
      </c>
      <c r="F75186" t="s">
        <v>26150</v>
      </c>
      <c r="J75186">
        <v>1402.5</v>
      </c>
      <c r="K75186">
        <v>22880</v>
      </c>
    </row>
    <row r="75187" spans="2:11" hidden="1" x14ac:dyDescent="0.35">
      <c r="B75187" t="s">
        <v>647</v>
      </c>
      <c r="D75187" t="s">
        <v>15907</v>
      </c>
      <c r="E75187" t="s">
        <v>4936</v>
      </c>
      <c r="F75187" t="s">
        <v>16062</v>
      </c>
      <c r="J75187">
        <v>74301.61</v>
      </c>
      <c r="K75187">
        <v>62075</v>
      </c>
    </row>
    <row r="75188" spans="2:11" hidden="1" x14ac:dyDescent="0.35">
      <c r="B75188" t="s">
        <v>220</v>
      </c>
      <c r="C75188" t="s">
        <v>197</v>
      </c>
      <c r="D75188" t="s">
        <v>15907</v>
      </c>
      <c r="E75188" t="s">
        <v>74</v>
      </c>
      <c r="F75188" t="s">
        <v>8679</v>
      </c>
      <c r="J75188">
        <v>10605.99</v>
      </c>
      <c r="K75188">
        <v>10546</v>
      </c>
    </row>
    <row r="75189" spans="2:11" hidden="1" x14ac:dyDescent="0.35">
      <c r="B75189" t="s">
        <v>1483</v>
      </c>
      <c r="D75189" t="s">
        <v>15907</v>
      </c>
      <c r="E75189" t="s">
        <v>10</v>
      </c>
      <c r="F75189" t="s">
        <v>3891</v>
      </c>
      <c r="J75189">
        <v>26358.82</v>
      </c>
      <c r="K75189">
        <v>26157</v>
      </c>
    </row>
    <row r="75190" spans="2:11" hidden="1" x14ac:dyDescent="0.35">
      <c r="B75190" t="s">
        <v>2386</v>
      </c>
      <c r="C75190" t="s">
        <v>112</v>
      </c>
      <c r="D75190" t="s">
        <v>15907</v>
      </c>
      <c r="E75190" t="s">
        <v>74</v>
      </c>
      <c r="F75190" t="s">
        <v>9712</v>
      </c>
      <c r="J75190">
        <v>10103.959999999999</v>
      </c>
      <c r="K75190">
        <v>10546</v>
      </c>
    </row>
    <row r="75191" spans="2:11" hidden="1" x14ac:dyDescent="0.35">
      <c r="B75191" t="s">
        <v>15941</v>
      </c>
      <c r="D75191" t="s">
        <v>15907</v>
      </c>
      <c r="E75191" t="s">
        <v>74</v>
      </c>
      <c r="F75191" t="s">
        <v>11272</v>
      </c>
      <c r="J75191">
        <v>10728.75</v>
      </c>
      <c r="K75191">
        <v>10546</v>
      </c>
    </row>
    <row r="75192" spans="2:11" hidden="1" x14ac:dyDescent="0.35">
      <c r="B75192" t="s">
        <v>4322</v>
      </c>
      <c r="C75192" t="s">
        <v>112</v>
      </c>
      <c r="D75192" t="s">
        <v>15907</v>
      </c>
      <c r="E75192" t="s">
        <v>1420</v>
      </c>
      <c r="F75192" t="s">
        <v>17191</v>
      </c>
      <c r="J75192">
        <v>45497.38</v>
      </c>
      <c r="K75192">
        <v>50887</v>
      </c>
    </row>
    <row r="75193" spans="2:11" hidden="1" x14ac:dyDescent="0.35">
      <c r="B75193" t="s">
        <v>759</v>
      </c>
      <c r="C75193" t="s">
        <v>297</v>
      </c>
      <c r="D75193" t="s">
        <v>15907</v>
      </c>
      <c r="E75193" t="s">
        <v>16855</v>
      </c>
      <c r="F75193" t="s">
        <v>1466</v>
      </c>
      <c r="J75193">
        <v>68179.960000000006</v>
      </c>
      <c r="K75193">
        <v>65480</v>
      </c>
    </row>
    <row r="75194" spans="2:11" hidden="1" x14ac:dyDescent="0.35">
      <c r="B75194" t="s">
        <v>9756</v>
      </c>
      <c r="D75194" t="s">
        <v>15907</v>
      </c>
      <c r="E75194" t="s">
        <v>16797</v>
      </c>
      <c r="F75194" t="s">
        <v>23553</v>
      </c>
      <c r="J75194">
        <v>46810.52</v>
      </c>
      <c r="K75194">
        <v>29307</v>
      </c>
    </row>
    <row r="75195" spans="2:11" hidden="1" x14ac:dyDescent="0.35">
      <c r="B75195" t="s">
        <v>1511</v>
      </c>
      <c r="C75195" t="s">
        <v>124</v>
      </c>
      <c r="D75195" t="s">
        <v>15907</v>
      </c>
      <c r="E75195" t="s">
        <v>16797</v>
      </c>
      <c r="F75195" t="s">
        <v>3467</v>
      </c>
      <c r="J75195">
        <v>40018.730000000003</v>
      </c>
      <c r="K75195">
        <v>29827</v>
      </c>
    </row>
    <row r="75196" spans="2:11" hidden="1" x14ac:dyDescent="0.35">
      <c r="B75196" t="s">
        <v>11477</v>
      </c>
      <c r="D75196" t="s">
        <v>15907</v>
      </c>
      <c r="E75196" t="s">
        <v>202</v>
      </c>
      <c r="F75196" t="s">
        <v>23382</v>
      </c>
      <c r="J75196">
        <v>16669.95</v>
      </c>
      <c r="K75196">
        <v>31200</v>
      </c>
    </row>
    <row r="75197" spans="2:11" hidden="1" x14ac:dyDescent="0.35">
      <c r="B75197" t="s">
        <v>3317</v>
      </c>
      <c r="C75197" t="s">
        <v>47</v>
      </c>
      <c r="D75197" t="s">
        <v>15907</v>
      </c>
      <c r="E75197" t="s">
        <v>2249</v>
      </c>
      <c r="F75197" t="s">
        <v>3891</v>
      </c>
      <c r="J75197">
        <v>59190.62</v>
      </c>
      <c r="K75197">
        <v>59600</v>
      </c>
    </row>
    <row r="75198" spans="2:11" hidden="1" x14ac:dyDescent="0.35">
      <c r="B75198" t="s">
        <v>26534</v>
      </c>
      <c r="C75198" t="s">
        <v>297</v>
      </c>
      <c r="D75198" t="s">
        <v>15907</v>
      </c>
      <c r="E75198" t="s">
        <v>26066</v>
      </c>
      <c r="F75198" t="s">
        <v>26151</v>
      </c>
      <c r="J75198">
        <v>13175.69</v>
      </c>
      <c r="K75198">
        <v>28158</v>
      </c>
    </row>
    <row r="75199" spans="2:11" hidden="1" x14ac:dyDescent="0.35">
      <c r="B75199" t="s">
        <v>2823</v>
      </c>
      <c r="D75199" t="s">
        <v>15907</v>
      </c>
      <c r="E75199" t="s">
        <v>1126</v>
      </c>
      <c r="F75199" t="s">
        <v>4544</v>
      </c>
      <c r="J75199">
        <v>30895.33</v>
      </c>
      <c r="K75199">
        <v>31432</v>
      </c>
    </row>
    <row r="75200" spans="2:11" hidden="1" x14ac:dyDescent="0.35">
      <c r="B75200" t="s">
        <v>2823</v>
      </c>
      <c r="D75200" t="s">
        <v>15907</v>
      </c>
      <c r="E75200" t="s">
        <v>10</v>
      </c>
      <c r="F75200" t="s">
        <v>1765</v>
      </c>
      <c r="J75200">
        <v>26104.1</v>
      </c>
      <c r="K75200">
        <v>26157</v>
      </c>
    </row>
    <row r="75201" spans="2:11" hidden="1" x14ac:dyDescent="0.35">
      <c r="B75201" t="s">
        <v>1028</v>
      </c>
      <c r="C75201" t="s">
        <v>42</v>
      </c>
      <c r="D75201" t="s">
        <v>15907</v>
      </c>
      <c r="E75201" t="s">
        <v>67</v>
      </c>
      <c r="F75201" t="s">
        <v>17333</v>
      </c>
      <c r="J75201">
        <v>34700.660000000003</v>
      </c>
      <c r="K75201">
        <v>30243</v>
      </c>
    </row>
    <row r="75202" spans="2:11" hidden="1" x14ac:dyDescent="0.35">
      <c r="B75202" t="s">
        <v>892</v>
      </c>
      <c r="C75202" t="s">
        <v>14</v>
      </c>
      <c r="D75202" t="s">
        <v>15907</v>
      </c>
      <c r="E75202" t="s">
        <v>1126</v>
      </c>
      <c r="F75202" t="s">
        <v>23355</v>
      </c>
      <c r="J75202">
        <v>33601.82</v>
      </c>
      <c r="K75202">
        <v>31432</v>
      </c>
    </row>
    <row r="75203" spans="2:11" hidden="1" x14ac:dyDescent="0.35">
      <c r="B75203" t="s">
        <v>3050</v>
      </c>
      <c r="C75203" t="s">
        <v>124</v>
      </c>
      <c r="D75203" t="s">
        <v>15907</v>
      </c>
      <c r="E75203" t="s">
        <v>16797</v>
      </c>
      <c r="F75203" t="s">
        <v>26237</v>
      </c>
      <c r="J75203">
        <v>31722</v>
      </c>
      <c r="K75203">
        <v>28871</v>
      </c>
    </row>
    <row r="75204" spans="2:11" hidden="1" x14ac:dyDescent="0.35">
      <c r="B75204" t="s">
        <v>4324</v>
      </c>
      <c r="D75204" t="s">
        <v>15907</v>
      </c>
      <c r="E75204" t="s">
        <v>16797</v>
      </c>
      <c r="F75204" t="s">
        <v>3730</v>
      </c>
      <c r="J75204">
        <v>29202.54</v>
      </c>
      <c r="K75204">
        <v>29827</v>
      </c>
    </row>
    <row r="75205" spans="2:11" hidden="1" x14ac:dyDescent="0.35">
      <c r="B75205" t="s">
        <v>12043</v>
      </c>
      <c r="C75205" t="s">
        <v>668</v>
      </c>
      <c r="D75205" t="s">
        <v>15907</v>
      </c>
      <c r="E75205" t="s">
        <v>16797</v>
      </c>
      <c r="F75205" t="s">
        <v>458</v>
      </c>
      <c r="J75205">
        <v>37048.19</v>
      </c>
      <c r="K75205">
        <v>29827</v>
      </c>
    </row>
    <row r="75206" spans="2:11" hidden="1" x14ac:dyDescent="0.35">
      <c r="B75206" t="s">
        <v>547</v>
      </c>
      <c r="C75206" t="s">
        <v>375</v>
      </c>
      <c r="D75206" t="s">
        <v>15907</v>
      </c>
      <c r="E75206" t="s">
        <v>23327</v>
      </c>
      <c r="F75206" t="s">
        <v>1899</v>
      </c>
      <c r="J75206">
        <v>70170.47</v>
      </c>
      <c r="K75206">
        <v>68825</v>
      </c>
    </row>
    <row r="75207" spans="2:11" hidden="1" x14ac:dyDescent="0.35">
      <c r="B75207" t="s">
        <v>1241</v>
      </c>
      <c r="C75207" t="s">
        <v>47</v>
      </c>
      <c r="D75207" t="s">
        <v>15907</v>
      </c>
      <c r="E75207" t="s">
        <v>52</v>
      </c>
      <c r="F75207" t="s">
        <v>995</v>
      </c>
      <c r="J75207">
        <v>35114.74</v>
      </c>
      <c r="K75207">
        <v>30803</v>
      </c>
    </row>
    <row r="75208" spans="2:11" hidden="1" x14ac:dyDescent="0.35">
      <c r="B75208" t="s">
        <v>1241</v>
      </c>
      <c r="C75208" t="s">
        <v>11716</v>
      </c>
      <c r="D75208" t="s">
        <v>15907</v>
      </c>
      <c r="E75208" t="s">
        <v>2886</v>
      </c>
      <c r="F75208" t="s">
        <v>16014</v>
      </c>
      <c r="J75208">
        <v>49739.19</v>
      </c>
      <c r="K75208">
        <v>41525</v>
      </c>
    </row>
    <row r="75209" spans="2:11" hidden="1" x14ac:dyDescent="0.35">
      <c r="B75209" t="s">
        <v>1241</v>
      </c>
      <c r="C75209" t="s">
        <v>38</v>
      </c>
      <c r="D75209" t="s">
        <v>15907</v>
      </c>
      <c r="E75209" t="s">
        <v>564</v>
      </c>
      <c r="F75209" t="s">
        <v>1230</v>
      </c>
      <c r="J75209">
        <v>40354.99</v>
      </c>
      <c r="K75209">
        <v>33904</v>
      </c>
    </row>
    <row r="75210" spans="2:11" hidden="1" x14ac:dyDescent="0.35">
      <c r="B75210" t="s">
        <v>6601</v>
      </c>
      <c r="C75210" t="s">
        <v>42</v>
      </c>
      <c r="D75210" t="s">
        <v>15907</v>
      </c>
      <c r="E75210" t="s">
        <v>9371</v>
      </c>
      <c r="F75210" t="s">
        <v>737</v>
      </c>
      <c r="J75210">
        <v>60014.1</v>
      </c>
      <c r="K75210">
        <v>59600</v>
      </c>
    </row>
    <row r="75211" spans="2:11" hidden="1" x14ac:dyDescent="0.35">
      <c r="B75211" t="s">
        <v>16020</v>
      </c>
      <c r="C75211" t="s">
        <v>10312</v>
      </c>
      <c r="D75211" t="s">
        <v>15907</v>
      </c>
      <c r="E75211" t="s">
        <v>5420</v>
      </c>
      <c r="F75211" t="s">
        <v>10847</v>
      </c>
      <c r="J75211">
        <v>84652.56</v>
      </c>
      <c r="K75211">
        <v>52439</v>
      </c>
    </row>
    <row r="75212" spans="2:11" hidden="1" x14ac:dyDescent="0.35">
      <c r="B75212" t="s">
        <v>16023</v>
      </c>
      <c r="C75212" t="s">
        <v>38</v>
      </c>
      <c r="D75212" t="s">
        <v>15907</v>
      </c>
      <c r="E75212" t="s">
        <v>2560</v>
      </c>
      <c r="F75212" t="s">
        <v>8699</v>
      </c>
      <c r="J75212">
        <v>49993.06</v>
      </c>
      <c r="K75212">
        <v>39807</v>
      </c>
    </row>
    <row r="75213" spans="2:11" hidden="1" x14ac:dyDescent="0.35">
      <c r="B75213" t="s">
        <v>1310</v>
      </c>
      <c r="C75213" t="s">
        <v>21</v>
      </c>
      <c r="D75213" t="s">
        <v>15907</v>
      </c>
      <c r="E75213" t="s">
        <v>77</v>
      </c>
      <c r="F75213" t="s">
        <v>1344</v>
      </c>
      <c r="J75213">
        <v>36458.33</v>
      </c>
      <c r="K75213">
        <v>33879</v>
      </c>
    </row>
    <row r="75214" spans="2:11" hidden="1" x14ac:dyDescent="0.35">
      <c r="B75214" t="s">
        <v>1313</v>
      </c>
      <c r="C75214" t="s">
        <v>21</v>
      </c>
      <c r="D75214" t="s">
        <v>15907</v>
      </c>
      <c r="E75214" t="s">
        <v>2464</v>
      </c>
      <c r="F75214" t="s">
        <v>2466</v>
      </c>
      <c r="J75214">
        <v>255.3</v>
      </c>
      <c r="K75214">
        <v>20800</v>
      </c>
    </row>
    <row r="75215" spans="2:11" hidden="1" x14ac:dyDescent="0.35">
      <c r="B75215" t="s">
        <v>16033</v>
      </c>
      <c r="C75215" t="s">
        <v>14</v>
      </c>
      <c r="D75215" t="s">
        <v>15907</v>
      </c>
      <c r="E75215" t="s">
        <v>622</v>
      </c>
      <c r="F75215" t="s">
        <v>2880</v>
      </c>
      <c r="J75215">
        <v>32796.620000000003</v>
      </c>
      <c r="K75215">
        <v>31286</v>
      </c>
    </row>
    <row r="75216" spans="2:11" hidden="1" x14ac:dyDescent="0.35">
      <c r="B75216" t="s">
        <v>1677</v>
      </c>
      <c r="C75216" t="s">
        <v>21</v>
      </c>
      <c r="D75216" t="s">
        <v>15907</v>
      </c>
      <c r="E75216" t="s">
        <v>489</v>
      </c>
      <c r="F75216" t="s">
        <v>4350</v>
      </c>
      <c r="J75216">
        <v>101613.19</v>
      </c>
      <c r="K75216">
        <v>79018</v>
      </c>
    </row>
    <row r="75217" spans="2:11" hidden="1" x14ac:dyDescent="0.35">
      <c r="B75217" t="s">
        <v>4050</v>
      </c>
      <c r="C75217" t="s">
        <v>47</v>
      </c>
      <c r="D75217" t="s">
        <v>15907</v>
      </c>
      <c r="E75217" t="s">
        <v>48</v>
      </c>
      <c r="F75217" t="s">
        <v>7837</v>
      </c>
      <c r="J75217">
        <v>53855.47</v>
      </c>
      <c r="K75217">
        <v>46837</v>
      </c>
    </row>
    <row r="75218" spans="2:11" hidden="1" x14ac:dyDescent="0.35">
      <c r="B75218" t="s">
        <v>11546</v>
      </c>
      <c r="C75218" t="s">
        <v>134</v>
      </c>
      <c r="D75218" t="s">
        <v>15907</v>
      </c>
      <c r="E75218" t="s">
        <v>1056</v>
      </c>
      <c r="F75218" t="s">
        <v>1702</v>
      </c>
      <c r="J75218">
        <v>39198.26</v>
      </c>
      <c r="K75218">
        <v>35880</v>
      </c>
    </row>
    <row r="75219" spans="2:11" hidden="1" x14ac:dyDescent="0.35">
      <c r="B75219" t="s">
        <v>3025</v>
      </c>
      <c r="C75219" t="s">
        <v>8</v>
      </c>
      <c r="D75219" t="s">
        <v>15907</v>
      </c>
      <c r="E75219" t="s">
        <v>67</v>
      </c>
      <c r="F75219" t="s">
        <v>5830</v>
      </c>
      <c r="J75219">
        <v>39656.9</v>
      </c>
      <c r="K75219">
        <v>30888</v>
      </c>
    </row>
    <row r="75220" spans="2:11" hidden="1" x14ac:dyDescent="0.35">
      <c r="B75220" t="s">
        <v>1318</v>
      </c>
      <c r="C75220" t="s">
        <v>107</v>
      </c>
      <c r="D75220" t="s">
        <v>15907</v>
      </c>
      <c r="E75220" t="s">
        <v>43</v>
      </c>
      <c r="F75220" t="s">
        <v>5996</v>
      </c>
      <c r="J75220">
        <v>90622.83</v>
      </c>
      <c r="K75220">
        <v>79133</v>
      </c>
    </row>
    <row r="75221" spans="2:11" hidden="1" x14ac:dyDescent="0.35">
      <c r="B75221" t="s">
        <v>16074</v>
      </c>
      <c r="C75221" t="s">
        <v>21</v>
      </c>
      <c r="D75221" t="s">
        <v>15907</v>
      </c>
      <c r="E75221" t="s">
        <v>16855</v>
      </c>
      <c r="F75221" t="s">
        <v>2695</v>
      </c>
      <c r="J75221">
        <v>174975.15</v>
      </c>
      <c r="K75221">
        <v>67749</v>
      </c>
    </row>
    <row r="75222" spans="2:11" hidden="1" x14ac:dyDescent="0.35">
      <c r="B75222" t="s">
        <v>2793</v>
      </c>
      <c r="D75222" t="s">
        <v>15907</v>
      </c>
      <c r="E75222" t="s">
        <v>16797</v>
      </c>
      <c r="F75222" t="s">
        <v>9503</v>
      </c>
      <c r="J75222">
        <v>34130.379999999997</v>
      </c>
      <c r="K75222">
        <v>31616</v>
      </c>
    </row>
    <row r="75223" spans="2:11" hidden="1" x14ac:dyDescent="0.35">
      <c r="B75223" t="s">
        <v>2404</v>
      </c>
      <c r="C75223" t="s">
        <v>21</v>
      </c>
      <c r="D75223" t="s">
        <v>15907</v>
      </c>
      <c r="E75223" t="s">
        <v>16797</v>
      </c>
      <c r="F75223" t="s">
        <v>869</v>
      </c>
      <c r="J75223">
        <v>31389.46</v>
      </c>
      <c r="K75223">
        <v>30721</v>
      </c>
    </row>
    <row r="75224" spans="2:11" hidden="1" x14ac:dyDescent="0.35">
      <c r="B75224" t="s">
        <v>16075</v>
      </c>
      <c r="D75224" t="s">
        <v>15907</v>
      </c>
      <c r="E75224" t="s">
        <v>369</v>
      </c>
      <c r="F75224" t="s">
        <v>2231</v>
      </c>
      <c r="J75224">
        <v>59144.2</v>
      </c>
      <c r="K75224">
        <v>61710</v>
      </c>
    </row>
    <row r="75225" spans="2:11" hidden="1" x14ac:dyDescent="0.35">
      <c r="B75225" t="s">
        <v>2065</v>
      </c>
      <c r="D75225" t="s">
        <v>15907</v>
      </c>
      <c r="E75225" t="s">
        <v>1695</v>
      </c>
      <c r="F75225" t="s">
        <v>9627</v>
      </c>
      <c r="J75225">
        <v>37463.199999999997</v>
      </c>
      <c r="K75225">
        <v>36885</v>
      </c>
    </row>
    <row r="75226" spans="2:11" hidden="1" x14ac:dyDescent="0.35">
      <c r="B75226" t="s">
        <v>16076</v>
      </c>
      <c r="D75226" t="s">
        <v>15907</v>
      </c>
      <c r="E75226" t="s">
        <v>3264</v>
      </c>
      <c r="F75226" t="s">
        <v>12909</v>
      </c>
      <c r="J75226">
        <v>34843.17</v>
      </c>
      <c r="K75226">
        <v>34230</v>
      </c>
    </row>
    <row r="75227" spans="2:11" hidden="1" x14ac:dyDescent="0.35">
      <c r="B75227" t="s">
        <v>26535</v>
      </c>
      <c r="D75227" t="s">
        <v>15907</v>
      </c>
      <c r="E75227" t="s">
        <v>390</v>
      </c>
      <c r="F75227" t="s">
        <v>26536</v>
      </c>
      <c r="J75227">
        <v>28393.98</v>
      </c>
      <c r="K75227">
        <v>35212</v>
      </c>
    </row>
    <row r="75228" spans="2:11" hidden="1" x14ac:dyDescent="0.35">
      <c r="B75228" t="s">
        <v>2990</v>
      </c>
      <c r="D75228" t="s">
        <v>15907</v>
      </c>
      <c r="E75228" t="s">
        <v>16797</v>
      </c>
      <c r="F75228" t="s">
        <v>6699</v>
      </c>
      <c r="J75228">
        <v>40573.49</v>
      </c>
      <c r="K75228">
        <v>31616</v>
      </c>
    </row>
    <row r="75229" spans="2:11" hidden="1" x14ac:dyDescent="0.35">
      <c r="B75229" t="s">
        <v>16024</v>
      </c>
      <c r="C75229" t="s">
        <v>8</v>
      </c>
      <c r="D75229" t="s">
        <v>15907</v>
      </c>
      <c r="E75229" t="s">
        <v>23351</v>
      </c>
      <c r="F75229" t="s">
        <v>2816</v>
      </c>
      <c r="J75229">
        <v>72446.64</v>
      </c>
      <c r="K75229">
        <v>68825</v>
      </c>
    </row>
    <row r="75230" spans="2:11" hidden="1" x14ac:dyDescent="0.35">
      <c r="B75230" t="s">
        <v>2990</v>
      </c>
      <c r="D75230" t="s">
        <v>15907</v>
      </c>
      <c r="E75230" t="s">
        <v>16797</v>
      </c>
      <c r="F75230" t="s">
        <v>334</v>
      </c>
      <c r="J75230">
        <v>35762.25</v>
      </c>
      <c r="K75230">
        <v>29827</v>
      </c>
    </row>
    <row r="75231" spans="2:11" hidden="1" x14ac:dyDescent="0.35">
      <c r="B75231" t="s">
        <v>1281</v>
      </c>
      <c r="C75231" t="s">
        <v>8</v>
      </c>
      <c r="D75231" t="s">
        <v>15907</v>
      </c>
      <c r="E75231" t="s">
        <v>23460</v>
      </c>
      <c r="F75231" t="s">
        <v>1669</v>
      </c>
      <c r="J75231">
        <v>70869.009999999995</v>
      </c>
      <c r="K75231">
        <v>70821</v>
      </c>
    </row>
    <row r="75232" spans="2:11" hidden="1" x14ac:dyDescent="0.35">
      <c r="B75232" t="s">
        <v>522</v>
      </c>
      <c r="C75232" t="s">
        <v>8</v>
      </c>
      <c r="D75232" t="s">
        <v>15907</v>
      </c>
      <c r="E75232" t="s">
        <v>16855</v>
      </c>
      <c r="F75232" t="s">
        <v>2880</v>
      </c>
      <c r="J75232">
        <v>75851.320000000007</v>
      </c>
      <c r="K75232">
        <v>65480</v>
      </c>
    </row>
    <row r="75233" spans="2:11" hidden="1" x14ac:dyDescent="0.35">
      <c r="B75233" t="s">
        <v>1281</v>
      </c>
      <c r="C75233" t="s">
        <v>149</v>
      </c>
      <c r="D75233" t="s">
        <v>15907</v>
      </c>
      <c r="E75233" t="s">
        <v>16797</v>
      </c>
      <c r="F75233" t="s">
        <v>1320</v>
      </c>
      <c r="J75233">
        <v>32470.27</v>
      </c>
      <c r="K75233">
        <v>30721</v>
      </c>
    </row>
    <row r="75234" spans="2:11" hidden="1" x14ac:dyDescent="0.35">
      <c r="B75234" t="s">
        <v>522</v>
      </c>
      <c r="C75234" t="s">
        <v>42</v>
      </c>
      <c r="D75234" t="s">
        <v>15907</v>
      </c>
      <c r="E75234" t="s">
        <v>4936</v>
      </c>
      <c r="F75234" t="s">
        <v>5933</v>
      </c>
      <c r="J75234">
        <v>64197.13</v>
      </c>
      <c r="K75234">
        <v>62075</v>
      </c>
    </row>
    <row r="75235" spans="2:11" hidden="1" x14ac:dyDescent="0.35">
      <c r="B75235" t="s">
        <v>1386</v>
      </c>
      <c r="C75235" t="s">
        <v>21</v>
      </c>
      <c r="D75235" t="s">
        <v>15907</v>
      </c>
      <c r="E75235" t="s">
        <v>23365</v>
      </c>
      <c r="F75235" t="s">
        <v>1065</v>
      </c>
      <c r="J75235">
        <v>75761.710000000006</v>
      </c>
      <c r="K75235">
        <v>68460</v>
      </c>
    </row>
    <row r="75236" spans="2:11" hidden="1" x14ac:dyDescent="0.35">
      <c r="B75236" t="s">
        <v>522</v>
      </c>
      <c r="C75236" t="s">
        <v>107</v>
      </c>
      <c r="D75236" t="s">
        <v>15907</v>
      </c>
      <c r="E75236" t="s">
        <v>43</v>
      </c>
      <c r="F75236" t="s">
        <v>13158</v>
      </c>
      <c r="J75236">
        <v>82190.149999999994</v>
      </c>
      <c r="K75236">
        <v>75178</v>
      </c>
    </row>
    <row r="75237" spans="2:11" hidden="1" x14ac:dyDescent="0.35">
      <c r="B75237" t="s">
        <v>2964</v>
      </c>
      <c r="C75237" t="s">
        <v>42</v>
      </c>
      <c r="D75237" t="s">
        <v>16050</v>
      </c>
      <c r="E75237" t="s">
        <v>17651</v>
      </c>
      <c r="F75237" t="s">
        <v>16984</v>
      </c>
      <c r="J75237">
        <v>39581.4</v>
      </c>
      <c r="K75237">
        <v>35930</v>
      </c>
    </row>
    <row r="75238" spans="2:11" hidden="1" x14ac:dyDescent="0.35">
      <c r="B75238" t="s">
        <v>6756</v>
      </c>
      <c r="C75238" t="s">
        <v>47</v>
      </c>
      <c r="D75238" t="s">
        <v>26537</v>
      </c>
      <c r="E75238" t="s">
        <v>564</v>
      </c>
      <c r="F75238" t="s">
        <v>8511</v>
      </c>
      <c r="J75238">
        <v>33203.629999999997</v>
      </c>
      <c r="K75238">
        <v>32947</v>
      </c>
    </row>
    <row r="75239" spans="2:11" hidden="1" x14ac:dyDescent="0.35">
      <c r="B75239" t="s">
        <v>80</v>
      </c>
      <c r="C75239" t="s">
        <v>47</v>
      </c>
      <c r="D75239" t="s">
        <v>15907</v>
      </c>
      <c r="E75239" t="s">
        <v>2399</v>
      </c>
      <c r="F75239" t="s">
        <v>15352</v>
      </c>
      <c r="J75239">
        <v>71072.89</v>
      </c>
      <c r="K75239">
        <v>54640</v>
      </c>
    </row>
    <row r="75240" spans="2:11" hidden="1" x14ac:dyDescent="0.35">
      <c r="B75240" t="s">
        <v>1172</v>
      </c>
      <c r="C75240" t="s">
        <v>8</v>
      </c>
      <c r="D75240" t="s">
        <v>16050</v>
      </c>
      <c r="E75240" t="s">
        <v>213</v>
      </c>
      <c r="F75240" t="s">
        <v>24480</v>
      </c>
      <c r="J75240">
        <v>24989.16</v>
      </c>
      <c r="K75240">
        <v>24960</v>
      </c>
    </row>
    <row r="75241" spans="2:11" hidden="1" x14ac:dyDescent="0.35">
      <c r="B75241" t="s">
        <v>3664</v>
      </c>
      <c r="C75241" t="s">
        <v>21</v>
      </c>
      <c r="D75241" t="s">
        <v>15907</v>
      </c>
      <c r="E75241" t="s">
        <v>43</v>
      </c>
      <c r="F75241" t="s">
        <v>1199</v>
      </c>
      <c r="J75241">
        <v>121571.14</v>
      </c>
      <c r="K75241">
        <v>72540</v>
      </c>
    </row>
    <row r="75242" spans="2:11" hidden="1" x14ac:dyDescent="0.35">
      <c r="B75242" t="s">
        <v>3664</v>
      </c>
      <c r="C75242" t="s">
        <v>112</v>
      </c>
      <c r="D75242" t="s">
        <v>15907</v>
      </c>
      <c r="E75242" t="s">
        <v>23351</v>
      </c>
      <c r="F75242" t="s">
        <v>2711</v>
      </c>
      <c r="J75242">
        <v>70765.289999999994</v>
      </c>
      <c r="K75242">
        <v>64365</v>
      </c>
    </row>
    <row r="75243" spans="2:11" hidden="1" x14ac:dyDescent="0.35">
      <c r="B75243" t="s">
        <v>3664</v>
      </c>
      <c r="C75243" t="s">
        <v>197</v>
      </c>
      <c r="D75243" t="s">
        <v>15907</v>
      </c>
      <c r="E75243" t="s">
        <v>23365</v>
      </c>
      <c r="F75243" t="s">
        <v>821</v>
      </c>
      <c r="J75243">
        <v>83266.720000000001</v>
      </c>
      <c r="K75243">
        <v>66167</v>
      </c>
    </row>
    <row r="75244" spans="2:11" hidden="1" x14ac:dyDescent="0.35">
      <c r="B75244" t="s">
        <v>1469</v>
      </c>
      <c r="C75244" t="s">
        <v>60</v>
      </c>
      <c r="D75244" t="s">
        <v>15907</v>
      </c>
      <c r="E75244" t="s">
        <v>1746</v>
      </c>
      <c r="F75244" t="s">
        <v>831</v>
      </c>
      <c r="J75244">
        <v>68333.8</v>
      </c>
      <c r="K75244">
        <v>34684</v>
      </c>
    </row>
    <row r="75245" spans="2:11" hidden="1" x14ac:dyDescent="0.35">
      <c r="B75245" t="s">
        <v>16025</v>
      </c>
      <c r="C75245" t="s">
        <v>124</v>
      </c>
      <c r="D75245" t="s">
        <v>15907</v>
      </c>
      <c r="E75245" t="s">
        <v>16797</v>
      </c>
      <c r="F75245" t="s">
        <v>181</v>
      </c>
      <c r="J75245">
        <v>41762.67</v>
      </c>
      <c r="K75245">
        <v>29827</v>
      </c>
    </row>
    <row r="75246" spans="2:11" hidden="1" x14ac:dyDescent="0.35">
      <c r="B75246" t="s">
        <v>2686</v>
      </c>
      <c r="D75246" t="s">
        <v>15907</v>
      </c>
      <c r="E75246" t="s">
        <v>13971</v>
      </c>
      <c r="F75246" t="s">
        <v>16026</v>
      </c>
      <c r="J75246">
        <v>43655.63</v>
      </c>
      <c r="K75246">
        <v>39889</v>
      </c>
    </row>
    <row r="75247" spans="2:11" hidden="1" x14ac:dyDescent="0.35">
      <c r="B75247" t="s">
        <v>16027</v>
      </c>
      <c r="D75247" t="s">
        <v>15907</v>
      </c>
      <c r="E75247" t="s">
        <v>564</v>
      </c>
      <c r="F75247" t="s">
        <v>1702</v>
      </c>
      <c r="J75247">
        <v>37326.04</v>
      </c>
      <c r="K75247">
        <v>32947</v>
      </c>
    </row>
    <row r="75248" spans="2:11" hidden="1" x14ac:dyDescent="0.35">
      <c r="B75248" t="s">
        <v>16028</v>
      </c>
      <c r="C75248" t="s">
        <v>112</v>
      </c>
      <c r="D75248" t="s">
        <v>15907</v>
      </c>
      <c r="E75248" t="s">
        <v>16797</v>
      </c>
      <c r="F75248" t="s">
        <v>10755</v>
      </c>
      <c r="J75248">
        <v>32412.07</v>
      </c>
      <c r="K75248">
        <v>29307</v>
      </c>
    </row>
    <row r="75249" spans="2:11" hidden="1" x14ac:dyDescent="0.35">
      <c r="B75249" t="s">
        <v>11907</v>
      </c>
      <c r="C75249" t="s">
        <v>42</v>
      </c>
      <c r="D75249" t="s">
        <v>15907</v>
      </c>
      <c r="E75249" t="s">
        <v>493</v>
      </c>
      <c r="F75249" t="s">
        <v>5913</v>
      </c>
      <c r="J75249">
        <v>43456.71</v>
      </c>
      <c r="K75249">
        <v>41001</v>
      </c>
    </row>
    <row r="75250" spans="2:11" hidden="1" x14ac:dyDescent="0.35">
      <c r="B75250" t="s">
        <v>26538</v>
      </c>
      <c r="D75250" t="s">
        <v>15907</v>
      </c>
      <c r="E75250" t="s">
        <v>2720</v>
      </c>
      <c r="F75250" t="s">
        <v>26385</v>
      </c>
      <c r="J75250">
        <v>19642.419999999998</v>
      </c>
      <c r="K75250">
        <v>29378</v>
      </c>
    </row>
    <row r="75251" spans="2:11" hidden="1" x14ac:dyDescent="0.35">
      <c r="B75251" t="s">
        <v>1892</v>
      </c>
      <c r="C75251" t="s">
        <v>21</v>
      </c>
      <c r="D75251" t="s">
        <v>15907</v>
      </c>
      <c r="E75251" t="s">
        <v>240</v>
      </c>
      <c r="F75251" t="s">
        <v>9280</v>
      </c>
      <c r="J75251">
        <v>48332.54</v>
      </c>
      <c r="K75251">
        <v>45809</v>
      </c>
    </row>
    <row r="75252" spans="2:11" hidden="1" x14ac:dyDescent="0.35">
      <c r="B75252" t="s">
        <v>3132</v>
      </c>
      <c r="D75252" t="s">
        <v>15907</v>
      </c>
      <c r="E75252" t="s">
        <v>74</v>
      </c>
      <c r="F75252" t="s">
        <v>5079</v>
      </c>
      <c r="J75252">
        <v>8496.67</v>
      </c>
      <c r="K75252">
        <v>10089</v>
      </c>
    </row>
    <row r="75253" spans="2:11" hidden="1" x14ac:dyDescent="0.35">
      <c r="B75253" t="s">
        <v>870</v>
      </c>
      <c r="C75253" t="s">
        <v>21</v>
      </c>
      <c r="D75253" t="s">
        <v>15907</v>
      </c>
      <c r="E75253" t="s">
        <v>16885</v>
      </c>
      <c r="F75253" t="s">
        <v>26222</v>
      </c>
      <c r="J75253">
        <v>336</v>
      </c>
      <c r="K75253">
        <v>29120</v>
      </c>
    </row>
    <row r="75254" spans="2:11" hidden="1" x14ac:dyDescent="0.35">
      <c r="B75254" t="s">
        <v>10282</v>
      </c>
      <c r="C75254" t="s">
        <v>14</v>
      </c>
      <c r="D75254" t="s">
        <v>15907</v>
      </c>
      <c r="E75254" t="s">
        <v>77</v>
      </c>
      <c r="F75254" t="s">
        <v>3197</v>
      </c>
      <c r="J75254">
        <v>31806.400000000001</v>
      </c>
      <c r="K75254">
        <v>33879</v>
      </c>
    </row>
    <row r="75255" spans="2:11" hidden="1" x14ac:dyDescent="0.35">
      <c r="B75255" t="s">
        <v>1545</v>
      </c>
      <c r="C75255" t="s">
        <v>8</v>
      </c>
      <c r="D75255" t="s">
        <v>15907</v>
      </c>
      <c r="E75255" t="s">
        <v>43</v>
      </c>
      <c r="F75255" t="s">
        <v>5867</v>
      </c>
      <c r="J75255">
        <v>72346.19</v>
      </c>
      <c r="K75255">
        <v>63004</v>
      </c>
    </row>
    <row r="75256" spans="2:11" hidden="1" x14ac:dyDescent="0.35">
      <c r="B75256" t="s">
        <v>1423</v>
      </c>
      <c r="C75256" t="s">
        <v>21</v>
      </c>
      <c r="D75256" t="s">
        <v>15907</v>
      </c>
      <c r="E75256" t="s">
        <v>16797</v>
      </c>
      <c r="F75256" t="s">
        <v>3916</v>
      </c>
      <c r="J75256">
        <v>35960.65</v>
      </c>
      <c r="K75256">
        <v>28870</v>
      </c>
    </row>
    <row r="75257" spans="2:11" hidden="1" x14ac:dyDescent="0.35">
      <c r="B75257" t="s">
        <v>15957</v>
      </c>
      <c r="C75257" t="s">
        <v>14</v>
      </c>
      <c r="D75257" t="s">
        <v>15907</v>
      </c>
      <c r="E75257" t="s">
        <v>230</v>
      </c>
      <c r="F75257" t="s">
        <v>549</v>
      </c>
      <c r="J75257">
        <v>90816.43</v>
      </c>
      <c r="K75257">
        <v>78337</v>
      </c>
    </row>
    <row r="75258" spans="2:11" hidden="1" x14ac:dyDescent="0.35">
      <c r="B75258" t="s">
        <v>797</v>
      </c>
      <c r="C75258" t="s">
        <v>197</v>
      </c>
      <c r="D75258" t="s">
        <v>15907</v>
      </c>
      <c r="E75258" t="s">
        <v>17116</v>
      </c>
      <c r="F75258" t="s">
        <v>2203</v>
      </c>
      <c r="J75258">
        <v>111286.79</v>
      </c>
      <c r="K75258">
        <v>101183</v>
      </c>
    </row>
    <row r="75259" spans="2:11" hidden="1" x14ac:dyDescent="0.35">
      <c r="B75259" t="s">
        <v>15116</v>
      </c>
      <c r="C75259" t="s">
        <v>47</v>
      </c>
      <c r="D75259" t="s">
        <v>15907</v>
      </c>
      <c r="E75259" t="s">
        <v>1334</v>
      </c>
      <c r="F75259" t="s">
        <v>26200</v>
      </c>
      <c r="J75259">
        <v>32496.65</v>
      </c>
      <c r="K75259">
        <v>44545</v>
      </c>
    </row>
    <row r="75260" spans="2:11" hidden="1" x14ac:dyDescent="0.35">
      <c r="B75260" t="s">
        <v>15594</v>
      </c>
      <c r="C75260" t="s">
        <v>375</v>
      </c>
      <c r="D75260" t="s">
        <v>15907</v>
      </c>
      <c r="E75260" t="s">
        <v>16797</v>
      </c>
      <c r="F75260" t="s">
        <v>11013</v>
      </c>
      <c r="J75260">
        <v>36193.379999999997</v>
      </c>
      <c r="K75260">
        <v>30721</v>
      </c>
    </row>
    <row r="75261" spans="2:11" hidden="1" x14ac:dyDescent="0.35">
      <c r="B75261" t="s">
        <v>14436</v>
      </c>
      <c r="C75261" t="s">
        <v>8</v>
      </c>
      <c r="D75261" t="s">
        <v>15907</v>
      </c>
      <c r="E75261" t="s">
        <v>1424</v>
      </c>
      <c r="F75261" t="s">
        <v>10118</v>
      </c>
      <c r="J75261">
        <v>68011.429999999993</v>
      </c>
      <c r="K75261">
        <v>68495</v>
      </c>
    </row>
    <row r="75262" spans="2:11" hidden="1" x14ac:dyDescent="0.35">
      <c r="B75262" t="s">
        <v>335</v>
      </c>
      <c r="D75262" t="s">
        <v>15907</v>
      </c>
      <c r="E75262" t="s">
        <v>10</v>
      </c>
      <c r="F75262" t="s">
        <v>23481</v>
      </c>
      <c r="J75262">
        <v>25596.29</v>
      </c>
      <c r="K75262">
        <v>24522</v>
      </c>
    </row>
    <row r="75263" spans="2:11" hidden="1" x14ac:dyDescent="0.35">
      <c r="B75263" t="s">
        <v>536</v>
      </c>
      <c r="C75263" t="s">
        <v>8</v>
      </c>
      <c r="D75263" t="s">
        <v>15907</v>
      </c>
      <c r="E75263" t="s">
        <v>945</v>
      </c>
      <c r="F75263" t="s">
        <v>21813</v>
      </c>
      <c r="J75263">
        <v>49259.72</v>
      </c>
      <c r="K75263">
        <v>48304</v>
      </c>
    </row>
    <row r="75264" spans="2:11" hidden="1" x14ac:dyDescent="0.35">
      <c r="B75264" t="s">
        <v>536</v>
      </c>
      <c r="C75264" t="s">
        <v>112</v>
      </c>
      <c r="D75264" t="s">
        <v>15907</v>
      </c>
      <c r="E75264" t="s">
        <v>43</v>
      </c>
      <c r="F75264" t="s">
        <v>7004</v>
      </c>
      <c r="J75264">
        <v>60648.63</v>
      </c>
      <c r="K75264">
        <v>59128</v>
      </c>
    </row>
    <row r="75265" spans="2:11" hidden="1" x14ac:dyDescent="0.35">
      <c r="B75265" t="s">
        <v>536</v>
      </c>
      <c r="C75265" t="s">
        <v>124</v>
      </c>
      <c r="D75265" t="s">
        <v>15907</v>
      </c>
      <c r="E75265" t="s">
        <v>280</v>
      </c>
      <c r="F75265" t="s">
        <v>12391</v>
      </c>
      <c r="J75265">
        <v>103024.42</v>
      </c>
      <c r="K75265">
        <v>91801</v>
      </c>
    </row>
    <row r="75266" spans="2:11" hidden="1" x14ac:dyDescent="0.35">
      <c r="B75266" t="s">
        <v>536</v>
      </c>
      <c r="C75266" t="s">
        <v>297</v>
      </c>
      <c r="D75266" t="s">
        <v>15907</v>
      </c>
      <c r="E75266" t="s">
        <v>17813</v>
      </c>
      <c r="F75266" t="s">
        <v>521</v>
      </c>
      <c r="J75266">
        <v>60512.74</v>
      </c>
      <c r="K75266">
        <v>59600</v>
      </c>
    </row>
    <row r="75267" spans="2:11" hidden="1" x14ac:dyDescent="0.35">
      <c r="B75267" t="s">
        <v>3484</v>
      </c>
      <c r="D75267" t="s">
        <v>15907</v>
      </c>
      <c r="E75267" t="s">
        <v>1808</v>
      </c>
      <c r="F75267" t="s">
        <v>6555</v>
      </c>
      <c r="J75267">
        <v>30328.23</v>
      </c>
      <c r="K75267">
        <v>30235</v>
      </c>
    </row>
    <row r="75268" spans="2:11" hidden="1" x14ac:dyDescent="0.35">
      <c r="B75268" t="s">
        <v>4737</v>
      </c>
      <c r="D75268" t="s">
        <v>15907</v>
      </c>
      <c r="E75268" t="s">
        <v>9639</v>
      </c>
      <c r="F75268" t="s">
        <v>9978</v>
      </c>
      <c r="J75268">
        <v>63959.41</v>
      </c>
      <c r="K75268">
        <v>63200</v>
      </c>
    </row>
    <row r="75269" spans="2:11" hidden="1" x14ac:dyDescent="0.35">
      <c r="B75269" t="s">
        <v>6572</v>
      </c>
      <c r="C75269" t="s">
        <v>383</v>
      </c>
      <c r="D75269" t="s">
        <v>15907</v>
      </c>
      <c r="E75269" t="s">
        <v>74</v>
      </c>
      <c r="F75269" t="s">
        <v>4423</v>
      </c>
      <c r="J75269">
        <v>10721.99</v>
      </c>
      <c r="K75269">
        <v>10546</v>
      </c>
    </row>
    <row r="75270" spans="2:11" hidden="1" x14ac:dyDescent="0.35">
      <c r="B75270" t="s">
        <v>5168</v>
      </c>
      <c r="C75270" t="s">
        <v>375</v>
      </c>
      <c r="D75270" t="s">
        <v>15907</v>
      </c>
      <c r="E75270" t="s">
        <v>1732</v>
      </c>
      <c r="F75270" t="s">
        <v>15960</v>
      </c>
      <c r="J75270">
        <v>51707.55</v>
      </c>
      <c r="K75270">
        <v>47727</v>
      </c>
    </row>
    <row r="75271" spans="2:11" hidden="1" x14ac:dyDescent="0.35">
      <c r="B75271" t="s">
        <v>4897</v>
      </c>
      <c r="C75271" t="s">
        <v>47</v>
      </c>
      <c r="D75271" t="s">
        <v>15907</v>
      </c>
      <c r="E75271" t="s">
        <v>26003</v>
      </c>
      <c r="F75271" t="s">
        <v>15963</v>
      </c>
      <c r="J75271">
        <v>77469.61</v>
      </c>
      <c r="K75271">
        <v>76700</v>
      </c>
    </row>
    <row r="75272" spans="2:11" hidden="1" x14ac:dyDescent="0.35">
      <c r="B75272" t="s">
        <v>15964</v>
      </c>
      <c r="C75272" t="s">
        <v>47</v>
      </c>
      <c r="D75272" t="s">
        <v>15907</v>
      </c>
      <c r="E75272" t="s">
        <v>4624</v>
      </c>
      <c r="F75272" t="s">
        <v>15965</v>
      </c>
      <c r="J75272">
        <v>43621.66</v>
      </c>
      <c r="K75272">
        <v>42939</v>
      </c>
    </row>
    <row r="75273" spans="2:11" hidden="1" x14ac:dyDescent="0.35">
      <c r="B75273" t="s">
        <v>15966</v>
      </c>
      <c r="D75273" t="s">
        <v>15907</v>
      </c>
      <c r="E75273" t="s">
        <v>1352</v>
      </c>
      <c r="F75273" t="s">
        <v>15219</v>
      </c>
      <c r="J75273">
        <v>48511.07</v>
      </c>
      <c r="K75273">
        <v>46930</v>
      </c>
    </row>
    <row r="75274" spans="2:11" hidden="1" x14ac:dyDescent="0.35">
      <c r="B75274" t="s">
        <v>3830</v>
      </c>
      <c r="C75274" t="s">
        <v>427</v>
      </c>
      <c r="D75274" t="s">
        <v>15907</v>
      </c>
      <c r="E75274" t="s">
        <v>2694</v>
      </c>
      <c r="F75274" t="s">
        <v>1215</v>
      </c>
      <c r="J75274">
        <v>48415.9</v>
      </c>
      <c r="K75274">
        <v>42970</v>
      </c>
    </row>
    <row r="75275" spans="2:11" hidden="1" x14ac:dyDescent="0.35">
      <c r="B75275" t="s">
        <v>3830</v>
      </c>
      <c r="C75275" t="s">
        <v>427</v>
      </c>
      <c r="D75275" t="s">
        <v>15907</v>
      </c>
      <c r="E75275" t="s">
        <v>67</v>
      </c>
      <c r="F75275" t="s">
        <v>15967</v>
      </c>
      <c r="J75275">
        <v>33679.129999999997</v>
      </c>
      <c r="K75275">
        <v>30888</v>
      </c>
    </row>
    <row r="75276" spans="2:11" hidden="1" x14ac:dyDescent="0.35">
      <c r="B75276" t="s">
        <v>1877</v>
      </c>
      <c r="C75276" t="s">
        <v>112</v>
      </c>
      <c r="D75276" t="s">
        <v>15907</v>
      </c>
      <c r="E75276" t="s">
        <v>16797</v>
      </c>
      <c r="F75276" t="s">
        <v>3360</v>
      </c>
      <c r="J75276">
        <v>44844.18</v>
      </c>
      <c r="K75276">
        <v>30721</v>
      </c>
    </row>
    <row r="75277" spans="2:11" hidden="1" x14ac:dyDescent="0.35">
      <c r="B75277" t="s">
        <v>723</v>
      </c>
      <c r="C75277" t="s">
        <v>47</v>
      </c>
      <c r="D75277" t="s">
        <v>15907</v>
      </c>
      <c r="E75277" t="s">
        <v>373</v>
      </c>
      <c r="F75277" t="s">
        <v>612</v>
      </c>
      <c r="J75277">
        <v>34696.67</v>
      </c>
      <c r="K75277">
        <v>34946</v>
      </c>
    </row>
    <row r="75278" spans="2:11" hidden="1" x14ac:dyDescent="0.35">
      <c r="B75278" t="s">
        <v>10154</v>
      </c>
      <c r="C75278" t="s">
        <v>8</v>
      </c>
      <c r="D75278" t="s">
        <v>15907</v>
      </c>
      <c r="E75278" t="s">
        <v>489</v>
      </c>
      <c r="F75278" t="s">
        <v>3277</v>
      </c>
      <c r="J75278">
        <v>104244.04</v>
      </c>
      <c r="K75278">
        <v>74964</v>
      </c>
    </row>
    <row r="75279" spans="2:11" hidden="1" x14ac:dyDescent="0.35">
      <c r="B75279" t="s">
        <v>15968</v>
      </c>
      <c r="C75279" t="s">
        <v>21</v>
      </c>
      <c r="D75279" t="s">
        <v>15907</v>
      </c>
      <c r="E75279" t="s">
        <v>10</v>
      </c>
      <c r="F75279" t="s">
        <v>3891</v>
      </c>
      <c r="J75279">
        <v>25889.61</v>
      </c>
      <c r="K75279">
        <v>26157</v>
      </c>
    </row>
    <row r="75280" spans="2:11" hidden="1" x14ac:dyDescent="0.35">
      <c r="B75280" t="s">
        <v>15969</v>
      </c>
      <c r="C75280" t="s">
        <v>38</v>
      </c>
      <c r="D75280" t="s">
        <v>15907</v>
      </c>
      <c r="E75280" t="s">
        <v>489</v>
      </c>
      <c r="F75280" t="s">
        <v>6921</v>
      </c>
      <c r="J75280">
        <v>100316.52</v>
      </c>
      <c r="K75280">
        <v>76990</v>
      </c>
    </row>
    <row r="75281" spans="2:11" hidden="1" x14ac:dyDescent="0.35">
      <c r="B75281" t="s">
        <v>88</v>
      </c>
      <c r="C75281" t="s">
        <v>107</v>
      </c>
      <c r="D75281" t="s">
        <v>15907</v>
      </c>
      <c r="E75281" t="s">
        <v>289</v>
      </c>
      <c r="F75281" t="s">
        <v>23660</v>
      </c>
      <c r="J75281">
        <v>34230.519999999997</v>
      </c>
      <c r="K75281">
        <v>32328</v>
      </c>
    </row>
    <row r="75282" spans="2:11" hidden="1" x14ac:dyDescent="0.35">
      <c r="B75282" t="s">
        <v>3095</v>
      </c>
      <c r="C75282" t="s">
        <v>21</v>
      </c>
      <c r="D75282" t="s">
        <v>15907</v>
      </c>
      <c r="E75282" t="s">
        <v>1334</v>
      </c>
      <c r="F75282" t="s">
        <v>3051</v>
      </c>
      <c r="J75282">
        <v>205999.52</v>
      </c>
      <c r="K75282">
        <v>79773</v>
      </c>
    </row>
    <row r="75283" spans="2:11" hidden="1" x14ac:dyDescent="0.35">
      <c r="B75283" t="s">
        <v>339</v>
      </c>
      <c r="C75283" t="s">
        <v>60</v>
      </c>
      <c r="D75283" t="s">
        <v>15907</v>
      </c>
      <c r="E75283" t="s">
        <v>3333</v>
      </c>
      <c r="F75283" t="s">
        <v>574</v>
      </c>
      <c r="J75283">
        <v>64403.81</v>
      </c>
      <c r="K75283">
        <v>64500</v>
      </c>
    </row>
    <row r="75284" spans="2:11" hidden="1" x14ac:dyDescent="0.35">
      <c r="B75284" t="s">
        <v>15971</v>
      </c>
      <c r="C75284" t="s">
        <v>8</v>
      </c>
      <c r="D75284" t="s">
        <v>15907</v>
      </c>
      <c r="E75284" t="s">
        <v>3970</v>
      </c>
      <c r="F75284" t="s">
        <v>25</v>
      </c>
      <c r="J75284">
        <v>31408.28</v>
      </c>
      <c r="K75284">
        <v>31028</v>
      </c>
    </row>
    <row r="75285" spans="2:11" hidden="1" x14ac:dyDescent="0.35">
      <c r="B75285" t="s">
        <v>5008</v>
      </c>
      <c r="C75285" t="s">
        <v>134</v>
      </c>
      <c r="D75285" t="s">
        <v>15908</v>
      </c>
      <c r="E75285" t="s">
        <v>23634</v>
      </c>
      <c r="F75285" t="s">
        <v>15909</v>
      </c>
      <c r="J75285">
        <v>37841.360000000001</v>
      </c>
      <c r="K75285">
        <v>38754</v>
      </c>
    </row>
    <row r="75286" spans="2:11" hidden="1" x14ac:dyDescent="0.35">
      <c r="B75286" t="s">
        <v>522</v>
      </c>
      <c r="C75286" t="s">
        <v>60</v>
      </c>
      <c r="D75286" t="s">
        <v>15907</v>
      </c>
      <c r="E75286" t="s">
        <v>243</v>
      </c>
      <c r="F75286" t="s">
        <v>1266</v>
      </c>
      <c r="J75286">
        <v>58501.09</v>
      </c>
      <c r="K75286">
        <v>33570</v>
      </c>
    </row>
    <row r="75287" spans="2:11" hidden="1" x14ac:dyDescent="0.35">
      <c r="B75287" t="s">
        <v>26539</v>
      </c>
      <c r="D75287" t="s">
        <v>15940</v>
      </c>
      <c r="E75287" t="s">
        <v>202</v>
      </c>
      <c r="F75287" t="s">
        <v>26058</v>
      </c>
      <c r="K75287">
        <v>20800</v>
      </c>
    </row>
    <row r="75288" spans="2:11" hidden="1" x14ac:dyDescent="0.35">
      <c r="B75288" t="s">
        <v>16077</v>
      </c>
      <c r="D75288" t="s">
        <v>15907</v>
      </c>
      <c r="E75288" t="s">
        <v>16797</v>
      </c>
      <c r="F75288" t="s">
        <v>903</v>
      </c>
      <c r="J75288">
        <v>31272.47</v>
      </c>
      <c r="K75288">
        <v>31616</v>
      </c>
    </row>
    <row r="75289" spans="2:11" hidden="1" x14ac:dyDescent="0.35">
      <c r="B75289" t="s">
        <v>629</v>
      </c>
      <c r="C75289" t="s">
        <v>14</v>
      </c>
      <c r="D75289" t="s">
        <v>15907</v>
      </c>
      <c r="E75289" t="s">
        <v>412</v>
      </c>
      <c r="F75289" t="s">
        <v>16078</v>
      </c>
      <c r="J75289">
        <v>36987.03</v>
      </c>
      <c r="K75289">
        <v>36927</v>
      </c>
    </row>
    <row r="75290" spans="2:11" hidden="1" x14ac:dyDescent="0.35">
      <c r="B75290" t="s">
        <v>4345</v>
      </c>
      <c r="C75290" t="s">
        <v>42</v>
      </c>
      <c r="D75290" t="s">
        <v>16050</v>
      </c>
      <c r="E75290" t="s">
        <v>85</v>
      </c>
      <c r="F75290" t="s">
        <v>25973</v>
      </c>
      <c r="K75290">
        <v>17160</v>
      </c>
    </row>
    <row r="75291" spans="2:11" hidden="1" x14ac:dyDescent="0.35">
      <c r="B75291" t="s">
        <v>3482</v>
      </c>
      <c r="C75291" t="s">
        <v>149</v>
      </c>
      <c r="D75291" t="s">
        <v>15940</v>
      </c>
      <c r="E75291" t="s">
        <v>43</v>
      </c>
      <c r="F75291" t="s">
        <v>16883</v>
      </c>
      <c r="J75291">
        <v>61014.080000000002</v>
      </c>
      <c r="K75291">
        <v>55625</v>
      </c>
    </row>
    <row r="75292" spans="2:11" hidden="1" x14ac:dyDescent="0.35">
      <c r="B75292" t="s">
        <v>3075</v>
      </c>
      <c r="C75292" t="s">
        <v>8</v>
      </c>
      <c r="D75292" t="s">
        <v>15907</v>
      </c>
      <c r="E75292" t="s">
        <v>213</v>
      </c>
      <c r="F75292" t="s">
        <v>26150</v>
      </c>
      <c r="J75292">
        <v>4944.5</v>
      </c>
      <c r="K75292">
        <v>22880</v>
      </c>
    </row>
    <row r="75293" spans="2:11" hidden="1" x14ac:dyDescent="0.35">
      <c r="B75293" t="s">
        <v>763</v>
      </c>
      <c r="C75293" t="s">
        <v>47</v>
      </c>
      <c r="D75293" t="s">
        <v>15942</v>
      </c>
      <c r="E75293" t="s">
        <v>15943</v>
      </c>
      <c r="F75293" t="s">
        <v>15944</v>
      </c>
      <c r="J75293">
        <v>60575.41</v>
      </c>
      <c r="K75293">
        <v>59482</v>
      </c>
    </row>
    <row r="75294" spans="2:11" hidden="1" x14ac:dyDescent="0.35">
      <c r="B75294" t="s">
        <v>16198</v>
      </c>
      <c r="D75294" t="s">
        <v>16050</v>
      </c>
      <c r="E75294" t="s">
        <v>202</v>
      </c>
      <c r="F75294" t="s">
        <v>16199</v>
      </c>
      <c r="J75294">
        <v>5464.95</v>
      </c>
      <c r="K75294">
        <v>31200</v>
      </c>
    </row>
    <row r="75295" spans="2:11" hidden="1" x14ac:dyDescent="0.35">
      <c r="B75295" t="s">
        <v>331</v>
      </c>
      <c r="C75295" t="s">
        <v>42</v>
      </c>
      <c r="D75295" t="s">
        <v>16050</v>
      </c>
      <c r="E75295" t="s">
        <v>851</v>
      </c>
      <c r="F75295" t="s">
        <v>9460</v>
      </c>
      <c r="J75295">
        <v>45865.41</v>
      </c>
      <c r="K75295">
        <v>48940</v>
      </c>
    </row>
    <row r="75296" spans="2:11" hidden="1" x14ac:dyDescent="0.35">
      <c r="B75296" t="s">
        <v>4874</v>
      </c>
      <c r="C75296" t="s">
        <v>42</v>
      </c>
      <c r="D75296" t="s">
        <v>15907</v>
      </c>
      <c r="E75296" t="s">
        <v>1202</v>
      </c>
      <c r="F75296" t="s">
        <v>10388</v>
      </c>
      <c r="J75296">
        <v>64179.19</v>
      </c>
      <c r="K75296">
        <v>38447</v>
      </c>
    </row>
    <row r="75297" spans="2:11" hidden="1" x14ac:dyDescent="0.35">
      <c r="B75297" t="s">
        <v>6890</v>
      </c>
      <c r="C75297" t="s">
        <v>375</v>
      </c>
      <c r="D75297" t="s">
        <v>15907</v>
      </c>
      <c r="E75297" t="s">
        <v>3200</v>
      </c>
      <c r="F75297" t="s">
        <v>1928</v>
      </c>
      <c r="J75297">
        <v>38879.019999999997</v>
      </c>
      <c r="K75297">
        <v>41353</v>
      </c>
    </row>
    <row r="75298" spans="2:11" hidden="1" x14ac:dyDescent="0.35">
      <c r="B75298" t="s">
        <v>7265</v>
      </c>
      <c r="C75298" t="s">
        <v>42</v>
      </c>
      <c r="D75298" t="s">
        <v>15945</v>
      </c>
      <c r="E75298" t="s">
        <v>77</v>
      </c>
      <c r="F75298" t="s">
        <v>15946</v>
      </c>
      <c r="J75298">
        <v>43473.94</v>
      </c>
      <c r="K75298">
        <v>38959</v>
      </c>
    </row>
    <row r="75299" spans="2:11" hidden="1" x14ac:dyDescent="0.35">
      <c r="B75299" t="s">
        <v>633</v>
      </c>
      <c r="C75299" t="s">
        <v>297</v>
      </c>
      <c r="D75299" t="s">
        <v>16050</v>
      </c>
      <c r="E75299" t="s">
        <v>16885</v>
      </c>
      <c r="F75299" t="s">
        <v>21803</v>
      </c>
      <c r="J75299">
        <v>3472</v>
      </c>
      <c r="K75299">
        <v>29120</v>
      </c>
    </row>
    <row r="75300" spans="2:11" hidden="1" x14ac:dyDescent="0.35">
      <c r="B75300" t="s">
        <v>459</v>
      </c>
      <c r="C75300" t="s">
        <v>14</v>
      </c>
      <c r="D75300" t="s">
        <v>16050</v>
      </c>
      <c r="E75300" t="s">
        <v>405</v>
      </c>
      <c r="F75300" t="s">
        <v>16883</v>
      </c>
      <c r="J75300">
        <v>30403.13</v>
      </c>
      <c r="K75300">
        <v>33354</v>
      </c>
    </row>
    <row r="75301" spans="2:11" hidden="1" x14ac:dyDescent="0.35">
      <c r="B75301" t="s">
        <v>750</v>
      </c>
      <c r="D75301" t="s">
        <v>15907</v>
      </c>
      <c r="E75301" t="s">
        <v>843</v>
      </c>
      <c r="F75301" t="s">
        <v>267</v>
      </c>
      <c r="J75301">
        <v>36920.769999999997</v>
      </c>
      <c r="K75301">
        <v>35725</v>
      </c>
    </row>
    <row r="75302" spans="2:11" hidden="1" x14ac:dyDescent="0.35">
      <c r="B75302" t="s">
        <v>18124</v>
      </c>
      <c r="C75302" t="s">
        <v>14</v>
      </c>
      <c r="D75302" t="s">
        <v>15907</v>
      </c>
      <c r="E75302" t="s">
        <v>373</v>
      </c>
      <c r="F75302" t="s">
        <v>3437</v>
      </c>
      <c r="J75302">
        <v>54323.17</v>
      </c>
      <c r="K75302">
        <v>53344</v>
      </c>
    </row>
    <row r="75303" spans="2:11" hidden="1" x14ac:dyDescent="0.35">
      <c r="B75303" t="s">
        <v>15951</v>
      </c>
      <c r="D75303" t="s">
        <v>15952</v>
      </c>
      <c r="E75303" t="s">
        <v>10</v>
      </c>
      <c r="F75303" t="s">
        <v>1765</v>
      </c>
      <c r="J75303">
        <v>26498.37</v>
      </c>
      <c r="K75303">
        <v>26157</v>
      </c>
    </row>
    <row r="75304" spans="2:11" hidden="1" x14ac:dyDescent="0.35">
      <c r="B75304" t="s">
        <v>16207</v>
      </c>
      <c r="C75304" t="s">
        <v>112</v>
      </c>
      <c r="D75304" t="s">
        <v>16050</v>
      </c>
      <c r="E75304" t="s">
        <v>1732</v>
      </c>
      <c r="F75304" t="s">
        <v>6974</v>
      </c>
      <c r="J75304">
        <v>58899.37</v>
      </c>
      <c r="K75304">
        <v>57930</v>
      </c>
    </row>
    <row r="75305" spans="2:11" hidden="1" x14ac:dyDescent="0.35">
      <c r="B75305" t="s">
        <v>7783</v>
      </c>
      <c r="D75305" t="s">
        <v>16050</v>
      </c>
      <c r="E75305" t="s">
        <v>2986</v>
      </c>
      <c r="F75305" t="s">
        <v>24673</v>
      </c>
      <c r="J75305">
        <v>27897.86</v>
      </c>
      <c r="K75305">
        <v>27652</v>
      </c>
    </row>
    <row r="75306" spans="2:11" hidden="1" x14ac:dyDescent="0.35">
      <c r="B75306" t="s">
        <v>750</v>
      </c>
      <c r="D75306" t="s">
        <v>15907</v>
      </c>
      <c r="E75306" t="s">
        <v>16797</v>
      </c>
      <c r="F75306" t="s">
        <v>13950</v>
      </c>
      <c r="J75306">
        <v>44612.88</v>
      </c>
      <c r="K75306">
        <v>29827</v>
      </c>
    </row>
    <row r="75307" spans="2:11" hidden="1" x14ac:dyDescent="0.35">
      <c r="B75307" t="s">
        <v>1264</v>
      </c>
      <c r="D75307" t="s">
        <v>15907</v>
      </c>
      <c r="E75307" t="s">
        <v>67</v>
      </c>
      <c r="F75307" t="s">
        <v>1456</v>
      </c>
      <c r="J75307">
        <v>32865.65</v>
      </c>
      <c r="K75307">
        <v>32760</v>
      </c>
    </row>
    <row r="75308" spans="2:11" hidden="1" x14ac:dyDescent="0.35">
      <c r="B75308" t="s">
        <v>15978</v>
      </c>
      <c r="D75308" t="s">
        <v>15979</v>
      </c>
      <c r="E75308" t="s">
        <v>680</v>
      </c>
      <c r="F75308" t="s">
        <v>7838</v>
      </c>
      <c r="J75308">
        <v>59334.1</v>
      </c>
      <c r="K75308">
        <v>57803</v>
      </c>
    </row>
    <row r="75309" spans="2:11" hidden="1" x14ac:dyDescent="0.35">
      <c r="B75309" t="s">
        <v>759</v>
      </c>
      <c r="C75309" t="s">
        <v>21</v>
      </c>
      <c r="D75309" t="s">
        <v>16050</v>
      </c>
      <c r="E75309" t="s">
        <v>3725</v>
      </c>
      <c r="F75309" t="s">
        <v>766</v>
      </c>
      <c r="J75309">
        <v>147090.9</v>
      </c>
      <c r="K75309">
        <v>98199</v>
      </c>
    </row>
    <row r="75310" spans="2:11" hidden="1" x14ac:dyDescent="0.35">
      <c r="B75310" t="s">
        <v>1281</v>
      </c>
      <c r="C75310" t="s">
        <v>139</v>
      </c>
      <c r="D75310" t="s">
        <v>16050</v>
      </c>
      <c r="E75310" t="s">
        <v>7327</v>
      </c>
      <c r="F75310" t="s">
        <v>771</v>
      </c>
      <c r="J75310">
        <v>83336.990000000005</v>
      </c>
      <c r="K75310">
        <v>74360</v>
      </c>
    </row>
    <row r="75311" spans="2:11" hidden="1" x14ac:dyDescent="0.35">
      <c r="B75311" t="s">
        <v>225</v>
      </c>
      <c r="C75311" t="s">
        <v>139</v>
      </c>
      <c r="D75311" t="s">
        <v>15907</v>
      </c>
      <c r="E75311" t="s">
        <v>1056</v>
      </c>
      <c r="F75311" t="s">
        <v>1018</v>
      </c>
      <c r="J75311">
        <v>43334.400000000001</v>
      </c>
      <c r="K75311">
        <v>37960</v>
      </c>
    </row>
    <row r="75312" spans="2:11" hidden="1" x14ac:dyDescent="0.35">
      <c r="B75312" t="s">
        <v>11366</v>
      </c>
      <c r="C75312" t="s">
        <v>60</v>
      </c>
      <c r="D75312" t="s">
        <v>15907</v>
      </c>
      <c r="E75312" t="s">
        <v>8345</v>
      </c>
      <c r="F75312" t="s">
        <v>4505</v>
      </c>
      <c r="J75312">
        <v>50258.68</v>
      </c>
      <c r="K75312">
        <v>48331</v>
      </c>
    </row>
    <row r="75313" spans="2:11" hidden="1" x14ac:dyDescent="0.35">
      <c r="B75313" t="s">
        <v>15978</v>
      </c>
      <c r="D75313" t="s">
        <v>15979</v>
      </c>
      <c r="E75313" t="s">
        <v>17657</v>
      </c>
      <c r="F75313" t="s">
        <v>1344</v>
      </c>
      <c r="K75313">
        <v>73674</v>
      </c>
    </row>
    <row r="75314" spans="2:11" hidden="1" x14ac:dyDescent="0.35">
      <c r="B75314" t="s">
        <v>2689</v>
      </c>
      <c r="C75314" t="s">
        <v>47</v>
      </c>
      <c r="D75314" t="s">
        <v>16050</v>
      </c>
      <c r="E75314" t="s">
        <v>452</v>
      </c>
      <c r="F75314" t="s">
        <v>3869</v>
      </c>
      <c r="J75314">
        <v>44112.33</v>
      </c>
      <c r="K75314">
        <v>41355</v>
      </c>
    </row>
    <row r="75315" spans="2:11" hidden="1" x14ac:dyDescent="0.35">
      <c r="B75315" t="s">
        <v>16105</v>
      </c>
      <c r="C75315" t="s">
        <v>112</v>
      </c>
      <c r="D75315" t="s">
        <v>16050</v>
      </c>
      <c r="E75315" t="s">
        <v>2878</v>
      </c>
      <c r="F75315" t="s">
        <v>16106</v>
      </c>
      <c r="J75315">
        <v>58365.279999999999</v>
      </c>
      <c r="K75315">
        <v>57008</v>
      </c>
    </row>
    <row r="75316" spans="2:11" hidden="1" x14ac:dyDescent="0.35">
      <c r="B75316" t="s">
        <v>225</v>
      </c>
      <c r="C75316" t="s">
        <v>149</v>
      </c>
      <c r="D75316" t="s">
        <v>15907</v>
      </c>
      <c r="E75316" t="s">
        <v>81</v>
      </c>
      <c r="F75316" t="s">
        <v>21777</v>
      </c>
      <c r="J75316">
        <v>4541.88</v>
      </c>
      <c r="K75316">
        <v>16640</v>
      </c>
    </row>
    <row r="75317" spans="2:11" hidden="1" x14ac:dyDescent="0.35">
      <c r="B75317" t="s">
        <v>15939</v>
      </c>
      <c r="D75317" t="s">
        <v>15907</v>
      </c>
      <c r="E75317" t="s">
        <v>74</v>
      </c>
      <c r="F75317" t="s">
        <v>5440</v>
      </c>
      <c r="J75317">
        <v>10416.48</v>
      </c>
      <c r="K75317">
        <v>10239</v>
      </c>
    </row>
    <row r="75318" spans="2:11" hidden="1" x14ac:dyDescent="0.35">
      <c r="B75318" t="s">
        <v>11565</v>
      </c>
      <c r="C75318" t="s">
        <v>927</v>
      </c>
      <c r="D75318" t="s">
        <v>15981</v>
      </c>
      <c r="E75318" t="s">
        <v>202</v>
      </c>
      <c r="F75318" t="s">
        <v>5657</v>
      </c>
      <c r="J75318">
        <v>12415</v>
      </c>
      <c r="K75318">
        <v>20800</v>
      </c>
    </row>
    <row r="75319" spans="2:11" hidden="1" x14ac:dyDescent="0.35">
      <c r="B75319" t="s">
        <v>1363</v>
      </c>
      <c r="C75319" t="s">
        <v>21</v>
      </c>
      <c r="D75319" t="s">
        <v>15981</v>
      </c>
      <c r="E75319" t="s">
        <v>23463</v>
      </c>
      <c r="F75319" t="s">
        <v>463</v>
      </c>
      <c r="J75319">
        <v>87608.76</v>
      </c>
      <c r="K75319">
        <v>82592</v>
      </c>
    </row>
    <row r="75320" spans="2:11" hidden="1" x14ac:dyDescent="0.35">
      <c r="B75320" t="s">
        <v>621</v>
      </c>
      <c r="D75320" t="s">
        <v>15981</v>
      </c>
      <c r="E75320" t="s">
        <v>489</v>
      </c>
      <c r="F75320" t="s">
        <v>12669</v>
      </c>
      <c r="J75320">
        <v>89937.86</v>
      </c>
      <c r="K75320">
        <v>67025</v>
      </c>
    </row>
    <row r="75321" spans="2:11" hidden="1" x14ac:dyDescent="0.35">
      <c r="B75321" t="s">
        <v>16024</v>
      </c>
      <c r="C75321" t="s">
        <v>42</v>
      </c>
      <c r="D75321" t="s">
        <v>15988</v>
      </c>
      <c r="E75321" t="s">
        <v>17891</v>
      </c>
      <c r="F75321" t="s">
        <v>24567</v>
      </c>
      <c r="J75321">
        <v>30001.49</v>
      </c>
      <c r="K75321">
        <v>29285</v>
      </c>
    </row>
    <row r="75322" spans="2:11" hidden="1" x14ac:dyDescent="0.35">
      <c r="B75322" t="s">
        <v>237</v>
      </c>
      <c r="C75322" t="s">
        <v>14</v>
      </c>
      <c r="D75322" t="s">
        <v>15988</v>
      </c>
      <c r="E75322" t="s">
        <v>43</v>
      </c>
      <c r="F75322" t="s">
        <v>3340</v>
      </c>
      <c r="J75322">
        <v>86563.44</v>
      </c>
      <c r="K75322">
        <v>69296</v>
      </c>
    </row>
    <row r="75323" spans="2:11" hidden="1" x14ac:dyDescent="0.35">
      <c r="B75323" t="s">
        <v>5691</v>
      </c>
      <c r="C75323" t="s">
        <v>47</v>
      </c>
      <c r="D75323" t="s">
        <v>15990</v>
      </c>
      <c r="E75323" t="s">
        <v>43</v>
      </c>
      <c r="F75323" t="s">
        <v>1669</v>
      </c>
      <c r="J75323">
        <v>78021.08</v>
      </c>
      <c r="K75323">
        <v>69938</v>
      </c>
    </row>
    <row r="75324" spans="2:11" hidden="1" x14ac:dyDescent="0.35">
      <c r="B75324" t="s">
        <v>616</v>
      </c>
      <c r="C75324" t="s">
        <v>47</v>
      </c>
      <c r="D75324" t="s">
        <v>15990</v>
      </c>
      <c r="E75324" t="s">
        <v>26095</v>
      </c>
      <c r="F75324" t="s">
        <v>26096</v>
      </c>
      <c r="J75324">
        <v>1230.77</v>
      </c>
      <c r="K75324">
        <v>32000</v>
      </c>
    </row>
    <row r="75325" spans="2:11" hidden="1" x14ac:dyDescent="0.35">
      <c r="B75325" t="s">
        <v>3646</v>
      </c>
      <c r="C75325" t="s">
        <v>297</v>
      </c>
      <c r="D75325" t="s">
        <v>15990</v>
      </c>
      <c r="E75325" t="s">
        <v>23327</v>
      </c>
      <c r="F75325" t="s">
        <v>2455</v>
      </c>
      <c r="J75325">
        <v>75133.48</v>
      </c>
      <c r="K75325">
        <v>72011</v>
      </c>
    </row>
    <row r="75326" spans="2:11" hidden="1" x14ac:dyDescent="0.35">
      <c r="B75326" t="s">
        <v>220</v>
      </c>
      <c r="C75326" t="s">
        <v>197</v>
      </c>
      <c r="D75326" t="s">
        <v>15990</v>
      </c>
      <c r="E75326" t="s">
        <v>16925</v>
      </c>
      <c r="F75326" t="s">
        <v>11247</v>
      </c>
      <c r="J75326">
        <v>99604.160000000003</v>
      </c>
      <c r="K75326">
        <v>81730</v>
      </c>
    </row>
    <row r="75327" spans="2:11" hidden="1" x14ac:dyDescent="0.35">
      <c r="B75327" t="s">
        <v>1241</v>
      </c>
      <c r="C75327" t="s">
        <v>8</v>
      </c>
      <c r="D75327" t="s">
        <v>15990</v>
      </c>
      <c r="E75327" t="s">
        <v>43</v>
      </c>
      <c r="F75327" t="s">
        <v>15484</v>
      </c>
      <c r="J75327">
        <v>136524.78</v>
      </c>
      <c r="K75327">
        <v>79133</v>
      </c>
    </row>
    <row r="75328" spans="2:11" hidden="1" x14ac:dyDescent="0.35">
      <c r="B75328" t="s">
        <v>3656</v>
      </c>
      <c r="C75328" t="s">
        <v>47</v>
      </c>
      <c r="D75328" t="s">
        <v>15990</v>
      </c>
      <c r="E75328" t="s">
        <v>43</v>
      </c>
      <c r="F75328" t="s">
        <v>13683</v>
      </c>
      <c r="J75328">
        <v>93355.49</v>
      </c>
      <c r="K75328">
        <v>79133</v>
      </c>
    </row>
    <row r="75329" spans="2:11" hidden="1" x14ac:dyDescent="0.35">
      <c r="B75329" t="s">
        <v>9698</v>
      </c>
      <c r="C75329" t="s">
        <v>427</v>
      </c>
      <c r="D75329" t="s">
        <v>15990</v>
      </c>
      <c r="E75329" t="s">
        <v>17116</v>
      </c>
      <c r="F75329" t="s">
        <v>3879</v>
      </c>
      <c r="J75329">
        <v>123977.37</v>
      </c>
      <c r="K75329">
        <v>101183</v>
      </c>
    </row>
    <row r="75330" spans="2:11" hidden="1" x14ac:dyDescent="0.35">
      <c r="B75330" t="s">
        <v>536</v>
      </c>
      <c r="C75330" t="s">
        <v>38</v>
      </c>
      <c r="D75330" t="s">
        <v>15990</v>
      </c>
      <c r="E75330" t="s">
        <v>16019</v>
      </c>
      <c r="F75330" t="s">
        <v>8933</v>
      </c>
      <c r="J75330">
        <v>50273.96</v>
      </c>
      <c r="K75330">
        <v>49573</v>
      </c>
    </row>
    <row r="75331" spans="2:11" hidden="1" x14ac:dyDescent="0.35">
      <c r="B75331" t="s">
        <v>7157</v>
      </c>
      <c r="C75331" t="s">
        <v>149</v>
      </c>
      <c r="D75331" t="s">
        <v>15990</v>
      </c>
      <c r="E75331" t="s">
        <v>43</v>
      </c>
      <c r="F75331" t="s">
        <v>3580</v>
      </c>
      <c r="J75331">
        <v>99405.28</v>
      </c>
      <c r="K75331">
        <v>76496</v>
      </c>
    </row>
    <row r="75332" spans="2:11" hidden="1" x14ac:dyDescent="0.35">
      <c r="B75332" t="s">
        <v>5058</v>
      </c>
      <c r="C75332" t="s">
        <v>21</v>
      </c>
      <c r="D75332" t="s">
        <v>15990</v>
      </c>
      <c r="E75332" t="s">
        <v>43</v>
      </c>
      <c r="F75332" t="s">
        <v>23428</v>
      </c>
      <c r="J75332">
        <v>55278.48</v>
      </c>
      <c r="K75332">
        <v>46309</v>
      </c>
    </row>
    <row r="75333" spans="2:11" hidden="1" x14ac:dyDescent="0.35">
      <c r="B75333" t="s">
        <v>80</v>
      </c>
      <c r="C75333" t="s">
        <v>47</v>
      </c>
      <c r="D75333" t="s">
        <v>15990</v>
      </c>
      <c r="E75333" t="s">
        <v>1746</v>
      </c>
      <c r="F75333" t="s">
        <v>11837</v>
      </c>
      <c r="J75333">
        <v>41485.96</v>
      </c>
      <c r="K75333">
        <v>36766</v>
      </c>
    </row>
    <row r="75334" spans="2:11" hidden="1" x14ac:dyDescent="0.35">
      <c r="B75334" t="s">
        <v>16036</v>
      </c>
      <c r="C75334" t="s">
        <v>97</v>
      </c>
      <c r="D75334" t="s">
        <v>15990</v>
      </c>
      <c r="E75334" t="s">
        <v>438</v>
      </c>
      <c r="F75334" t="s">
        <v>11008</v>
      </c>
      <c r="J75334">
        <v>64318.1</v>
      </c>
      <c r="K75334">
        <v>79248</v>
      </c>
    </row>
    <row r="75335" spans="2:11" hidden="1" x14ac:dyDescent="0.35">
      <c r="B75335" t="s">
        <v>6239</v>
      </c>
      <c r="C75335" t="s">
        <v>107</v>
      </c>
      <c r="D75335" t="s">
        <v>16047</v>
      </c>
      <c r="E75335" t="s">
        <v>16992</v>
      </c>
      <c r="F75335" t="s">
        <v>9613</v>
      </c>
      <c r="J75335">
        <v>47229.07</v>
      </c>
      <c r="K75335">
        <v>36920</v>
      </c>
    </row>
    <row r="75336" spans="2:11" hidden="1" x14ac:dyDescent="0.35">
      <c r="B75336" t="s">
        <v>616</v>
      </c>
      <c r="C75336" t="s">
        <v>14</v>
      </c>
      <c r="D75336" t="s">
        <v>16047</v>
      </c>
      <c r="E75336" t="s">
        <v>15284</v>
      </c>
      <c r="F75336" t="s">
        <v>10074</v>
      </c>
      <c r="J75336">
        <v>50801.46</v>
      </c>
      <c r="K75336">
        <v>49013</v>
      </c>
    </row>
    <row r="75337" spans="2:11" hidden="1" x14ac:dyDescent="0.35">
      <c r="B75337" t="s">
        <v>2235</v>
      </c>
      <c r="C75337" t="s">
        <v>927</v>
      </c>
      <c r="D75337" t="s">
        <v>16047</v>
      </c>
      <c r="E75337" t="s">
        <v>43</v>
      </c>
      <c r="F75337" t="s">
        <v>16775</v>
      </c>
      <c r="J75337">
        <v>93611.72</v>
      </c>
      <c r="K75337">
        <v>72540</v>
      </c>
    </row>
    <row r="75338" spans="2:11" hidden="1" x14ac:dyDescent="0.35">
      <c r="B75338" t="s">
        <v>2168</v>
      </c>
      <c r="C75338" t="s">
        <v>375</v>
      </c>
      <c r="D75338" t="s">
        <v>16047</v>
      </c>
      <c r="E75338" t="s">
        <v>580</v>
      </c>
      <c r="F75338" t="s">
        <v>13781</v>
      </c>
      <c r="J75338">
        <v>71344.960000000006</v>
      </c>
      <c r="K75338">
        <v>52073</v>
      </c>
    </row>
    <row r="75339" spans="2:11" hidden="1" x14ac:dyDescent="0.35">
      <c r="B75339" t="s">
        <v>16049</v>
      </c>
      <c r="C75339" t="s">
        <v>112</v>
      </c>
      <c r="D75339" t="s">
        <v>16050</v>
      </c>
      <c r="E75339" t="s">
        <v>16797</v>
      </c>
      <c r="F75339" t="s">
        <v>2958</v>
      </c>
      <c r="J75339">
        <v>33201.949999999997</v>
      </c>
      <c r="K75339">
        <v>29827</v>
      </c>
    </row>
    <row r="75340" spans="2:11" hidden="1" x14ac:dyDescent="0.35">
      <c r="B75340" t="s">
        <v>1019</v>
      </c>
      <c r="C75340" t="s">
        <v>38</v>
      </c>
      <c r="D75340" t="s">
        <v>16050</v>
      </c>
      <c r="E75340" t="s">
        <v>23412</v>
      </c>
      <c r="F75340" t="s">
        <v>6663</v>
      </c>
      <c r="J75340">
        <v>54888.77</v>
      </c>
      <c r="K75340">
        <v>56100</v>
      </c>
    </row>
    <row r="75341" spans="2:11" hidden="1" x14ac:dyDescent="0.35">
      <c r="B75341" t="s">
        <v>6169</v>
      </c>
      <c r="D75341" t="s">
        <v>16050</v>
      </c>
      <c r="E75341" t="s">
        <v>851</v>
      </c>
      <c r="F75341" t="s">
        <v>5446</v>
      </c>
      <c r="J75341">
        <v>51261.58</v>
      </c>
      <c r="K75341">
        <v>47515</v>
      </c>
    </row>
    <row r="75342" spans="2:11" hidden="1" x14ac:dyDescent="0.35">
      <c r="B75342" t="s">
        <v>384</v>
      </c>
      <c r="D75342" t="s">
        <v>16050</v>
      </c>
      <c r="E75342" t="s">
        <v>23587</v>
      </c>
      <c r="F75342" t="s">
        <v>1113</v>
      </c>
      <c r="J75342">
        <v>93015.1</v>
      </c>
      <c r="K75342">
        <v>67710</v>
      </c>
    </row>
    <row r="75343" spans="2:11" hidden="1" x14ac:dyDescent="0.35">
      <c r="B75343" t="s">
        <v>469</v>
      </c>
      <c r="C75343" t="s">
        <v>42</v>
      </c>
      <c r="D75343" t="s">
        <v>16050</v>
      </c>
      <c r="E75343" t="s">
        <v>16992</v>
      </c>
      <c r="F75343" t="s">
        <v>360</v>
      </c>
      <c r="J75343">
        <v>39790.589999999997</v>
      </c>
      <c r="K75343">
        <v>34840</v>
      </c>
    </row>
    <row r="75344" spans="2:11" hidden="1" x14ac:dyDescent="0.35">
      <c r="B75344" t="s">
        <v>710</v>
      </c>
      <c r="D75344" t="s">
        <v>16050</v>
      </c>
      <c r="E75344" t="s">
        <v>67</v>
      </c>
      <c r="F75344" t="s">
        <v>2469</v>
      </c>
      <c r="J75344">
        <v>37533.64</v>
      </c>
      <c r="K75344">
        <v>31824</v>
      </c>
    </row>
    <row r="75345" spans="2:11" hidden="1" x14ac:dyDescent="0.35">
      <c r="B75345" t="s">
        <v>436</v>
      </c>
      <c r="C75345" t="s">
        <v>32</v>
      </c>
      <c r="D75345" t="s">
        <v>16050</v>
      </c>
      <c r="E75345" t="s">
        <v>434</v>
      </c>
      <c r="F75345" t="s">
        <v>5189</v>
      </c>
      <c r="J75345">
        <v>49324.52</v>
      </c>
      <c r="K75345">
        <v>47700</v>
      </c>
    </row>
    <row r="75346" spans="2:11" hidden="1" x14ac:dyDescent="0.35">
      <c r="B75346" t="s">
        <v>2809</v>
      </c>
      <c r="C75346" t="s">
        <v>197</v>
      </c>
      <c r="D75346" t="s">
        <v>16050</v>
      </c>
      <c r="E75346" t="s">
        <v>43</v>
      </c>
      <c r="F75346" t="s">
        <v>7080</v>
      </c>
      <c r="J75346">
        <v>74422.05</v>
      </c>
      <c r="K75346">
        <v>63004</v>
      </c>
    </row>
    <row r="75347" spans="2:11" hidden="1" x14ac:dyDescent="0.35">
      <c r="B75347" t="s">
        <v>5691</v>
      </c>
      <c r="C75347" t="s">
        <v>47</v>
      </c>
      <c r="D75347" t="s">
        <v>16050</v>
      </c>
      <c r="E75347" t="s">
        <v>43</v>
      </c>
      <c r="F75347" t="s">
        <v>16053</v>
      </c>
      <c r="J75347">
        <v>81184.38</v>
      </c>
      <c r="K75347">
        <v>77155</v>
      </c>
    </row>
    <row r="75348" spans="2:11" hidden="1" x14ac:dyDescent="0.35">
      <c r="B75348" t="s">
        <v>1377</v>
      </c>
      <c r="D75348" t="s">
        <v>16050</v>
      </c>
      <c r="E75348" t="s">
        <v>10</v>
      </c>
      <c r="F75348" t="s">
        <v>1765</v>
      </c>
      <c r="J75348">
        <v>26129.98</v>
      </c>
      <c r="K75348">
        <v>26157</v>
      </c>
    </row>
    <row r="75349" spans="2:11" hidden="1" x14ac:dyDescent="0.35">
      <c r="B75349" t="s">
        <v>1377</v>
      </c>
      <c r="D75349" t="s">
        <v>16050</v>
      </c>
      <c r="E75349" t="s">
        <v>19434</v>
      </c>
      <c r="F75349" t="s">
        <v>26063</v>
      </c>
      <c r="K75349">
        <v>31470</v>
      </c>
    </row>
    <row r="75350" spans="2:11" hidden="1" x14ac:dyDescent="0.35">
      <c r="B75350" t="s">
        <v>1805</v>
      </c>
      <c r="C75350" t="s">
        <v>124</v>
      </c>
      <c r="D75350" t="s">
        <v>16050</v>
      </c>
      <c r="E75350" t="s">
        <v>5641</v>
      </c>
      <c r="F75350" t="s">
        <v>16054</v>
      </c>
      <c r="J75350">
        <v>51104.27</v>
      </c>
      <c r="K75350">
        <v>45795</v>
      </c>
    </row>
    <row r="75351" spans="2:11" hidden="1" x14ac:dyDescent="0.35">
      <c r="B75351" t="s">
        <v>16089</v>
      </c>
      <c r="C75351" t="s">
        <v>14</v>
      </c>
      <c r="D75351" t="s">
        <v>16050</v>
      </c>
      <c r="E75351" t="s">
        <v>894</v>
      </c>
      <c r="F75351" t="s">
        <v>2292</v>
      </c>
      <c r="J75351">
        <v>57352.58</v>
      </c>
      <c r="K75351">
        <v>56363</v>
      </c>
    </row>
    <row r="75352" spans="2:11" hidden="1" x14ac:dyDescent="0.35">
      <c r="B75352" t="s">
        <v>12466</v>
      </c>
      <c r="C75352" t="s">
        <v>21</v>
      </c>
      <c r="D75352" t="s">
        <v>16050</v>
      </c>
      <c r="E75352" t="s">
        <v>1056</v>
      </c>
      <c r="F75352" t="s">
        <v>16055</v>
      </c>
      <c r="J75352">
        <v>37799.230000000003</v>
      </c>
      <c r="K75352">
        <v>35880</v>
      </c>
    </row>
    <row r="75353" spans="2:11" hidden="1" x14ac:dyDescent="0.35">
      <c r="B75353" t="s">
        <v>9666</v>
      </c>
      <c r="D75353" t="s">
        <v>16050</v>
      </c>
      <c r="E75353" t="s">
        <v>17133</v>
      </c>
      <c r="F75353" t="s">
        <v>26200</v>
      </c>
      <c r="J75353">
        <v>1850.02</v>
      </c>
      <c r="K75353">
        <v>4576</v>
      </c>
    </row>
    <row r="75354" spans="2:11" hidden="1" x14ac:dyDescent="0.35">
      <c r="B75354" t="s">
        <v>6944</v>
      </c>
      <c r="C75354" t="s">
        <v>139</v>
      </c>
      <c r="D75354" t="s">
        <v>16050</v>
      </c>
      <c r="E75354" t="s">
        <v>542</v>
      </c>
      <c r="F75354" t="s">
        <v>26082</v>
      </c>
      <c r="J75354">
        <v>2290.23</v>
      </c>
      <c r="K75354">
        <v>16744</v>
      </c>
    </row>
    <row r="75355" spans="2:11" hidden="1" x14ac:dyDescent="0.35">
      <c r="B75355" t="s">
        <v>4230</v>
      </c>
      <c r="D75355" t="s">
        <v>16050</v>
      </c>
      <c r="E75355" t="s">
        <v>8844</v>
      </c>
      <c r="F75355" t="s">
        <v>3532</v>
      </c>
      <c r="J75355">
        <v>43840.74</v>
      </c>
      <c r="K75355">
        <v>40623</v>
      </c>
    </row>
    <row r="75356" spans="2:11" hidden="1" x14ac:dyDescent="0.35">
      <c r="B75356" t="s">
        <v>997</v>
      </c>
      <c r="C75356" t="s">
        <v>297</v>
      </c>
      <c r="D75356" t="s">
        <v>16050</v>
      </c>
      <c r="E75356" t="s">
        <v>336</v>
      </c>
      <c r="F75356" t="s">
        <v>8125</v>
      </c>
      <c r="J75356">
        <v>93913.84</v>
      </c>
      <c r="K75356">
        <v>53105</v>
      </c>
    </row>
    <row r="75357" spans="2:11" hidden="1" x14ac:dyDescent="0.35">
      <c r="B75357" t="s">
        <v>1460</v>
      </c>
      <c r="C75357" t="s">
        <v>112</v>
      </c>
      <c r="D75357" t="s">
        <v>16050</v>
      </c>
      <c r="E75357" t="s">
        <v>16797</v>
      </c>
      <c r="F75357" t="s">
        <v>1507</v>
      </c>
      <c r="J75357">
        <v>35784.28</v>
      </c>
      <c r="K75357">
        <v>29827</v>
      </c>
    </row>
    <row r="75358" spans="2:11" hidden="1" x14ac:dyDescent="0.35">
      <c r="B75358" t="s">
        <v>1460</v>
      </c>
      <c r="C75358" t="s">
        <v>149</v>
      </c>
      <c r="D75358" t="s">
        <v>16050</v>
      </c>
      <c r="E75358" t="s">
        <v>43</v>
      </c>
      <c r="F75358" t="s">
        <v>1102</v>
      </c>
      <c r="J75358">
        <v>75169.89</v>
      </c>
      <c r="K75358">
        <v>65446</v>
      </c>
    </row>
    <row r="75359" spans="2:11" hidden="1" x14ac:dyDescent="0.35">
      <c r="B75359" t="s">
        <v>24630</v>
      </c>
      <c r="C75359" t="s">
        <v>124</v>
      </c>
      <c r="D75359" t="s">
        <v>15907</v>
      </c>
      <c r="E75359" t="s">
        <v>43</v>
      </c>
      <c r="F75359" t="s">
        <v>23489</v>
      </c>
      <c r="J75359">
        <v>52157.2</v>
      </c>
      <c r="K75359">
        <v>46309</v>
      </c>
    </row>
    <row r="75360" spans="2:11" hidden="1" x14ac:dyDescent="0.35">
      <c r="B75360" t="s">
        <v>510</v>
      </c>
      <c r="C75360" t="s">
        <v>21</v>
      </c>
      <c r="D75360" t="s">
        <v>16050</v>
      </c>
      <c r="E75360" t="s">
        <v>26077</v>
      </c>
      <c r="F75360" t="s">
        <v>4014</v>
      </c>
      <c r="J75360">
        <v>112710.89</v>
      </c>
      <c r="K75360">
        <v>110600</v>
      </c>
    </row>
    <row r="75361" spans="2:11" hidden="1" x14ac:dyDescent="0.35">
      <c r="B75361" t="s">
        <v>1330</v>
      </c>
      <c r="C75361" t="s">
        <v>38</v>
      </c>
      <c r="D75361" t="s">
        <v>15907</v>
      </c>
      <c r="E75361" t="s">
        <v>2522</v>
      </c>
      <c r="F75361" t="s">
        <v>8496</v>
      </c>
      <c r="J75361">
        <v>37470.78</v>
      </c>
      <c r="K75361">
        <v>37625</v>
      </c>
    </row>
    <row r="75362" spans="2:11" hidden="1" x14ac:dyDescent="0.35">
      <c r="B75362" t="s">
        <v>510</v>
      </c>
      <c r="C75362" t="s">
        <v>14</v>
      </c>
      <c r="D75362" t="s">
        <v>16050</v>
      </c>
      <c r="E75362" t="s">
        <v>43</v>
      </c>
      <c r="F75362" t="s">
        <v>16107</v>
      </c>
      <c r="J75362">
        <v>143768.06</v>
      </c>
      <c r="K75362">
        <v>75178</v>
      </c>
    </row>
    <row r="75363" spans="2:11" hidden="1" x14ac:dyDescent="0.35">
      <c r="B75363" t="s">
        <v>3217</v>
      </c>
      <c r="C75363" t="s">
        <v>21</v>
      </c>
      <c r="D75363" t="s">
        <v>15907</v>
      </c>
      <c r="E75363" t="s">
        <v>4380</v>
      </c>
      <c r="F75363" t="s">
        <v>8258</v>
      </c>
      <c r="J75363">
        <v>50026.53</v>
      </c>
      <c r="K75363">
        <v>38605</v>
      </c>
    </row>
    <row r="75364" spans="2:11" hidden="1" x14ac:dyDescent="0.35">
      <c r="B75364" t="s">
        <v>12432</v>
      </c>
      <c r="D75364" t="s">
        <v>16050</v>
      </c>
      <c r="E75364" t="s">
        <v>443</v>
      </c>
      <c r="F75364" t="s">
        <v>24344</v>
      </c>
      <c r="J75364">
        <v>25557.32</v>
      </c>
      <c r="K75364">
        <v>26785</v>
      </c>
    </row>
    <row r="75365" spans="2:11" hidden="1" x14ac:dyDescent="0.35">
      <c r="B75365" t="s">
        <v>2425</v>
      </c>
      <c r="C75365" t="s">
        <v>21</v>
      </c>
      <c r="D75365" t="s">
        <v>16050</v>
      </c>
      <c r="E75365" t="s">
        <v>920</v>
      </c>
      <c r="F75365" t="s">
        <v>5100</v>
      </c>
      <c r="J75365">
        <v>37018.69</v>
      </c>
      <c r="K75365">
        <v>36271</v>
      </c>
    </row>
    <row r="75366" spans="2:11" hidden="1" x14ac:dyDescent="0.35">
      <c r="B75366" t="s">
        <v>1025</v>
      </c>
      <c r="C75366" t="s">
        <v>47</v>
      </c>
      <c r="D75366" t="s">
        <v>16050</v>
      </c>
      <c r="E75366" t="s">
        <v>213</v>
      </c>
      <c r="F75366" t="s">
        <v>26075</v>
      </c>
      <c r="K75366">
        <v>22880</v>
      </c>
    </row>
    <row r="75367" spans="2:11" hidden="1" x14ac:dyDescent="0.35">
      <c r="B75367" t="s">
        <v>15948</v>
      </c>
      <c r="C75367" t="s">
        <v>38</v>
      </c>
      <c r="D75367" t="s">
        <v>15907</v>
      </c>
      <c r="E75367" t="s">
        <v>17082</v>
      </c>
      <c r="F75367" t="s">
        <v>208</v>
      </c>
      <c r="J75367">
        <v>135689.22</v>
      </c>
      <c r="K75367">
        <v>85775</v>
      </c>
    </row>
    <row r="75368" spans="2:11" hidden="1" x14ac:dyDescent="0.35">
      <c r="B75368" t="s">
        <v>16108</v>
      </c>
      <c r="C75368" t="s">
        <v>42</v>
      </c>
      <c r="D75368" t="s">
        <v>16050</v>
      </c>
      <c r="E75368" t="s">
        <v>43</v>
      </c>
      <c r="F75368" t="s">
        <v>11454</v>
      </c>
      <c r="J75368">
        <v>81017.100000000006</v>
      </c>
      <c r="K75368">
        <v>69296</v>
      </c>
    </row>
    <row r="75369" spans="2:11" hidden="1" x14ac:dyDescent="0.35">
      <c r="B75369" t="s">
        <v>540</v>
      </c>
      <c r="C75369" t="s">
        <v>21</v>
      </c>
      <c r="D75369" t="s">
        <v>16050</v>
      </c>
      <c r="E75369" t="s">
        <v>806</v>
      </c>
      <c r="F75369" t="s">
        <v>3891</v>
      </c>
      <c r="J75369">
        <v>55578.83</v>
      </c>
      <c r="K75369">
        <v>40384</v>
      </c>
    </row>
    <row r="75370" spans="2:11" hidden="1" x14ac:dyDescent="0.35">
      <c r="B75370" t="s">
        <v>196</v>
      </c>
      <c r="C75370" t="s">
        <v>47</v>
      </c>
      <c r="D75370" t="s">
        <v>15907</v>
      </c>
      <c r="E75370" t="s">
        <v>2839</v>
      </c>
      <c r="F75370" t="s">
        <v>3522</v>
      </c>
      <c r="J75370">
        <v>60015.14</v>
      </c>
      <c r="K75370">
        <v>53215</v>
      </c>
    </row>
    <row r="75371" spans="2:11" hidden="1" x14ac:dyDescent="0.35">
      <c r="B75371" t="s">
        <v>11113</v>
      </c>
      <c r="C75371" t="s">
        <v>32</v>
      </c>
      <c r="D75371" t="s">
        <v>15907</v>
      </c>
      <c r="E75371" t="s">
        <v>43</v>
      </c>
      <c r="F75371" t="s">
        <v>7661</v>
      </c>
      <c r="J75371">
        <v>92266.13</v>
      </c>
      <c r="K75371">
        <v>69296</v>
      </c>
    </row>
    <row r="75372" spans="2:11" hidden="1" x14ac:dyDescent="0.35">
      <c r="B75372" t="s">
        <v>24686</v>
      </c>
      <c r="C75372" t="s">
        <v>634</v>
      </c>
      <c r="D75372" t="s">
        <v>16050</v>
      </c>
      <c r="E75372" t="s">
        <v>1119</v>
      </c>
      <c r="F75372" t="s">
        <v>23775</v>
      </c>
      <c r="J75372">
        <v>16430.240000000002</v>
      </c>
      <c r="K75372">
        <v>19760</v>
      </c>
    </row>
    <row r="75373" spans="2:11" hidden="1" x14ac:dyDescent="0.35">
      <c r="B75373" t="s">
        <v>382</v>
      </c>
      <c r="C75373" t="s">
        <v>8</v>
      </c>
      <c r="D75373" t="s">
        <v>16050</v>
      </c>
      <c r="E75373" t="s">
        <v>202</v>
      </c>
      <c r="F75373" t="s">
        <v>2798</v>
      </c>
      <c r="J75373">
        <v>11460</v>
      </c>
      <c r="K75373">
        <v>20800</v>
      </c>
    </row>
    <row r="75374" spans="2:11" hidden="1" x14ac:dyDescent="0.35">
      <c r="B75374" t="s">
        <v>7455</v>
      </c>
      <c r="D75374" t="s">
        <v>15907</v>
      </c>
      <c r="E75374" t="s">
        <v>1670</v>
      </c>
      <c r="F75374" t="s">
        <v>4971</v>
      </c>
      <c r="J75374">
        <v>44030.28</v>
      </c>
      <c r="K75374">
        <v>42614</v>
      </c>
    </row>
    <row r="75375" spans="2:11" hidden="1" x14ac:dyDescent="0.35">
      <c r="B75375" t="s">
        <v>6233</v>
      </c>
      <c r="C75375" t="s">
        <v>112</v>
      </c>
      <c r="D75375" t="s">
        <v>15907</v>
      </c>
      <c r="E75375" t="s">
        <v>4287</v>
      </c>
      <c r="F75375" t="s">
        <v>267</v>
      </c>
      <c r="J75375">
        <v>34189.279999999999</v>
      </c>
      <c r="K75375">
        <v>32903</v>
      </c>
    </row>
    <row r="75376" spans="2:11" hidden="1" x14ac:dyDescent="0.35">
      <c r="B75376" t="s">
        <v>1134</v>
      </c>
      <c r="C75376" t="s">
        <v>8</v>
      </c>
      <c r="D75376" t="s">
        <v>16050</v>
      </c>
      <c r="E75376" t="s">
        <v>2694</v>
      </c>
      <c r="F75376" t="s">
        <v>10669</v>
      </c>
      <c r="J75376">
        <v>45774.47</v>
      </c>
      <c r="K75376">
        <v>45548</v>
      </c>
    </row>
    <row r="75377" spans="2:11" hidden="1" x14ac:dyDescent="0.35">
      <c r="B75377" t="s">
        <v>6681</v>
      </c>
      <c r="C75377" t="s">
        <v>107</v>
      </c>
      <c r="D75377" t="s">
        <v>16050</v>
      </c>
      <c r="E75377" t="s">
        <v>43</v>
      </c>
      <c r="F75377" t="s">
        <v>1257</v>
      </c>
      <c r="J75377">
        <v>83773.64</v>
      </c>
      <c r="K75377">
        <v>69296</v>
      </c>
    </row>
    <row r="75378" spans="2:11" hidden="1" x14ac:dyDescent="0.35">
      <c r="B75378" t="s">
        <v>2235</v>
      </c>
      <c r="C75378" t="s">
        <v>21</v>
      </c>
      <c r="D75378" t="s">
        <v>15907</v>
      </c>
      <c r="E75378" t="s">
        <v>1275</v>
      </c>
      <c r="F75378" t="s">
        <v>20497</v>
      </c>
      <c r="J75378">
        <v>47192.57</v>
      </c>
      <c r="K75378">
        <v>34111</v>
      </c>
    </row>
    <row r="75379" spans="2:11" hidden="1" x14ac:dyDescent="0.35">
      <c r="B75379" t="s">
        <v>6233</v>
      </c>
      <c r="C75379" t="s">
        <v>112</v>
      </c>
      <c r="D75379" t="s">
        <v>15907</v>
      </c>
      <c r="E75379" t="s">
        <v>43</v>
      </c>
      <c r="F75379" t="s">
        <v>3565</v>
      </c>
      <c r="J75379">
        <v>84669.03</v>
      </c>
      <c r="K75379">
        <v>66731</v>
      </c>
    </row>
    <row r="75380" spans="2:11" hidden="1" x14ac:dyDescent="0.35">
      <c r="B75380" t="s">
        <v>832</v>
      </c>
      <c r="C75380" t="s">
        <v>112</v>
      </c>
      <c r="D75380" t="s">
        <v>16050</v>
      </c>
      <c r="E75380" t="s">
        <v>5013</v>
      </c>
      <c r="F75380" t="s">
        <v>16110</v>
      </c>
      <c r="J75380">
        <v>56245.279999999999</v>
      </c>
      <c r="K75380">
        <v>59482</v>
      </c>
    </row>
    <row r="75381" spans="2:11" hidden="1" x14ac:dyDescent="0.35">
      <c r="B75381" t="s">
        <v>16294</v>
      </c>
      <c r="D75381" t="s">
        <v>16050</v>
      </c>
      <c r="E75381" t="s">
        <v>77</v>
      </c>
      <c r="F75381" t="s">
        <v>16295</v>
      </c>
      <c r="J75381">
        <v>38098.75</v>
      </c>
      <c r="K75381">
        <v>37943</v>
      </c>
    </row>
    <row r="75382" spans="2:11" hidden="1" x14ac:dyDescent="0.35">
      <c r="B75382" t="s">
        <v>15974</v>
      </c>
      <c r="D75382" t="s">
        <v>15907</v>
      </c>
      <c r="E75382" t="s">
        <v>26013</v>
      </c>
      <c r="F75382" t="s">
        <v>15975</v>
      </c>
      <c r="J75382">
        <v>39197.660000000003</v>
      </c>
      <c r="K75382">
        <v>38151</v>
      </c>
    </row>
    <row r="75383" spans="2:11" hidden="1" x14ac:dyDescent="0.35">
      <c r="B75383" t="s">
        <v>51</v>
      </c>
      <c r="D75383" t="s">
        <v>15907</v>
      </c>
      <c r="E75383" t="s">
        <v>16797</v>
      </c>
      <c r="F75383" t="s">
        <v>1942</v>
      </c>
      <c r="J75383">
        <v>22666.93</v>
      </c>
      <c r="K75383">
        <v>29827</v>
      </c>
    </row>
    <row r="75384" spans="2:11" hidden="1" x14ac:dyDescent="0.35">
      <c r="B75384" t="s">
        <v>870</v>
      </c>
      <c r="C75384" t="s">
        <v>383</v>
      </c>
      <c r="D75384" t="s">
        <v>16050</v>
      </c>
      <c r="E75384" t="s">
        <v>1639</v>
      </c>
      <c r="F75384" t="s">
        <v>7812</v>
      </c>
      <c r="J75384">
        <v>77020.039999999994</v>
      </c>
      <c r="K75384">
        <v>76600</v>
      </c>
    </row>
    <row r="75385" spans="2:11" hidden="1" x14ac:dyDescent="0.35">
      <c r="B75385" t="s">
        <v>2181</v>
      </c>
      <c r="C75385" t="s">
        <v>112</v>
      </c>
      <c r="D75385" t="s">
        <v>16050</v>
      </c>
      <c r="E75385" t="s">
        <v>81</v>
      </c>
      <c r="F75385" t="s">
        <v>5525</v>
      </c>
      <c r="J75385">
        <v>16008.55</v>
      </c>
      <c r="K75385">
        <v>19802</v>
      </c>
    </row>
    <row r="75386" spans="2:11" hidden="1" x14ac:dyDescent="0.35">
      <c r="B75386" t="s">
        <v>4638</v>
      </c>
      <c r="D75386" t="s">
        <v>15907</v>
      </c>
      <c r="E75386" t="s">
        <v>11995</v>
      </c>
      <c r="F75386" t="s">
        <v>26540</v>
      </c>
      <c r="J75386">
        <v>65548.56</v>
      </c>
      <c r="K75386">
        <v>73000</v>
      </c>
    </row>
    <row r="75387" spans="2:11" hidden="1" x14ac:dyDescent="0.35">
      <c r="B75387" t="s">
        <v>705</v>
      </c>
      <c r="C75387" t="s">
        <v>149</v>
      </c>
      <c r="D75387" t="s">
        <v>15907</v>
      </c>
      <c r="E75387" t="s">
        <v>2690</v>
      </c>
      <c r="F75387" t="s">
        <v>887</v>
      </c>
      <c r="J75387">
        <v>64536.85</v>
      </c>
      <c r="K75387">
        <v>34111</v>
      </c>
    </row>
    <row r="75388" spans="2:11" hidden="1" x14ac:dyDescent="0.35">
      <c r="B75388" t="s">
        <v>26541</v>
      </c>
      <c r="C75388" t="s">
        <v>107</v>
      </c>
      <c r="D75388" t="s">
        <v>16050</v>
      </c>
      <c r="E75388" t="s">
        <v>542</v>
      </c>
      <c r="F75388" t="s">
        <v>26020</v>
      </c>
      <c r="J75388">
        <v>4046.7</v>
      </c>
      <c r="K75388">
        <v>20800</v>
      </c>
    </row>
    <row r="75389" spans="2:11" hidden="1" x14ac:dyDescent="0.35">
      <c r="B75389" t="s">
        <v>4050</v>
      </c>
      <c r="C75389" t="s">
        <v>8</v>
      </c>
      <c r="D75389" t="s">
        <v>16050</v>
      </c>
      <c r="E75389" t="s">
        <v>43</v>
      </c>
      <c r="F75389" t="s">
        <v>2210</v>
      </c>
      <c r="J75389">
        <v>71759.490000000005</v>
      </c>
      <c r="K75389">
        <v>55625</v>
      </c>
    </row>
    <row r="75390" spans="2:11" hidden="1" x14ac:dyDescent="0.35">
      <c r="B75390" t="s">
        <v>329</v>
      </c>
      <c r="C75390" t="s">
        <v>38</v>
      </c>
      <c r="D75390" t="s">
        <v>15907</v>
      </c>
      <c r="E75390" t="s">
        <v>43</v>
      </c>
      <c r="F75390" t="s">
        <v>15936</v>
      </c>
      <c r="J75390">
        <v>92593.25</v>
      </c>
      <c r="K75390">
        <v>74517</v>
      </c>
    </row>
    <row r="75391" spans="2:11" hidden="1" x14ac:dyDescent="0.35">
      <c r="B75391" t="s">
        <v>3323</v>
      </c>
      <c r="C75391" t="s">
        <v>8</v>
      </c>
      <c r="D75391" t="s">
        <v>15907</v>
      </c>
      <c r="E75391" t="s">
        <v>23</v>
      </c>
      <c r="F75391" t="s">
        <v>23486</v>
      </c>
      <c r="J75391">
        <v>49844.67</v>
      </c>
      <c r="K75391">
        <v>39308</v>
      </c>
    </row>
    <row r="75392" spans="2:11" hidden="1" x14ac:dyDescent="0.35">
      <c r="B75392" t="s">
        <v>2271</v>
      </c>
      <c r="C75392" t="s">
        <v>375</v>
      </c>
      <c r="D75392" t="s">
        <v>16050</v>
      </c>
      <c r="E75392" t="s">
        <v>77</v>
      </c>
      <c r="F75392" t="s">
        <v>1550</v>
      </c>
      <c r="J75392">
        <v>36785.14</v>
      </c>
      <c r="K75392">
        <v>36927</v>
      </c>
    </row>
    <row r="75393" spans="2:11" hidden="1" x14ac:dyDescent="0.35">
      <c r="B75393" t="s">
        <v>2014</v>
      </c>
      <c r="C75393" t="s">
        <v>21</v>
      </c>
      <c r="D75393" t="s">
        <v>16050</v>
      </c>
      <c r="E75393" t="s">
        <v>1746</v>
      </c>
      <c r="F75393" t="s">
        <v>1828</v>
      </c>
      <c r="J75393">
        <v>13762.67</v>
      </c>
      <c r="K75393">
        <v>33369</v>
      </c>
    </row>
    <row r="75394" spans="2:11" hidden="1" x14ac:dyDescent="0.35">
      <c r="B75394" t="s">
        <v>25665</v>
      </c>
      <c r="D75394" t="s">
        <v>15907</v>
      </c>
      <c r="E75394" t="s">
        <v>202</v>
      </c>
      <c r="F75394" t="s">
        <v>19501</v>
      </c>
      <c r="K75394">
        <v>20800</v>
      </c>
    </row>
    <row r="75395" spans="2:11" hidden="1" x14ac:dyDescent="0.35">
      <c r="B75395" t="s">
        <v>1940</v>
      </c>
      <c r="D75395" t="s">
        <v>15907</v>
      </c>
      <c r="E75395" t="s">
        <v>213</v>
      </c>
      <c r="F75395" t="s">
        <v>26159</v>
      </c>
      <c r="J75395">
        <v>14832.18</v>
      </c>
      <c r="K75395">
        <v>22318</v>
      </c>
    </row>
    <row r="75396" spans="2:11" hidden="1" x14ac:dyDescent="0.35">
      <c r="B75396" t="s">
        <v>4586</v>
      </c>
      <c r="C75396" t="s">
        <v>124</v>
      </c>
      <c r="D75396" t="s">
        <v>15907</v>
      </c>
      <c r="E75396" t="s">
        <v>1488</v>
      </c>
      <c r="F75396" t="s">
        <v>2880</v>
      </c>
      <c r="J75396">
        <v>30239.74</v>
      </c>
      <c r="K75396">
        <v>30888</v>
      </c>
    </row>
    <row r="75397" spans="2:11" hidden="1" x14ac:dyDescent="0.35">
      <c r="B75397" t="s">
        <v>4586</v>
      </c>
      <c r="C75397" t="s">
        <v>107</v>
      </c>
      <c r="D75397" t="s">
        <v>15907</v>
      </c>
      <c r="E75397" t="s">
        <v>1583</v>
      </c>
      <c r="F75397" t="s">
        <v>24529</v>
      </c>
      <c r="J75397">
        <v>31698.16</v>
      </c>
      <c r="K75397">
        <v>29978</v>
      </c>
    </row>
    <row r="75398" spans="2:11" hidden="1" x14ac:dyDescent="0.35">
      <c r="B75398" t="s">
        <v>2716</v>
      </c>
      <c r="C75398" t="s">
        <v>139</v>
      </c>
      <c r="D75398" t="s">
        <v>15907</v>
      </c>
      <c r="E75398" t="s">
        <v>135</v>
      </c>
      <c r="F75398" t="s">
        <v>2528</v>
      </c>
      <c r="J75398">
        <v>68658.31</v>
      </c>
      <c r="K75398">
        <v>43389</v>
      </c>
    </row>
    <row r="75399" spans="2:11" hidden="1" x14ac:dyDescent="0.35">
      <c r="B75399" t="s">
        <v>5371</v>
      </c>
      <c r="C75399" t="s">
        <v>42</v>
      </c>
      <c r="D75399" t="s">
        <v>15907</v>
      </c>
      <c r="E75399" t="s">
        <v>1126</v>
      </c>
      <c r="F75399" t="s">
        <v>3020</v>
      </c>
      <c r="J75399">
        <v>31462.42</v>
      </c>
      <c r="K75399">
        <v>31432</v>
      </c>
    </row>
    <row r="75400" spans="2:11" hidden="1" x14ac:dyDescent="0.35">
      <c r="B75400" t="s">
        <v>15991</v>
      </c>
      <c r="D75400" t="s">
        <v>15907</v>
      </c>
      <c r="E75400" t="s">
        <v>243</v>
      </c>
      <c r="F75400" t="s">
        <v>9613</v>
      </c>
      <c r="J75400">
        <v>36236.230000000003</v>
      </c>
      <c r="K75400">
        <v>35584</v>
      </c>
    </row>
    <row r="75401" spans="2:11" hidden="1" x14ac:dyDescent="0.35">
      <c r="B75401" t="s">
        <v>2964</v>
      </c>
      <c r="C75401" t="s">
        <v>139</v>
      </c>
      <c r="D75401" t="s">
        <v>15907</v>
      </c>
      <c r="E75401" t="s">
        <v>945</v>
      </c>
      <c r="F75401" t="s">
        <v>8594</v>
      </c>
      <c r="J75401">
        <v>51135.29</v>
      </c>
      <c r="K75401">
        <v>48304</v>
      </c>
    </row>
    <row r="75402" spans="2:11" hidden="1" x14ac:dyDescent="0.35">
      <c r="B75402" t="s">
        <v>556</v>
      </c>
      <c r="C75402" t="s">
        <v>139</v>
      </c>
      <c r="D75402" t="s">
        <v>15907</v>
      </c>
      <c r="E75402" t="s">
        <v>438</v>
      </c>
      <c r="F75402" t="s">
        <v>181</v>
      </c>
      <c r="J75402">
        <v>28032.9</v>
      </c>
      <c r="K75402">
        <v>29994</v>
      </c>
    </row>
    <row r="75403" spans="2:11" hidden="1" x14ac:dyDescent="0.35">
      <c r="B75403" t="s">
        <v>5590</v>
      </c>
      <c r="C75403" t="s">
        <v>8</v>
      </c>
      <c r="D75403" t="s">
        <v>15907</v>
      </c>
      <c r="E75403" t="s">
        <v>2048</v>
      </c>
      <c r="F75403" t="s">
        <v>16012</v>
      </c>
      <c r="J75403">
        <v>63441.14</v>
      </c>
      <c r="K75403">
        <v>62900</v>
      </c>
    </row>
    <row r="75404" spans="2:11" hidden="1" x14ac:dyDescent="0.35">
      <c r="B75404" t="s">
        <v>2212</v>
      </c>
      <c r="C75404" t="s">
        <v>134</v>
      </c>
      <c r="D75404" t="s">
        <v>15907</v>
      </c>
      <c r="E75404" t="s">
        <v>247</v>
      </c>
      <c r="F75404" t="s">
        <v>6127</v>
      </c>
      <c r="J75404">
        <v>61636.23</v>
      </c>
      <c r="K75404">
        <v>53980</v>
      </c>
    </row>
    <row r="75405" spans="2:11" hidden="1" x14ac:dyDescent="0.35">
      <c r="B75405" t="s">
        <v>16021</v>
      </c>
      <c r="C75405" t="s">
        <v>42</v>
      </c>
      <c r="D75405" t="s">
        <v>15907</v>
      </c>
      <c r="E75405" t="s">
        <v>43</v>
      </c>
      <c r="F75405" t="s">
        <v>6965</v>
      </c>
      <c r="J75405">
        <v>82902.73</v>
      </c>
      <c r="K75405">
        <v>74517</v>
      </c>
    </row>
    <row r="75406" spans="2:11" hidden="1" x14ac:dyDescent="0.35">
      <c r="B75406" t="s">
        <v>18181</v>
      </c>
      <c r="C75406" t="s">
        <v>134</v>
      </c>
      <c r="D75406" t="s">
        <v>15907</v>
      </c>
      <c r="E75406" t="s">
        <v>2447</v>
      </c>
      <c r="F75406" t="s">
        <v>40</v>
      </c>
      <c r="J75406">
        <v>29678.34</v>
      </c>
      <c r="K75406">
        <v>28364</v>
      </c>
    </row>
    <row r="75407" spans="2:11" hidden="1" x14ac:dyDescent="0.35">
      <c r="B75407" t="s">
        <v>11188</v>
      </c>
      <c r="C75407" t="s">
        <v>21</v>
      </c>
      <c r="D75407" t="s">
        <v>16050</v>
      </c>
      <c r="E75407" t="s">
        <v>5524</v>
      </c>
      <c r="F75407" t="s">
        <v>16780</v>
      </c>
      <c r="J75407">
        <v>3989.14</v>
      </c>
      <c r="K75407">
        <v>18408</v>
      </c>
    </row>
    <row r="75408" spans="2:11" hidden="1" x14ac:dyDescent="0.35">
      <c r="B75408" t="s">
        <v>674</v>
      </c>
      <c r="C75408" t="s">
        <v>14</v>
      </c>
      <c r="D75408" t="s">
        <v>16050</v>
      </c>
      <c r="E75408" t="s">
        <v>17133</v>
      </c>
      <c r="F75408" t="s">
        <v>23581</v>
      </c>
      <c r="J75408">
        <v>3046.85</v>
      </c>
      <c r="K75408">
        <v>4576</v>
      </c>
    </row>
    <row r="75409" spans="2:11" hidden="1" x14ac:dyDescent="0.35">
      <c r="B75409" t="s">
        <v>16112</v>
      </c>
      <c r="C75409" t="s">
        <v>8</v>
      </c>
      <c r="D75409" t="s">
        <v>16050</v>
      </c>
      <c r="E75409" t="s">
        <v>6047</v>
      </c>
      <c r="F75409" t="s">
        <v>6824</v>
      </c>
      <c r="J75409">
        <v>56886.02</v>
      </c>
      <c r="K75409">
        <v>56100</v>
      </c>
    </row>
    <row r="75410" spans="2:11" hidden="1" x14ac:dyDescent="0.35">
      <c r="B75410" t="s">
        <v>237</v>
      </c>
      <c r="C75410" t="s">
        <v>38</v>
      </c>
      <c r="D75410" t="s">
        <v>16050</v>
      </c>
      <c r="E75410" t="s">
        <v>16992</v>
      </c>
      <c r="F75410" t="s">
        <v>2543</v>
      </c>
      <c r="J75410">
        <v>54881.36</v>
      </c>
      <c r="K75410">
        <v>37960</v>
      </c>
    </row>
    <row r="75411" spans="2:11" hidden="1" x14ac:dyDescent="0.35">
      <c r="B75411" t="s">
        <v>536</v>
      </c>
      <c r="C75411" t="s">
        <v>21</v>
      </c>
      <c r="D75411" t="s">
        <v>16050</v>
      </c>
      <c r="E75411" t="s">
        <v>16925</v>
      </c>
      <c r="F75411" t="s">
        <v>16115</v>
      </c>
      <c r="J75411">
        <v>91347.07</v>
      </c>
      <c r="K75411">
        <v>80752</v>
      </c>
    </row>
    <row r="75412" spans="2:11" hidden="1" x14ac:dyDescent="0.35">
      <c r="B75412" t="s">
        <v>536</v>
      </c>
      <c r="C75412" t="s">
        <v>112</v>
      </c>
      <c r="D75412" t="s">
        <v>16050</v>
      </c>
      <c r="E75412" t="s">
        <v>489</v>
      </c>
      <c r="F75412" t="s">
        <v>4762</v>
      </c>
      <c r="J75412">
        <v>85831.99</v>
      </c>
      <c r="K75412">
        <v>75641</v>
      </c>
    </row>
    <row r="75413" spans="2:11" hidden="1" x14ac:dyDescent="0.35">
      <c r="B75413" t="s">
        <v>18159</v>
      </c>
      <c r="C75413" t="s">
        <v>14</v>
      </c>
      <c r="D75413" t="s">
        <v>15907</v>
      </c>
      <c r="E75413" t="s">
        <v>77</v>
      </c>
      <c r="F75413" t="s">
        <v>16961</v>
      </c>
      <c r="J75413">
        <v>33136.050000000003</v>
      </c>
      <c r="K75413">
        <v>33354</v>
      </c>
    </row>
    <row r="75414" spans="2:11" hidden="1" x14ac:dyDescent="0.35">
      <c r="B75414" t="s">
        <v>536</v>
      </c>
      <c r="C75414" t="s">
        <v>927</v>
      </c>
      <c r="D75414" t="s">
        <v>16050</v>
      </c>
      <c r="E75414" t="s">
        <v>699</v>
      </c>
      <c r="F75414" t="s">
        <v>26070</v>
      </c>
      <c r="J75414">
        <v>44142.76</v>
      </c>
      <c r="K75414">
        <v>46199</v>
      </c>
    </row>
    <row r="75415" spans="2:11" hidden="1" x14ac:dyDescent="0.35">
      <c r="B75415" t="s">
        <v>2297</v>
      </c>
      <c r="D75415" t="s">
        <v>15907</v>
      </c>
      <c r="E75415" t="s">
        <v>4863</v>
      </c>
      <c r="F75415" t="s">
        <v>15949</v>
      </c>
      <c r="J75415">
        <v>56419.1</v>
      </c>
      <c r="K75415">
        <v>55521</v>
      </c>
    </row>
    <row r="75416" spans="2:11" hidden="1" x14ac:dyDescent="0.35">
      <c r="B75416" t="s">
        <v>1467</v>
      </c>
      <c r="C75416" t="s">
        <v>47</v>
      </c>
      <c r="D75416" t="s">
        <v>16050</v>
      </c>
      <c r="E75416" t="s">
        <v>1222</v>
      </c>
      <c r="F75416" t="s">
        <v>5799</v>
      </c>
      <c r="J75416">
        <v>67976.53</v>
      </c>
      <c r="K75416">
        <v>50365</v>
      </c>
    </row>
    <row r="75417" spans="2:11" hidden="1" x14ac:dyDescent="0.35">
      <c r="B75417" t="s">
        <v>536</v>
      </c>
      <c r="C75417" t="s">
        <v>47</v>
      </c>
      <c r="D75417" t="s">
        <v>16050</v>
      </c>
      <c r="E75417" t="s">
        <v>23351</v>
      </c>
      <c r="F75417" t="s">
        <v>2711</v>
      </c>
      <c r="J75417">
        <v>82856.34</v>
      </c>
      <c r="K75417">
        <v>64365</v>
      </c>
    </row>
    <row r="75418" spans="2:11" hidden="1" x14ac:dyDescent="0.35">
      <c r="B75418" t="s">
        <v>15977</v>
      </c>
      <c r="C75418" t="s">
        <v>21</v>
      </c>
      <c r="D75418" t="s">
        <v>15907</v>
      </c>
      <c r="E75418" t="s">
        <v>7033</v>
      </c>
      <c r="F75418" t="s">
        <v>14202</v>
      </c>
      <c r="J75418">
        <v>89242.94</v>
      </c>
      <c r="K75418">
        <v>88400</v>
      </c>
    </row>
    <row r="75419" spans="2:11" hidden="1" x14ac:dyDescent="0.35">
      <c r="B75419" t="s">
        <v>15854</v>
      </c>
      <c r="C75419" t="s">
        <v>149</v>
      </c>
      <c r="D75419" t="s">
        <v>16050</v>
      </c>
      <c r="E75419" t="s">
        <v>2447</v>
      </c>
      <c r="F75419" t="s">
        <v>16297</v>
      </c>
      <c r="J75419">
        <v>31015.87</v>
      </c>
      <c r="K75419">
        <v>30803</v>
      </c>
    </row>
    <row r="75420" spans="2:11" hidden="1" x14ac:dyDescent="0.35">
      <c r="B75420" t="s">
        <v>536</v>
      </c>
      <c r="C75420" t="s">
        <v>134</v>
      </c>
      <c r="D75420" t="s">
        <v>16050</v>
      </c>
      <c r="E75420" t="s">
        <v>24689</v>
      </c>
      <c r="F75420" t="s">
        <v>10171</v>
      </c>
      <c r="J75420">
        <v>62885.69</v>
      </c>
      <c r="K75420">
        <v>62700</v>
      </c>
    </row>
    <row r="75421" spans="2:11" hidden="1" x14ac:dyDescent="0.35">
      <c r="B75421" t="s">
        <v>1840</v>
      </c>
      <c r="C75421" t="s">
        <v>139</v>
      </c>
      <c r="D75421" t="s">
        <v>15907</v>
      </c>
      <c r="E75421" t="s">
        <v>280</v>
      </c>
      <c r="F75421" t="s">
        <v>5505</v>
      </c>
      <c r="J75421">
        <v>97159.11</v>
      </c>
      <c r="K75421">
        <v>87966</v>
      </c>
    </row>
    <row r="75422" spans="2:11" hidden="1" x14ac:dyDescent="0.35">
      <c r="B75422" t="s">
        <v>16298</v>
      </c>
      <c r="C75422" t="s">
        <v>47</v>
      </c>
      <c r="D75422" t="s">
        <v>16050</v>
      </c>
      <c r="E75422" t="s">
        <v>860</v>
      </c>
      <c r="F75422" t="s">
        <v>10847</v>
      </c>
      <c r="J75422">
        <v>50665.51</v>
      </c>
      <c r="K75422">
        <v>45074</v>
      </c>
    </row>
    <row r="75423" spans="2:11" hidden="1" x14ac:dyDescent="0.35">
      <c r="B75423" t="s">
        <v>2358</v>
      </c>
      <c r="C75423" t="s">
        <v>14</v>
      </c>
      <c r="D75423" t="s">
        <v>16050</v>
      </c>
      <c r="E75423" t="s">
        <v>67</v>
      </c>
      <c r="F75423" t="s">
        <v>5740</v>
      </c>
      <c r="J75423">
        <v>33224.04</v>
      </c>
      <c r="K75423">
        <v>30888</v>
      </c>
    </row>
    <row r="75424" spans="2:11" hidden="1" x14ac:dyDescent="0.35">
      <c r="B75424" t="s">
        <v>1840</v>
      </c>
      <c r="C75424" t="s">
        <v>14</v>
      </c>
      <c r="D75424" t="s">
        <v>15907</v>
      </c>
      <c r="E75424" t="s">
        <v>16</v>
      </c>
      <c r="F75424" t="s">
        <v>4088</v>
      </c>
      <c r="J75424">
        <v>42831.42</v>
      </c>
      <c r="K75424">
        <v>33879</v>
      </c>
    </row>
    <row r="75425" spans="2:11" hidden="1" x14ac:dyDescent="0.35">
      <c r="B75425" t="s">
        <v>1318</v>
      </c>
      <c r="C75425" t="s">
        <v>14</v>
      </c>
      <c r="D75425" t="s">
        <v>16050</v>
      </c>
      <c r="E75425" t="s">
        <v>493</v>
      </c>
      <c r="F75425" t="s">
        <v>16299</v>
      </c>
      <c r="J75425">
        <v>51772.59</v>
      </c>
      <c r="K75425">
        <v>45777</v>
      </c>
    </row>
    <row r="75426" spans="2:11" hidden="1" x14ac:dyDescent="0.35">
      <c r="B75426" t="s">
        <v>16117</v>
      </c>
      <c r="C75426" t="s">
        <v>38</v>
      </c>
      <c r="D75426" t="s">
        <v>16050</v>
      </c>
      <c r="E75426" t="s">
        <v>74</v>
      </c>
      <c r="F75426" t="s">
        <v>641</v>
      </c>
      <c r="J75426">
        <v>10369.07</v>
      </c>
      <c r="K75426">
        <v>10239</v>
      </c>
    </row>
    <row r="75427" spans="2:11" hidden="1" x14ac:dyDescent="0.35">
      <c r="B75427" t="s">
        <v>2052</v>
      </c>
      <c r="C75427" t="s">
        <v>21</v>
      </c>
      <c r="D75427" t="s">
        <v>15907</v>
      </c>
      <c r="E75427" t="s">
        <v>428</v>
      </c>
      <c r="F75427" t="s">
        <v>17310</v>
      </c>
      <c r="J75427">
        <v>8753.75</v>
      </c>
      <c r="K75427">
        <v>23920</v>
      </c>
    </row>
    <row r="75428" spans="2:11" hidden="1" x14ac:dyDescent="0.35">
      <c r="B75428" t="s">
        <v>10005</v>
      </c>
      <c r="C75428" t="s">
        <v>47</v>
      </c>
      <c r="D75428" t="s">
        <v>16050</v>
      </c>
      <c r="E75428" t="s">
        <v>103</v>
      </c>
      <c r="F75428" t="s">
        <v>83</v>
      </c>
      <c r="J75428">
        <v>38579.4</v>
      </c>
      <c r="K75428">
        <v>35930</v>
      </c>
    </row>
    <row r="75429" spans="2:11" hidden="1" x14ac:dyDescent="0.35">
      <c r="B75429" t="s">
        <v>7157</v>
      </c>
      <c r="C75429" t="s">
        <v>149</v>
      </c>
      <c r="D75429" t="s">
        <v>16050</v>
      </c>
      <c r="E75429" t="s">
        <v>222</v>
      </c>
      <c r="F75429" t="s">
        <v>3477</v>
      </c>
      <c r="J75429">
        <v>77105.320000000007</v>
      </c>
      <c r="K75429">
        <v>65909</v>
      </c>
    </row>
    <row r="75430" spans="2:11" hidden="1" x14ac:dyDescent="0.35">
      <c r="B75430" t="s">
        <v>2052</v>
      </c>
      <c r="C75430" t="s">
        <v>42</v>
      </c>
      <c r="D75430" t="s">
        <v>15907</v>
      </c>
      <c r="E75430" t="s">
        <v>247</v>
      </c>
      <c r="F75430" t="s">
        <v>13834</v>
      </c>
      <c r="J75430">
        <v>60464.63</v>
      </c>
      <c r="K75430">
        <v>60456</v>
      </c>
    </row>
    <row r="75431" spans="2:11" hidden="1" x14ac:dyDescent="0.35">
      <c r="B75431" t="s">
        <v>948</v>
      </c>
      <c r="D75431" t="s">
        <v>15907</v>
      </c>
      <c r="E75431" t="s">
        <v>23351</v>
      </c>
      <c r="F75431" t="s">
        <v>69</v>
      </c>
      <c r="J75431">
        <v>72744.75</v>
      </c>
      <c r="K75431">
        <v>66595</v>
      </c>
    </row>
    <row r="75432" spans="2:11" hidden="1" x14ac:dyDescent="0.35">
      <c r="B75432" t="s">
        <v>4747</v>
      </c>
      <c r="C75432" t="s">
        <v>47</v>
      </c>
      <c r="D75432" t="s">
        <v>15907</v>
      </c>
      <c r="E75432" t="s">
        <v>10</v>
      </c>
      <c r="F75432" t="s">
        <v>15992</v>
      </c>
      <c r="J75432">
        <v>27881.29</v>
      </c>
      <c r="K75432">
        <v>27727</v>
      </c>
    </row>
    <row r="75433" spans="2:11" hidden="1" x14ac:dyDescent="0.35">
      <c r="B75433" t="s">
        <v>4747</v>
      </c>
      <c r="C75433" t="s">
        <v>47</v>
      </c>
      <c r="D75433" t="s">
        <v>15907</v>
      </c>
      <c r="E75433" t="s">
        <v>19434</v>
      </c>
      <c r="F75433" t="s">
        <v>4476</v>
      </c>
      <c r="J75433">
        <v>326.48</v>
      </c>
      <c r="K75433">
        <v>31470</v>
      </c>
    </row>
    <row r="75434" spans="2:11" hidden="1" x14ac:dyDescent="0.35">
      <c r="B75434" t="s">
        <v>24636</v>
      </c>
      <c r="D75434" t="s">
        <v>15907</v>
      </c>
      <c r="E75434" t="s">
        <v>894</v>
      </c>
      <c r="F75434" t="s">
        <v>23390</v>
      </c>
      <c r="J75434">
        <v>46576.12</v>
      </c>
      <c r="K75434">
        <v>46324</v>
      </c>
    </row>
    <row r="75435" spans="2:11" hidden="1" x14ac:dyDescent="0.35">
      <c r="B75435" t="s">
        <v>3059</v>
      </c>
      <c r="D75435" t="s">
        <v>15907</v>
      </c>
      <c r="E75435" t="s">
        <v>1693</v>
      </c>
      <c r="F75435" t="s">
        <v>6888</v>
      </c>
      <c r="J75435">
        <v>0</v>
      </c>
      <c r="K75435">
        <v>16640</v>
      </c>
    </row>
    <row r="75436" spans="2:11" hidden="1" x14ac:dyDescent="0.35">
      <c r="B75436" t="s">
        <v>8459</v>
      </c>
      <c r="C75436" t="s">
        <v>197</v>
      </c>
      <c r="D75436" t="s">
        <v>15907</v>
      </c>
      <c r="E75436" t="s">
        <v>26013</v>
      </c>
      <c r="F75436" t="s">
        <v>23916</v>
      </c>
      <c r="J75436">
        <v>32970.67</v>
      </c>
      <c r="K75436">
        <v>31758</v>
      </c>
    </row>
    <row r="75437" spans="2:11" hidden="1" x14ac:dyDescent="0.35">
      <c r="B75437" t="s">
        <v>16000</v>
      </c>
      <c r="D75437" t="s">
        <v>15907</v>
      </c>
      <c r="E75437" t="s">
        <v>16797</v>
      </c>
      <c r="F75437" t="s">
        <v>3516</v>
      </c>
      <c r="J75437">
        <v>33181.599999999999</v>
      </c>
      <c r="K75437">
        <v>30721</v>
      </c>
    </row>
    <row r="75438" spans="2:11" hidden="1" x14ac:dyDescent="0.35">
      <c r="B75438" t="s">
        <v>212</v>
      </c>
      <c r="C75438" t="s">
        <v>112</v>
      </c>
      <c r="D75438" t="s">
        <v>15907</v>
      </c>
      <c r="E75438" t="s">
        <v>373</v>
      </c>
      <c r="F75438" t="s">
        <v>10204</v>
      </c>
      <c r="J75438">
        <v>46468.42</v>
      </c>
      <c r="K75438">
        <v>46033</v>
      </c>
    </row>
    <row r="75439" spans="2:11" hidden="1" x14ac:dyDescent="0.35">
      <c r="B75439" t="s">
        <v>212</v>
      </c>
      <c r="C75439" t="s">
        <v>112</v>
      </c>
      <c r="D75439" t="s">
        <v>15907</v>
      </c>
      <c r="E75439" t="s">
        <v>43</v>
      </c>
      <c r="F75439" t="s">
        <v>8699</v>
      </c>
      <c r="J75439">
        <v>105846.97</v>
      </c>
      <c r="K75439">
        <v>63004</v>
      </c>
    </row>
    <row r="75440" spans="2:11" hidden="1" x14ac:dyDescent="0.35">
      <c r="B75440" t="s">
        <v>212</v>
      </c>
      <c r="C75440" t="s">
        <v>149</v>
      </c>
      <c r="D75440" t="s">
        <v>15907</v>
      </c>
      <c r="E75440" t="s">
        <v>202</v>
      </c>
      <c r="F75440" t="s">
        <v>2798</v>
      </c>
      <c r="J75440">
        <v>15876.5</v>
      </c>
      <c r="K75440">
        <v>20800</v>
      </c>
    </row>
    <row r="75441" spans="2:11" hidden="1" x14ac:dyDescent="0.35">
      <c r="B75441" t="s">
        <v>2647</v>
      </c>
      <c r="C75441" t="s">
        <v>112</v>
      </c>
      <c r="D75441" t="s">
        <v>15907</v>
      </c>
      <c r="E75441" t="s">
        <v>16001</v>
      </c>
      <c r="F75441" t="s">
        <v>2180</v>
      </c>
      <c r="J75441">
        <v>68126.320000000007</v>
      </c>
      <c r="K75441">
        <v>68200</v>
      </c>
    </row>
    <row r="75442" spans="2:11" hidden="1" x14ac:dyDescent="0.35">
      <c r="B75442" t="s">
        <v>3121</v>
      </c>
      <c r="D75442" t="s">
        <v>15907</v>
      </c>
      <c r="E75442" t="s">
        <v>881</v>
      </c>
      <c r="F75442" t="s">
        <v>1886</v>
      </c>
      <c r="J75442">
        <v>45596.959999999999</v>
      </c>
      <c r="K75442">
        <v>40372</v>
      </c>
    </row>
    <row r="75443" spans="2:11" hidden="1" x14ac:dyDescent="0.35">
      <c r="B75443" t="s">
        <v>6186</v>
      </c>
      <c r="C75443" t="s">
        <v>8</v>
      </c>
      <c r="D75443" t="s">
        <v>15907</v>
      </c>
      <c r="E75443" t="s">
        <v>5054</v>
      </c>
      <c r="F75443" t="s">
        <v>659</v>
      </c>
      <c r="J75443">
        <v>67116.320000000007</v>
      </c>
      <c r="K75443">
        <v>66500</v>
      </c>
    </row>
    <row r="75444" spans="2:11" hidden="1" x14ac:dyDescent="0.35">
      <c r="B75444" t="s">
        <v>16002</v>
      </c>
      <c r="C75444" t="s">
        <v>112</v>
      </c>
      <c r="D75444" t="s">
        <v>15907</v>
      </c>
      <c r="E75444" t="s">
        <v>23351</v>
      </c>
      <c r="F75444" t="s">
        <v>2711</v>
      </c>
      <c r="J75444">
        <v>66287.63</v>
      </c>
      <c r="K75444">
        <v>62175</v>
      </c>
    </row>
    <row r="75445" spans="2:11" hidden="1" x14ac:dyDescent="0.35">
      <c r="B75445" t="s">
        <v>16003</v>
      </c>
      <c r="C75445" t="s">
        <v>47</v>
      </c>
      <c r="D75445" t="s">
        <v>15907</v>
      </c>
      <c r="E75445" t="s">
        <v>74</v>
      </c>
      <c r="F75445" t="s">
        <v>3980</v>
      </c>
      <c r="J75445">
        <v>10321.26</v>
      </c>
      <c r="K75445">
        <v>10239</v>
      </c>
    </row>
    <row r="75446" spans="2:11" hidden="1" x14ac:dyDescent="0.35">
      <c r="B75446" t="s">
        <v>18191</v>
      </c>
      <c r="C75446" t="s">
        <v>112</v>
      </c>
      <c r="D75446" t="s">
        <v>15907</v>
      </c>
      <c r="E75446" t="s">
        <v>5524</v>
      </c>
      <c r="F75446" t="s">
        <v>18192</v>
      </c>
      <c r="J75446">
        <v>3825.43</v>
      </c>
      <c r="K75446">
        <v>18408</v>
      </c>
    </row>
    <row r="75447" spans="2:11" hidden="1" x14ac:dyDescent="0.35">
      <c r="B75447" t="s">
        <v>24627</v>
      </c>
      <c r="D75447" t="s">
        <v>15907</v>
      </c>
      <c r="E75447" t="s">
        <v>16797</v>
      </c>
      <c r="F75447" t="s">
        <v>23395</v>
      </c>
      <c r="J75447">
        <v>35562.54</v>
      </c>
      <c r="K75447">
        <v>29307</v>
      </c>
    </row>
    <row r="75448" spans="2:11" hidden="1" x14ac:dyDescent="0.35">
      <c r="B75448" t="s">
        <v>16006</v>
      </c>
      <c r="C75448" t="s">
        <v>60</v>
      </c>
      <c r="D75448" t="s">
        <v>15907</v>
      </c>
      <c r="E75448" t="s">
        <v>980</v>
      </c>
      <c r="F75448" t="s">
        <v>7182</v>
      </c>
      <c r="J75448">
        <v>53678.8</v>
      </c>
      <c r="K75448">
        <v>41355</v>
      </c>
    </row>
    <row r="75449" spans="2:11" hidden="1" x14ac:dyDescent="0.35">
      <c r="B75449" t="s">
        <v>5843</v>
      </c>
      <c r="D75449" t="s">
        <v>15907</v>
      </c>
      <c r="E75449" t="s">
        <v>7849</v>
      </c>
      <c r="F75449" t="s">
        <v>16007</v>
      </c>
      <c r="J75449">
        <v>64376.84</v>
      </c>
      <c r="K75449">
        <v>54640</v>
      </c>
    </row>
    <row r="75450" spans="2:11" hidden="1" x14ac:dyDescent="0.35">
      <c r="B75450" t="s">
        <v>770</v>
      </c>
      <c r="C75450" t="s">
        <v>21</v>
      </c>
      <c r="D75450" t="s">
        <v>15907</v>
      </c>
      <c r="E75450" t="s">
        <v>2170</v>
      </c>
      <c r="F75450" t="s">
        <v>14163</v>
      </c>
      <c r="J75450">
        <v>64103.360000000001</v>
      </c>
      <c r="K75450">
        <v>64144</v>
      </c>
    </row>
    <row r="75451" spans="2:11" hidden="1" x14ac:dyDescent="0.35">
      <c r="B75451" t="s">
        <v>16008</v>
      </c>
      <c r="C75451" t="s">
        <v>38</v>
      </c>
      <c r="D75451" t="s">
        <v>15907</v>
      </c>
      <c r="E75451" t="s">
        <v>3737</v>
      </c>
      <c r="F75451" t="s">
        <v>971</v>
      </c>
      <c r="J75451">
        <v>57415.39</v>
      </c>
      <c r="K75451">
        <v>45773</v>
      </c>
    </row>
    <row r="75452" spans="2:11" hidden="1" x14ac:dyDescent="0.35">
      <c r="B75452" t="s">
        <v>961</v>
      </c>
      <c r="D75452" t="s">
        <v>15907</v>
      </c>
      <c r="E75452" t="s">
        <v>16797</v>
      </c>
      <c r="F75452" t="s">
        <v>1171</v>
      </c>
      <c r="J75452">
        <v>31143.919999999998</v>
      </c>
      <c r="K75452">
        <v>30721</v>
      </c>
    </row>
    <row r="75453" spans="2:11" hidden="1" x14ac:dyDescent="0.35">
      <c r="B75453" t="s">
        <v>408</v>
      </c>
      <c r="C75453" t="s">
        <v>14</v>
      </c>
      <c r="D75453" t="s">
        <v>15907</v>
      </c>
      <c r="E75453" t="s">
        <v>43</v>
      </c>
      <c r="F75453" t="s">
        <v>8486</v>
      </c>
      <c r="J75453">
        <v>83041.33</v>
      </c>
      <c r="K75453">
        <v>75837</v>
      </c>
    </row>
    <row r="75454" spans="2:11" hidden="1" x14ac:dyDescent="0.35">
      <c r="B75454" t="s">
        <v>408</v>
      </c>
      <c r="C75454" t="s">
        <v>47</v>
      </c>
      <c r="D75454" t="s">
        <v>15907</v>
      </c>
      <c r="E75454" t="s">
        <v>23351</v>
      </c>
      <c r="F75454" t="s">
        <v>1459</v>
      </c>
      <c r="J75454">
        <v>79007.009999999995</v>
      </c>
      <c r="K75454">
        <v>64365</v>
      </c>
    </row>
    <row r="75455" spans="2:11" hidden="1" x14ac:dyDescent="0.35">
      <c r="B75455" t="s">
        <v>408</v>
      </c>
      <c r="C75455" t="s">
        <v>42</v>
      </c>
      <c r="D75455" t="s">
        <v>15907</v>
      </c>
      <c r="E75455" t="s">
        <v>26414</v>
      </c>
      <c r="F75455" t="s">
        <v>21780</v>
      </c>
      <c r="J75455">
        <v>167480.54</v>
      </c>
      <c r="K75455">
        <v>176015</v>
      </c>
    </row>
    <row r="75456" spans="2:11" hidden="1" x14ac:dyDescent="0.35">
      <c r="B75456" t="s">
        <v>451</v>
      </c>
      <c r="C75456" t="s">
        <v>124</v>
      </c>
      <c r="D75456" t="s">
        <v>15907</v>
      </c>
      <c r="E75456" t="s">
        <v>2048</v>
      </c>
      <c r="F75456" t="s">
        <v>4625</v>
      </c>
      <c r="K75456">
        <v>68900</v>
      </c>
    </row>
    <row r="75457" spans="2:11" hidden="1" x14ac:dyDescent="0.35">
      <c r="B75457" t="s">
        <v>1564</v>
      </c>
      <c r="C75457" t="s">
        <v>112</v>
      </c>
      <c r="D75457" t="s">
        <v>15907</v>
      </c>
      <c r="E75457" t="s">
        <v>885</v>
      </c>
      <c r="F75457" t="s">
        <v>1060</v>
      </c>
      <c r="J75457">
        <v>48553.67</v>
      </c>
      <c r="K75457">
        <v>48331</v>
      </c>
    </row>
    <row r="75458" spans="2:11" hidden="1" x14ac:dyDescent="0.35">
      <c r="B75458" t="s">
        <v>16009</v>
      </c>
      <c r="C75458" t="s">
        <v>21</v>
      </c>
      <c r="D75458" t="s">
        <v>15907</v>
      </c>
      <c r="E75458" t="s">
        <v>1275</v>
      </c>
      <c r="F75458" t="s">
        <v>1385</v>
      </c>
      <c r="J75458">
        <v>48183.360000000001</v>
      </c>
      <c r="K75458">
        <v>43467</v>
      </c>
    </row>
    <row r="75459" spans="2:11" hidden="1" x14ac:dyDescent="0.35">
      <c r="B75459" t="s">
        <v>1291</v>
      </c>
      <c r="C75459" t="s">
        <v>124</v>
      </c>
      <c r="D75459" t="s">
        <v>16050</v>
      </c>
      <c r="E75459" t="s">
        <v>3200</v>
      </c>
      <c r="F75459" t="s">
        <v>26542</v>
      </c>
      <c r="J75459">
        <v>17606.03</v>
      </c>
      <c r="K75459">
        <v>35212</v>
      </c>
    </row>
    <row r="75460" spans="2:11" hidden="1" x14ac:dyDescent="0.35">
      <c r="B75460" t="s">
        <v>1291</v>
      </c>
      <c r="C75460" t="s">
        <v>197</v>
      </c>
      <c r="D75460" t="s">
        <v>16050</v>
      </c>
      <c r="E75460" t="s">
        <v>680</v>
      </c>
      <c r="F75460" t="s">
        <v>5111</v>
      </c>
      <c r="J75460">
        <v>54754.42</v>
      </c>
      <c r="K75460">
        <v>54750</v>
      </c>
    </row>
    <row r="75461" spans="2:11" hidden="1" x14ac:dyDescent="0.35">
      <c r="B75461" t="s">
        <v>1291</v>
      </c>
      <c r="C75461" t="s">
        <v>197</v>
      </c>
      <c r="D75461" t="s">
        <v>16050</v>
      </c>
      <c r="E75461" t="s">
        <v>17657</v>
      </c>
      <c r="F75461" t="s">
        <v>26063</v>
      </c>
      <c r="K75461">
        <v>71864</v>
      </c>
    </row>
    <row r="75462" spans="2:11" hidden="1" x14ac:dyDescent="0.35">
      <c r="B75462" t="s">
        <v>2673</v>
      </c>
      <c r="C75462" t="s">
        <v>112</v>
      </c>
      <c r="D75462" t="s">
        <v>16050</v>
      </c>
      <c r="E75462" t="s">
        <v>2581</v>
      </c>
      <c r="F75462" t="s">
        <v>3332</v>
      </c>
      <c r="J75462">
        <v>42151.15</v>
      </c>
      <c r="K75462">
        <v>35090</v>
      </c>
    </row>
    <row r="75463" spans="2:11" hidden="1" x14ac:dyDescent="0.35">
      <c r="B75463" t="s">
        <v>31</v>
      </c>
      <c r="C75463" t="s">
        <v>112</v>
      </c>
      <c r="D75463" t="s">
        <v>16050</v>
      </c>
      <c r="E75463" t="s">
        <v>1145</v>
      </c>
      <c r="F75463" t="s">
        <v>1263</v>
      </c>
      <c r="J75463">
        <v>40144.050000000003</v>
      </c>
      <c r="K75463">
        <v>36271</v>
      </c>
    </row>
    <row r="75464" spans="2:11" hidden="1" x14ac:dyDescent="0.35">
      <c r="B75464" t="s">
        <v>145</v>
      </c>
      <c r="C75464" t="s">
        <v>634</v>
      </c>
      <c r="D75464" t="s">
        <v>16050</v>
      </c>
      <c r="E75464" t="s">
        <v>23365</v>
      </c>
      <c r="F75464" t="s">
        <v>1417</v>
      </c>
      <c r="J75464">
        <v>73299.87</v>
      </c>
      <c r="K75464">
        <v>68460</v>
      </c>
    </row>
    <row r="75465" spans="2:11" hidden="1" x14ac:dyDescent="0.35">
      <c r="B75465" t="s">
        <v>145</v>
      </c>
      <c r="C75465" t="s">
        <v>297</v>
      </c>
      <c r="D75465" t="s">
        <v>16050</v>
      </c>
      <c r="E75465" t="s">
        <v>452</v>
      </c>
      <c r="F75465" t="s">
        <v>711</v>
      </c>
      <c r="J75465">
        <v>47133.42</v>
      </c>
      <c r="K75465">
        <v>41355</v>
      </c>
    </row>
    <row r="75466" spans="2:11" hidden="1" x14ac:dyDescent="0.35">
      <c r="B75466" t="s">
        <v>9345</v>
      </c>
      <c r="D75466" t="s">
        <v>16050</v>
      </c>
      <c r="E75466" t="s">
        <v>17133</v>
      </c>
      <c r="F75466" t="s">
        <v>24527</v>
      </c>
      <c r="K75466">
        <v>4576</v>
      </c>
    </row>
    <row r="75467" spans="2:11" hidden="1" x14ac:dyDescent="0.35">
      <c r="B75467" t="s">
        <v>1877</v>
      </c>
      <c r="C75467" t="s">
        <v>124</v>
      </c>
      <c r="D75467" t="s">
        <v>16050</v>
      </c>
      <c r="E75467" t="s">
        <v>699</v>
      </c>
      <c r="F75467" t="s">
        <v>1046</v>
      </c>
      <c r="J75467">
        <v>33844.07</v>
      </c>
      <c r="K75467">
        <v>46199</v>
      </c>
    </row>
    <row r="75468" spans="2:11" hidden="1" x14ac:dyDescent="0.35">
      <c r="B75468" t="s">
        <v>16125</v>
      </c>
      <c r="C75468" t="s">
        <v>21</v>
      </c>
      <c r="D75468" t="s">
        <v>16050</v>
      </c>
      <c r="E75468" t="s">
        <v>23</v>
      </c>
      <c r="F75468" t="s">
        <v>5799</v>
      </c>
      <c r="J75468">
        <v>54385.27</v>
      </c>
      <c r="K75468">
        <v>50365</v>
      </c>
    </row>
    <row r="75469" spans="2:11" hidden="1" x14ac:dyDescent="0.35">
      <c r="B75469" t="s">
        <v>16126</v>
      </c>
      <c r="C75469" t="s">
        <v>107</v>
      </c>
      <c r="D75469" t="s">
        <v>16050</v>
      </c>
      <c r="E75469" t="s">
        <v>1145</v>
      </c>
      <c r="F75469" t="s">
        <v>11909</v>
      </c>
      <c r="J75469">
        <v>36424.83</v>
      </c>
      <c r="K75469">
        <v>37359</v>
      </c>
    </row>
    <row r="75470" spans="2:11" hidden="1" x14ac:dyDescent="0.35">
      <c r="B75470" t="s">
        <v>88</v>
      </c>
      <c r="C75470" t="s">
        <v>47</v>
      </c>
      <c r="D75470" t="s">
        <v>16050</v>
      </c>
      <c r="E75470" t="s">
        <v>493</v>
      </c>
      <c r="F75470" t="s">
        <v>9722</v>
      </c>
      <c r="J75470">
        <v>55765.599999999999</v>
      </c>
      <c r="K75470">
        <v>45777</v>
      </c>
    </row>
    <row r="75471" spans="2:11" hidden="1" x14ac:dyDescent="0.35">
      <c r="B75471" t="s">
        <v>3095</v>
      </c>
      <c r="C75471" t="s">
        <v>47</v>
      </c>
      <c r="D75471" t="s">
        <v>16050</v>
      </c>
      <c r="E75471" t="s">
        <v>16</v>
      </c>
      <c r="F75471" t="s">
        <v>16124</v>
      </c>
      <c r="J75471">
        <v>37061.5</v>
      </c>
      <c r="K75471">
        <v>36927</v>
      </c>
    </row>
    <row r="75472" spans="2:11" hidden="1" x14ac:dyDescent="0.35">
      <c r="B75472" t="s">
        <v>80</v>
      </c>
      <c r="C75472" t="s">
        <v>21</v>
      </c>
      <c r="D75472" t="s">
        <v>16050</v>
      </c>
      <c r="E75472" t="s">
        <v>43</v>
      </c>
      <c r="F75472" t="s">
        <v>7284</v>
      </c>
      <c r="J75472">
        <v>81032.5</v>
      </c>
      <c r="K75472">
        <v>75178</v>
      </c>
    </row>
    <row r="75473" spans="2:11" hidden="1" x14ac:dyDescent="0.35">
      <c r="B75473" t="s">
        <v>239</v>
      </c>
      <c r="C75473" t="s">
        <v>112</v>
      </c>
      <c r="D75473" t="s">
        <v>16050</v>
      </c>
      <c r="E75473" t="s">
        <v>434</v>
      </c>
      <c r="F75473" t="s">
        <v>8050</v>
      </c>
      <c r="J75473">
        <v>48732.54</v>
      </c>
      <c r="K75473">
        <v>45074</v>
      </c>
    </row>
    <row r="75474" spans="2:11" hidden="1" x14ac:dyDescent="0.35">
      <c r="B75474" t="s">
        <v>3217</v>
      </c>
      <c r="C75474" t="s">
        <v>134</v>
      </c>
      <c r="D75474" t="s">
        <v>16050</v>
      </c>
      <c r="E75474" t="s">
        <v>16</v>
      </c>
      <c r="F75474" t="s">
        <v>4074</v>
      </c>
      <c r="J75474">
        <v>44946.82</v>
      </c>
      <c r="K75474">
        <v>33879</v>
      </c>
    </row>
    <row r="75475" spans="2:11" hidden="1" x14ac:dyDescent="0.35">
      <c r="B75475" t="s">
        <v>4822</v>
      </c>
      <c r="C75475" t="s">
        <v>42</v>
      </c>
      <c r="D75475" t="s">
        <v>16050</v>
      </c>
      <c r="E75475" t="s">
        <v>8277</v>
      </c>
      <c r="F75475" t="s">
        <v>11842</v>
      </c>
      <c r="J75475">
        <v>93872.21</v>
      </c>
      <c r="K75475">
        <v>89800</v>
      </c>
    </row>
    <row r="75476" spans="2:11" hidden="1" x14ac:dyDescent="0.35">
      <c r="B75476" t="s">
        <v>1430</v>
      </c>
      <c r="C75476" t="s">
        <v>112</v>
      </c>
      <c r="D75476" t="s">
        <v>16050</v>
      </c>
      <c r="E75476" t="s">
        <v>213</v>
      </c>
      <c r="F75476" t="s">
        <v>21880</v>
      </c>
      <c r="J75476">
        <v>31890.85</v>
      </c>
      <c r="K75476">
        <v>20800</v>
      </c>
    </row>
    <row r="75477" spans="2:11" hidden="1" x14ac:dyDescent="0.35">
      <c r="B75477" t="s">
        <v>478</v>
      </c>
      <c r="C75477" t="s">
        <v>375</v>
      </c>
      <c r="D75477" t="s">
        <v>16050</v>
      </c>
      <c r="E75477" t="s">
        <v>280</v>
      </c>
      <c r="F75477" t="s">
        <v>16254</v>
      </c>
      <c r="J75477">
        <v>152486.29</v>
      </c>
      <c r="K75477">
        <v>90273</v>
      </c>
    </row>
    <row r="75478" spans="2:11" hidden="1" x14ac:dyDescent="0.35">
      <c r="B75478" t="s">
        <v>2297</v>
      </c>
      <c r="D75478" t="s">
        <v>16050</v>
      </c>
      <c r="E75478" t="s">
        <v>202</v>
      </c>
      <c r="F75478" t="s">
        <v>1371</v>
      </c>
      <c r="J75478">
        <v>15277.5</v>
      </c>
      <c r="K75478">
        <v>29120</v>
      </c>
    </row>
    <row r="75479" spans="2:11" hidden="1" x14ac:dyDescent="0.35">
      <c r="B75479" t="s">
        <v>24652</v>
      </c>
      <c r="C75479" t="s">
        <v>21</v>
      </c>
      <c r="D75479" t="s">
        <v>16050</v>
      </c>
      <c r="E75479" t="s">
        <v>213</v>
      </c>
      <c r="F75479" t="s">
        <v>23428</v>
      </c>
      <c r="J75479">
        <v>25063.5</v>
      </c>
      <c r="K75479">
        <v>24960</v>
      </c>
    </row>
    <row r="75480" spans="2:11" hidden="1" x14ac:dyDescent="0.35">
      <c r="B75480" t="s">
        <v>26543</v>
      </c>
      <c r="C75480" t="s">
        <v>21</v>
      </c>
      <c r="D75480" t="s">
        <v>16050</v>
      </c>
      <c r="E75480" t="s">
        <v>699</v>
      </c>
      <c r="F75480" t="s">
        <v>26544</v>
      </c>
      <c r="J75480">
        <v>6396.69</v>
      </c>
      <c r="K75480">
        <v>46199</v>
      </c>
    </row>
    <row r="75481" spans="2:11" hidden="1" x14ac:dyDescent="0.35">
      <c r="B75481" t="s">
        <v>10015</v>
      </c>
      <c r="C75481" t="s">
        <v>124</v>
      </c>
      <c r="D75481" t="s">
        <v>16050</v>
      </c>
      <c r="E75481" t="s">
        <v>16797</v>
      </c>
      <c r="F75481" t="s">
        <v>1883</v>
      </c>
      <c r="J75481">
        <v>35096.980000000003</v>
      </c>
      <c r="K75481">
        <v>34299</v>
      </c>
    </row>
    <row r="75482" spans="2:11" hidden="1" x14ac:dyDescent="0.35">
      <c r="B75482" t="s">
        <v>1149</v>
      </c>
      <c r="C75482" t="s">
        <v>47</v>
      </c>
      <c r="D75482" t="s">
        <v>16050</v>
      </c>
      <c r="E75482" t="s">
        <v>23351</v>
      </c>
      <c r="F75482" t="s">
        <v>2239</v>
      </c>
      <c r="J75482">
        <v>67467.360000000001</v>
      </c>
      <c r="K75482">
        <v>62175</v>
      </c>
    </row>
    <row r="75483" spans="2:11" hidden="1" x14ac:dyDescent="0.35">
      <c r="B75483" t="s">
        <v>1149</v>
      </c>
      <c r="C75483" t="s">
        <v>197</v>
      </c>
      <c r="D75483" t="s">
        <v>16050</v>
      </c>
      <c r="E75483" t="s">
        <v>43</v>
      </c>
      <c r="F75483" t="s">
        <v>16301</v>
      </c>
      <c r="J75483">
        <v>113626.67</v>
      </c>
      <c r="K75483">
        <v>79133</v>
      </c>
    </row>
    <row r="75484" spans="2:11" hidden="1" x14ac:dyDescent="0.35">
      <c r="B75484" t="s">
        <v>5348</v>
      </c>
      <c r="C75484" t="s">
        <v>42</v>
      </c>
      <c r="D75484" t="s">
        <v>16050</v>
      </c>
      <c r="E75484" t="s">
        <v>23351</v>
      </c>
      <c r="F75484" t="s">
        <v>1459</v>
      </c>
      <c r="J75484">
        <v>79462.3</v>
      </c>
      <c r="K75484">
        <v>64365</v>
      </c>
    </row>
    <row r="75485" spans="2:11" hidden="1" x14ac:dyDescent="0.35">
      <c r="B75485" t="s">
        <v>37</v>
      </c>
      <c r="C75485" t="s">
        <v>375</v>
      </c>
      <c r="D75485" t="s">
        <v>16050</v>
      </c>
      <c r="E75485" t="s">
        <v>43</v>
      </c>
      <c r="F75485" t="s">
        <v>9803</v>
      </c>
      <c r="J75485">
        <v>72311.03</v>
      </c>
      <c r="K75485">
        <v>68013</v>
      </c>
    </row>
    <row r="75486" spans="2:11" hidden="1" x14ac:dyDescent="0.35">
      <c r="B75486" t="s">
        <v>522</v>
      </c>
      <c r="C75486" t="s">
        <v>139</v>
      </c>
      <c r="D75486" t="s">
        <v>16050</v>
      </c>
      <c r="E75486" t="s">
        <v>16855</v>
      </c>
      <c r="F75486" t="s">
        <v>1417</v>
      </c>
      <c r="J75486">
        <v>177554.89</v>
      </c>
      <c r="K75486">
        <v>67749</v>
      </c>
    </row>
    <row r="75487" spans="2:11" hidden="1" x14ac:dyDescent="0.35">
      <c r="B75487" t="s">
        <v>522</v>
      </c>
      <c r="C75487" t="s">
        <v>124</v>
      </c>
      <c r="D75487" t="s">
        <v>16050</v>
      </c>
      <c r="E75487" t="s">
        <v>564</v>
      </c>
      <c r="F75487" t="s">
        <v>19504</v>
      </c>
      <c r="J75487">
        <v>27174.62</v>
      </c>
      <c r="K75487">
        <v>30618</v>
      </c>
    </row>
    <row r="75488" spans="2:11" hidden="1" x14ac:dyDescent="0.35">
      <c r="B75488" t="s">
        <v>522</v>
      </c>
      <c r="C75488" t="s">
        <v>42</v>
      </c>
      <c r="D75488" t="s">
        <v>16050</v>
      </c>
      <c r="E75488" t="s">
        <v>16797</v>
      </c>
      <c r="F75488" t="s">
        <v>5740</v>
      </c>
      <c r="J75488">
        <v>31943.41</v>
      </c>
      <c r="K75488">
        <v>29827</v>
      </c>
    </row>
    <row r="75489" spans="2:11" hidden="1" x14ac:dyDescent="0.35">
      <c r="B75489" t="s">
        <v>16302</v>
      </c>
      <c r="C75489" t="s">
        <v>47</v>
      </c>
      <c r="D75489" t="s">
        <v>16050</v>
      </c>
      <c r="E75489" t="s">
        <v>16797</v>
      </c>
      <c r="F75489" t="s">
        <v>8480</v>
      </c>
      <c r="J75489">
        <v>42820.78</v>
      </c>
      <c r="K75489">
        <v>32510</v>
      </c>
    </row>
    <row r="75490" spans="2:11" hidden="1" x14ac:dyDescent="0.35">
      <c r="B75490" t="s">
        <v>16303</v>
      </c>
      <c r="C75490" t="s">
        <v>149</v>
      </c>
      <c r="D75490" t="s">
        <v>16050</v>
      </c>
      <c r="E75490" t="s">
        <v>43</v>
      </c>
      <c r="F75490" t="s">
        <v>16304</v>
      </c>
      <c r="J75490">
        <v>115909.78</v>
      </c>
      <c r="K75490">
        <v>77815</v>
      </c>
    </row>
    <row r="75491" spans="2:11" hidden="1" x14ac:dyDescent="0.35">
      <c r="B75491" t="s">
        <v>7197</v>
      </c>
      <c r="D75491" t="s">
        <v>16050</v>
      </c>
      <c r="E75491" t="s">
        <v>1282</v>
      </c>
      <c r="F75491" t="s">
        <v>3092</v>
      </c>
      <c r="J75491">
        <v>69446.289999999994</v>
      </c>
      <c r="K75491">
        <v>34684</v>
      </c>
    </row>
    <row r="75492" spans="2:11" hidden="1" x14ac:dyDescent="0.35">
      <c r="B75492" t="s">
        <v>16305</v>
      </c>
      <c r="C75492" t="s">
        <v>21</v>
      </c>
      <c r="D75492" t="s">
        <v>16050</v>
      </c>
      <c r="E75492" t="s">
        <v>3048</v>
      </c>
      <c r="F75492" t="s">
        <v>1232</v>
      </c>
      <c r="J75492">
        <v>52129.07</v>
      </c>
      <c r="K75492">
        <v>51722</v>
      </c>
    </row>
    <row r="75493" spans="2:11" hidden="1" x14ac:dyDescent="0.35">
      <c r="B75493" t="s">
        <v>629</v>
      </c>
      <c r="C75493" t="s">
        <v>8</v>
      </c>
      <c r="D75493" t="s">
        <v>16050</v>
      </c>
      <c r="E75493" t="s">
        <v>21806</v>
      </c>
      <c r="F75493" t="s">
        <v>21119</v>
      </c>
      <c r="J75493">
        <v>58909.61</v>
      </c>
      <c r="K75493">
        <v>59600</v>
      </c>
    </row>
    <row r="75494" spans="2:11" hidden="1" x14ac:dyDescent="0.35">
      <c r="B75494" t="s">
        <v>492</v>
      </c>
      <c r="C75494" t="s">
        <v>14</v>
      </c>
      <c r="D75494" t="s">
        <v>16050</v>
      </c>
      <c r="E75494" t="s">
        <v>23463</v>
      </c>
      <c r="F75494" t="s">
        <v>3804</v>
      </c>
      <c r="J75494">
        <v>94116.29</v>
      </c>
      <c r="K75494">
        <v>86247</v>
      </c>
    </row>
    <row r="75495" spans="2:11" hidden="1" x14ac:dyDescent="0.35">
      <c r="B75495" t="s">
        <v>1931</v>
      </c>
      <c r="C75495" t="s">
        <v>112</v>
      </c>
      <c r="D75495" t="s">
        <v>16050</v>
      </c>
      <c r="E75495" t="s">
        <v>3264</v>
      </c>
      <c r="F75495" t="s">
        <v>40</v>
      </c>
      <c r="J75495">
        <v>30998.48</v>
      </c>
      <c r="K75495">
        <v>30562</v>
      </c>
    </row>
    <row r="75496" spans="2:11" hidden="1" x14ac:dyDescent="0.35">
      <c r="B75496" t="s">
        <v>16307</v>
      </c>
      <c r="C75496" t="s">
        <v>14</v>
      </c>
      <c r="D75496" t="s">
        <v>16050</v>
      </c>
      <c r="E75496" t="s">
        <v>2090</v>
      </c>
      <c r="F75496" t="s">
        <v>4070</v>
      </c>
      <c r="J75496">
        <v>36445.81</v>
      </c>
      <c r="K75496">
        <v>36271</v>
      </c>
    </row>
    <row r="75497" spans="2:11" hidden="1" x14ac:dyDescent="0.35">
      <c r="B75497" t="s">
        <v>1264</v>
      </c>
      <c r="D75497" t="s">
        <v>16050</v>
      </c>
      <c r="E75497" t="s">
        <v>23365</v>
      </c>
      <c r="F75497" t="s">
        <v>10355</v>
      </c>
      <c r="J75497">
        <v>77502.080000000002</v>
      </c>
      <c r="K75497">
        <v>70753</v>
      </c>
    </row>
    <row r="75498" spans="2:11" hidden="1" x14ac:dyDescent="0.35">
      <c r="B75498" t="s">
        <v>1862</v>
      </c>
      <c r="C75498" t="s">
        <v>21</v>
      </c>
      <c r="D75498" t="s">
        <v>16050</v>
      </c>
      <c r="E75498" t="s">
        <v>1083</v>
      </c>
      <c r="F75498" t="s">
        <v>16308</v>
      </c>
      <c r="J75498">
        <v>49102.29</v>
      </c>
      <c r="K75498">
        <v>42534</v>
      </c>
    </row>
    <row r="75499" spans="2:11" hidden="1" x14ac:dyDescent="0.35">
      <c r="B75499" t="s">
        <v>3001</v>
      </c>
      <c r="C75499" t="s">
        <v>14</v>
      </c>
      <c r="D75499" t="s">
        <v>16050</v>
      </c>
      <c r="E75499" t="s">
        <v>7913</v>
      </c>
      <c r="F75499" t="s">
        <v>1617</v>
      </c>
      <c r="J75499">
        <v>27999.919999999998</v>
      </c>
      <c r="K75499">
        <v>28000</v>
      </c>
    </row>
    <row r="75500" spans="2:11" hidden="1" x14ac:dyDescent="0.35">
      <c r="B75500" t="s">
        <v>2907</v>
      </c>
      <c r="C75500" t="s">
        <v>47</v>
      </c>
      <c r="D75500" t="s">
        <v>16050</v>
      </c>
      <c r="E75500" t="s">
        <v>17243</v>
      </c>
      <c r="F75500" t="s">
        <v>21857</v>
      </c>
      <c r="J75500">
        <v>35614.629999999997</v>
      </c>
      <c r="K75500">
        <v>31901</v>
      </c>
    </row>
    <row r="75501" spans="2:11" hidden="1" x14ac:dyDescent="0.35">
      <c r="B75501" t="s">
        <v>1330</v>
      </c>
      <c r="C75501" t="s">
        <v>927</v>
      </c>
      <c r="D75501" t="s">
        <v>16050</v>
      </c>
      <c r="E75501" t="s">
        <v>626</v>
      </c>
      <c r="F75501" t="s">
        <v>16309</v>
      </c>
      <c r="J75501">
        <v>52032.82</v>
      </c>
      <c r="K75501">
        <v>52073</v>
      </c>
    </row>
    <row r="75502" spans="2:11" hidden="1" x14ac:dyDescent="0.35">
      <c r="B75502" t="s">
        <v>21861</v>
      </c>
      <c r="C75502" t="s">
        <v>21</v>
      </c>
      <c r="D75502" t="s">
        <v>16050</v>
      </c>
      <c r="E75502" t="s">
        <v>881</v>
      </c>
      <c r="F75502" t="s">
        <v>20726</v>
      </c>
      <c r="J75502">
        <v>38644.050000000003</v>
      </c>
      <c r="K75502">
        <v>34653</v>
      </c>
    </row>
    <row r="75503" spans="2:11" hidden="1" x14ac:dyDescent="0.35">
      <c r="B75503" t="s">
        <v>11915</v>
      </c>
      <c r="D75503" t="s">
        <v>16050</v>
      </c>
      <c r="E75503" t="s">
        <v>81</v>
      </c>
      <c r="F75503" t="s">
        <v>26459</v>
      </c>
      <c r="J75503">
        <v>13170.75</v>
      </c>
      <c r="K75503">
        <v>20800</v>
      </c>
    </row>
    <row r="75504" spans="2:11" hidden="1" x14ac:dyDescent="0.35">
      <c r="B75504" t="s">
        <v>11143</v>
      </c>
      <c r="C75504" t="s">
        <v>21</v>
      </c>
      <c r="D75504" t="s">
        <v>16050</v>
      </c>
      <c r="E75504" t="s">
        <v>16855</v>
      </c>
      <c r="F75504" t="s">
        <v>1710</v>
      </c>
      <c r="J75504">
        <v>107462.03</v>
      </c>
      <c r="K75504">
        <v>67749</v>
      </c>
    </row>
    <row r="75505" spans="2:11" hidden="1" x14ac:dyDescent="0.35">
      <c r="B75505" t="s">
        <v>705</v>
      </c>
      <c r="C75505" t="s">
        <v>297</v>
      </c>
      <c r="D75505" t="s">
        <v>16050</v>
      </c>
      <c r="E75505" t="s">
        <v>243</v>
      </c>
      <c r="F75505" t="s">
        <v>3366</v>
      </c>
      <c r="J75505">
        <v>62234.75</v>
      </c>
      <c r="K75505">
        <v>37598</v>
      </c>
    </row>
    <row r="75506" spans="2:11" hidden="1" x14ac:dyDescent="0.35">
      <c r="B75506" t="s">
        <v>10276</v>
      </c>
      <c r="C75506" t="s">
        <v>32</v>
      </c>
      <c r="D75506" t="s">
        <v>16050</v>
      </c>
      <c r="E75506" t="s">
        <v>6749</v>
      </c>
      <c r="F75506" t="s">
        <v>6168</v>
      </c>
      <c r="J75506">
        <v>52052.69</v>
      </c>
      <c r="K75506">
        <v>49664</v>
      </c>
    </row>
    <row r="75507" spans="2:11" hidden="1" x14ac:dyDescent="0.35">
      <c r="B75507" t="s">
        <v>1165</v>
      </c>
      <c r="C75507" t="s">
        <v>8</v>
      </c>
      <c r="D75507" t="s">
        <v>16050</v>
      </c>
      <c r="E75507" t="s">
        <v>48</v>
      </c>
      <c r="F75507" t="s">
        <v>10669</v>
      </c>
      <c r="J75507">
        <v>53229.279999999999</v>
      </c>
      <c r="K75507">
        <v>45548</v>
      </c>
    </row>
    <row r="75508" spans="2:11" hidden="1" x14ac:dyDescent="0.35">
      <c r="B75508" t="s">
        <v>301</v>
      </c>
      <c r="C75508" t="s">
        <v>38</v>
      </c>
      <c r="D75508" t="s">
        <v>16050</v>
      </c>
      <c r="E75508" t="s">
        <v>17243</v>
      </c>
      <c r="F75508" t="s">
        <v>2119</v>
      </c>
      <c r="J75508">
        <v>45425.43</v>
      </c>
      <c r="K75508">
        <v>41711</v>
      </c>
    </row>
    <row r="75509" spans="2:11" hidden="1" x14ac:dyDescent="0.35">
      <c r="B75509" t="s">
        <v>2964</v>
      </c>
      <c r="C75509" t="s">
        <v>47</v>
      </c>
      <c r="D75509" t="s">
        <v>16050</v>
      </c>
      <c r="E75509" t="s">
        <v>43</v>
      </c>
      <c r="F75509" t="s">
        <v>16104</v>
      </c>
      <c r="J75509">
        <v>119993.65</v>
      </c>
      <c r="K75509">
        <v>72540</v>
      </c>
    </row>
    <row r="75510" spans="2:11" hidden="1" x14ac:dyDescent="0.35">
      <c r="B75510" t="s">
        <v>2052</v>
      </c>
      <c r="C75510" t="s">
        <v>139</v>
      </c>
      <c r="D75510" t="s">
        <v>16050</v>
      </c>
      <c r="E75510" t="s">
        <v>9996</v>
      </c>
      <c r="F75510" t="s">
        <v>16263</v>
      </c>
      <c r="J75510">
        <v>1799.98</v>
      </c>
      <c r="K75510">
        <v>1800</v>
      </c>
    </row>
    <row r="75511" spans="2:11" hidden="1" x14ac:dyDescent="0.35">
      <c r="B75511" t="s">
        <v>16264</v>
      </c>
      <c r="D75511" t="s">
        <v>16050</v>
      </c>
      <c r="E75511" t="s">
        <v>1364</v>
      </c>
      <c r="F75511" t="s">
        <v>40</v>
      </c>
      <c r="J75511">
        <v>9579.6</v>
      </c>
      <c r="K75511">
        <v>22464</v>
      </c>
    </row>
    <row r="75512" spans="2:11" hidden="1" x14ac:dyDescent="0.35">
      <c r="B75512" t="s">
        <v>2168</v>
      </c>
      <c r="C75512" t="s">
        <v>42</v>
      </c>
      <c r="D75512" t="s">
        <v>16050</v>
      </c>
      <c r="E75512" t="s">
        <v>493</v>
      </c>
      <c r="F75512" t="s">
        <v>8795</v>
      </c>
      <c r="J75512">
        <v>51817.65</v>
      </c>
      <c r="K75512">
        <v>44583</v>
      </c>
    </row>
    <row r="75513" spans="2:11" hidden="1" x14ac:dyDescent="0.35">
      <c r="B75513" t="s">
        <v>2168</v>
      </c>
      <c r="C75513" t="s">
        <v>7708</v>
      </c>
      <c r="D75513" t="s">
        <v>16050</v>
      </c>
      <c r="E75513" t="s">
        <v>213</v>
      </c>
      <c r="F75513" t="s">
        <v>26206</v>
      </c>
      <c r="J75513">
        <v>6046.27</v>
      </c>
      <c r="K75513">
        <v>22880</v>
      </c>
    </row>
    <row r="75514" spans="2:11" hidden="1" x14ac:dyDescent="0.35">
      <c r="B75514" t="s">
        <v>667</v>
      </c>
      <c r="C75514" t="s">
        <v>112</v>
      </c>
      <c r="D75514" t="s">
        <v>16050</v>
      </c>
      <c r="E75514" t="s">
        <v>9639</v>
      </c>
      <c r="F75514" t="s">
        <v>3960</v>
      </c>
      <c r="J75514">
        <v>65986.95</v>
      </c>
      <c r="K75514">
        <v>63200</v>
      </c>
    </row>
    <row r="75515" spans="2:11" hidden="1" x14ac:dyDescent="0.35">
      <c r="B75515" t="s">
        <v>26545</v>
      </c>
      <c r="C75515" t="s">
        <v>2428</v>
      </c>
      <c r="D75515" t="s">
        <v>16050</v>
      </c>
      <c r="E75515" t="s">
        <v>699</v>
      </c>
      <c r="F75515" t="s">
        <v>26006</v>
      </c>
      <c r="J75515">
        <v>51337.8</v>
      </c>
      <c r="K75515">
        <v>46309</v>
      </c>
    </row>
    <row r="75516" spans="2:11" hidden="1" x14ac:dyDescent="0.35">
      <c r="B75516" t="s">
        <v>16266</v>
      </c>
      <c r="D75516" t="s">
        <v>16050</v>
      </c>
      <c r="E75516" t="s">
        <v>187</v>
      </c>
      <c r="F75516" t="s">
        <v>9748</v>
      </c>
      <c r="J75516">
        <v>32410.43</v>
      </c>
      <c r="K75516">
        <v>32375</v>
      </c>
    </row>
    <row r="75517" spans="2:11" hidden="1" x14ac:dyDescent="0.35">
      <c r="B75517" t="s">
        <v>16267</v>
      </c>
      <c r="C75517" t="s">
        <v>8</v>
      </c>
      <c r="D75517" t="s">
        <v>16050</v>
      </c>
      <c r="E75517" t="s">
        <v>17663</v>
      </c>
      <c r="F75517" t="s">
        <v>6462</v>
      </c>
      <c r="J75517">
        <v>58269.23</v>
      </c>
      <c r="K75517">
        <v>64700</v>
      </c>
    </row>
    <row r="75518" spans="2:11" hidden="1" x14ac:dyDescent="0.35">
      <c r="B75518" t="s">
        <v>21897</v>
      </c>
      <c r="C75518" t="s">
        <v>107</v>
      </c>
      <c r="D75518" t="s">
        <v>16050</v>
      </c>
      <c r="E75518" t="s">
        <v>12942</v>
      </c>
      <c r="F75518" t="s">
        <v>20229</v>
      </c>
      <c r="J75518">
        <v>30060.29</v>
      </c>
      <c r="K75518">
        <v>44414</v>
      </c>
    </row>
    <row r="75519" spans="2:11" hidden="1" x14ac:dyDescent="0.35">
      <c r="B75519" t="s">
        <v>9193</v>
      </c>
      <c r="C75519" t="s">
        <v>21</v>
      </c>
      <c r="D75519" t="s">
        <v>16050</v>
      </c>
      <c r="E75519" t="s">
        <v>945</v>
      </c>
      <c r="F75519" t="s">
        <v>8666</v>
      </c>
      <c r="J75519">
        <v>61795.65</v>
      </c>
      <c r="K75519">
        <v>46560</v>
      </c>
    </row>
    <row r="75520" spans="2:11" hidden="1" x14ac:dyDescent="0.35">
      <c r="B75520" t="s">
        <v>2299</v>
      </c>
      <c r="C75520" t="s">
        <v>21</v>
      </c>
      <c r="D75520" t="s">
        <v>16050</v>
      </c>
      <c r="E75520" t="s">
        <v>23463</v>
      </c>
      <c r="F75520" t="s">
        <v>2455</v>
      </c>
      <c r="J75520">
        <v>81905.789999999994</v>
      </c>
      <c r="K75520">
        <v>82592</v>
      </c>
    </row>
    <row r="75521" spans="2:11" hidden="1" x14ac:dyDescent="0.35">
      <c r="B75521" t="s">
        <v>2299</v>
      </c>
      <c r="C75521" t="s">
        <v>112</v>
      </c>
      <c r="D75521" t="s">
        <v>16050</v>
      </c>
      <c r="E75521" t="s">
        <v>240</v>
      </c>
      <c r="F75521" t="s">
        <v>1456</v>
      </c>
      <c r="J75521">
        <v>57588.66</v>
      </c>
      <c r="K75521">
        <v>44548</v>
      </c>
    </row>
    <row r="75522" spans="2:11" hidden="1" x14ac:dyDescent="0.35">
      <c r="B75522" t="s">
        <v>2299</v>
      </c>
      <c r="C75522" t="s">
        <v>297</v>
      </c>
      <c r="D75522" t="s">
        <v>16050</v>
      </c>
      <c r="E75522" t="s">
        <v>74</v>
      </c>
      <c r="F75522" t="s">
        <v>1287</v>
      </c>
      <c r="J75522">
        <v>10305.07</v>
      </c>
      <c r="K75522">
        <v>10239</v>
      </c>
    </row>
    <row r="75523" spans="2:11" hidden="1" x14ac:dyDescent="0.35">
      <c r="B75523" t="s">
        <v>16269</v>
      </c>
      <c r="D75523" t="s">
        <v>16050</v>
      </c>
      <c r="E75523" t="s">
        <v>2789</v>
      </c>
      <c r="F75523" t="s">
        <v>1804</v>
      </c>
      <c r="J75523">
        <v>31605.23</v>
      </c>
      <c r="K75523">
        <v>33354</v>
      </c>
    </row>
    <row r="75524" spans="2:11" hidden="1" x14ac:dyDescent="0.35">
      <c r="B75524" t="s">
        <v>2005</v>
      </c>
      <c r="C75524" t="s">
        <v>197</v>
      </c>
      <c r="D75524" t="s">
        <v>16050</v>
      </c>
      <c r="E75524" t="s">
        <v>1126</v>
      </c>
      <c r="F75524" t="s">
        <v>25985</v>
      </c>
      <c r="J75524">
        <v>2127.08</v>
      </c>
      <c r="K75524">
        <v>27652</v>
      </c>
    </row>
    <row r="75525" spans="2:11" hidden="1" x14ac:dyDescent="0.35">
      <c r="B75525" t="s">
        <v>6744</v>
      </c>
      <c r="C75525" t="s">
        <v>112</v>
      </c>
      <c r="D75525" t="s">
        <v>16050</v>
      </c>
      <c r="E75525" t="s">
        <v>16797</v>
      </c>
      <c r="F75525" t="s">
        <v>1609</v>
      </c>
      <c r="J75525">
        <v>44472.21</v>
      </c>
      <c r="K75525">
        <v>29827</v>
      </c>
    </row>
    <row r="75526" spans="2:11" hidden="1" x14ac:dyDescent="0.35">
      <c r="B75526" t="s">
        <v>16271</v>
      </c>
      <c r="C75526" t="s">
        <v>42</v>
      </c>
      <c r="D75526" t="s">
        <v>16050</v>
      </c>
      <c r="E75526" t="s">
        <v>2388</v>
      </c>
      <c r="F75526" t="s">
        <v>16053</v>
      </c>
      <c r="J75526">
        <v>42696.28</v>
      </c>
      <c r="K75526">
        <v>42303</v>
      </c>
    </row>
    <row r="75527" spans="2:11" hidden="1" x14ac:dyDescent="0.35">
      <c r="B75527" t="s">
        <v>16272</v>
      </c>
      <c r="D75527" t="s">
        <v>16050</v>
      </c>
      <c r="E75527" t="s">
        <v>43</v>
      </c>
      <c r="F75527" t="s">
        <v>10338</v>
      </c>
      <c r="J75527">
        <v>111042.34</v>
      </c>
      <c r="K75527">
        <v>79133</v>
      </c>
    </row>
    <row r="75528" spans="2:11" hidden="1" x14ac:dyDescent="0.35">
      <c r="B75528" t="s">
        <v>5259</v>
      </c>
      <c r="C75528" t="s">
        <v>38</v>
      </c>
      <c r="D75528" t="s">
        <v>16050</v>
      </c>
      <c r="E75528" t="s">
        <v>2605</v>
      </c>
      <c r="F75528" t="s">
        <v>1741</v>
      </c>
      <c r="J75528">
        <v>52109.52</v>
      </c>
      <c r="K75528">
        <v>39807</v>
      </c>
    </row>
    <row r="75529" spans="2:11" hidden="1" x14ac:dyDescent="0.35">
      <c r="B75529" t="s">
        <v>6421</v>
      </c>
      <c r="C75529" t="s">
        <v>14</v>
      </c>
      <c r="D75529" t="s">
        <v>16050</v>
      </c>
      <c r="E75529" t="s">
        <v>187</v>
      </c>
      <c r="F75529" t="s">
        <v>19354</v>
      </c>
      <c r="J75529">
        <v>28371.49</v>
      </c>
      <c r="K75529">
        <v>28284</v>
      </c>
    </row>
    <row r="75530" spans="2:11" hidden="1" x14ac:dyDescent="0.35">
      <c r="B75530" t="s">
        <v>16274</v>
      </c>
      <c r="C75530" t="s">
        <v>8</v>
      </c>
      <c r="D75530" t="s">
        <v>16050</v>
      </c>
      <c r="E75530" t="s">
        <v>74</v>
      </c>
      <c r="F75530" t="s">
        <v>4212</v>
      </c>
      <c r="J75530">
        <v>10529.05</v>
      </c>
      <c r="K75530">
        <v>10239</v>
      </c>
    </row>
    <row r="75531" spans="2:11" hidden="1" x14ac:dyDescent="0.35">
      <c r="B75531" t="s">
        <v>770</v>
      </c>
      <c r="C75531" t="s">
        <v>112</v>
      </c>
      <c r="D75531" t="s">
        <v>16050</v>
      </c>
      <c r="E75531" t="s">
        <v>23387</v>
      </c>
      <c r="F75531" t="s">
        <v>1710</v>
      </c>
      <c r="J75531">
        <v>70072.59</v>
      </c>
      <c r="K75531">
        <v>60489</v>
      </c>
    </row>
    <row r="75532" spans="2:11" hidden="1" x14ac:dyDescent="0.35">
      <c r="B75532" t="s">
        <v>408</v>
      </c>
      <c r="C75532" t="s">
        <v>8</v>
      </c>
      <c r="D75532" t="s">
        <v>16050</v>
      </c>
      <c r="E75532" t="s">
        <v>23365</v>
      </c>
      <c r="F75532" t="s">
        <v>6364</v>
      </c>
      <c r="J75532">
        <v>70183.42</v>
      </c>
      <c r="K75532">
        <v>70753</v>
      </c>
    </row>
    <row r="75533" spans="2:11" hidden="1" x14ac:dyDescent="0.35">
      <c r="B75533" t="s">
        <v>408</v>
      </c>
      <c r="C75533" t="s">
        <v>60</v>
      </c>
      <c r="D75533" t="s">
        <v>16050</v>
      </c>
      <c r="E75533" t="s">
        <v>519</v>
      </c>
      <c r="F75533" t="s">
        <v>7427</v>
      </c>
      <c r="J75533">
        <v>66199.070000000007</v>
      </c>
      <c r="K75533">
        <v>66000</v>
      </c>
    </row>
    <row r="75534" spans="2:11" hidden="1" x14ac:dyDescent="0.35">
      <c r="B75534" t="s">
        <v>4181</v>
      </c>
      <c r="C75534" t="s">
        <v>927</v>
      </c>
      <c r="D75534" t="s">
        <v>16050</v>
      </c>
      <c r="E75534" t="s">
        <v>390</v>
      </c>
      <c r="F75534" t="s">
        <v>641</v>
      </c>
      <c r="J75534">
        <v>42732.71</v>
      </c>
      <c r="K75534">
        <v>42026</v>
      </c>
    </row>
    <row r="75535" spans="2:11" hidden="1" x14ac:dyDescent="0.35">
      <c r="B75535" t="s">
        <v>4181</v>
      </c>
      <c r="C75535" t="s">
        <v>42</v>
      </c>
      <c r="D75535" t="s">
        <v>16050</v>
      </c>
      <c r="E75535" t="s">
        <v>894</v>
      </c>
      <c r="F75535" t="s">
        <v>14673</v>
      </c>
      <c r="J75535">
        <v>60044.89</v>
      </c>
      <c r="K75535">
        <v>59745</v>
      </c>
    </row>
    <row r="75536" spans="2:11" hidden="1" x14ac:dyDescent="0.35">
      <c r="B75536" t="s">
        <v>331</v>
      </c>
      <c r="C75536" t="s">
        <v>375</v>
      </c>
      <c r="D75536" t="s">
        <v>24678</v>
      </c>
      <c r="E75536" t="s">
        <v>202</v>
      </c>
      <c r="F75536" t="s">
        <v>12701</v>
      </c>
      <c r="J75536">
        <v>15367.5</v>
      </c>
      <c r="K75536">
        <v>31200</v>
      </c>
    </row>
    <row r="75537" spans="2:11" hidden="1" x14ac:dyDescent="0.35">
      <c r="B75537" t="s">
        <v>9831</v>
      </c>
      <c r="C75537" t="s">
        <v>14</v>
      </c>
      <c r="D75537" t="s">
        <v>16275</v>
      </c>
      <c r="E75537" t="s">
        <v>489</v>
      </c>
      <c r="F75537" t="s">
        <v>10912</v>
      </c>
      <c r="J75537">
        <v>87507.42</v>
      </c>
      <c r="K75537">
        <v>60687</v>
      </c>
    </row>
    <row r="75538" spans="2:11" hidden="1" x14ac:dyDescent="0.35">
      <c r="B75538" t="s">
        <v>8589</v>
      </c>
      <c r="C75538" t="s">
        <v>112</v>
      </c>
      <c r="D75538" t="s">
        <v>16121</v>
      </c>
      <c r="E75538" t="s">
        <v>23</v>
      </c>
      <c r="F75538" t="s">
        <v>16276</v>
      </c>
      <c r="J75538">
        <v>44931.26</v>
      </c>
      <c r="K75538">
        <v>53215</v>
      </c>
    </row>
    <row r="75539" spans="2:11" hidden="1" x14ac:dyDescent="0.35">
      <c r="B75539" t="s">
        <v>584</v>
      </c>
      <c r="D75539" t="s">
        <v>16132</v>
      </c>
      <c r="E75539" t="s">
        <v>230</v>
      </c>
      <c r="F75539" t="s">
        <v>8474</v>
      </c>
      <c r="J75539">
        <v>116269.57</v>
      </c>
      <c r="K75539">
        <v>75018</v>
      </c>
    </row>
    <row r="75540" spans="2:11" hidden="1" x14ac:dyDescent="0.35">
      <c r="B75540" t="s">
        <v>436</v>
      </c>
      <c r="C75540" t="s">
        <v>42</v>
      </c>
      <c r="D75540" t="s">
        <v>16121</v>
      </c>
      <c r="E75540" t="s">
        <v>23327</v>
      </c>
      <c r="F75540" t="s">
        <v>8474</v>
      </c>
      <c r="J75540">
        <v>73627.08</v>
      </c>
      <c r="K75540">
        <v>72011</v>
      </c>
    </row>
    <row r="75541" spans="2:11" hidden="1" x14ac:dyDescent="0.35">
      <c r="B75541" t="s">
        <v>1168</v>
      </c>
      <c r="D75541" t="s">
        <v>16121</v>
      </c>
      <c r="E75541" t="s">
        <v>1056</v>
      </c>
      <c r="F75541" t="s">
        <v>1702</v>
      </c>
      <c r="J75541">
        <v>46658.18</v>
      </c>
      <c r="K75541">
        <v>35880</v>
      </c>
    </row>
    <row r="75542" spans="2:11" hidden="1" x14ac:dyDescent="0.35">
      <c r="B75542" t="s">
        <v>1805</v>
      </c>
      <c r="C75542" t="s">
        <v>60</v>
      </c>
      <c r="D75542" t="s">
        <v>16121</v>
      </c>
      <c r="E75542" t="s">
        <v>74</v>
      </c>
      <c r="F75542" t="s">
        <v>1617</v>
      </c>
      <c r="J75542">
        <v>10321.66</v>
      </c>
      <c r="K75542">
        <v>10239</v>
      </c>
    </row>
    <row r="75543" spans="2:11" hidden="1" x14ac:dyDescent="0.35">
      <c r="B75543" t="s">
        <v>1238</v>
      </c>
      <c r="C75543" t="s">
        <v>427</v>
      </c>
      <c r="D75543" t="s">
        <v>16121</v>
      </c>
      <c r="E75543" t="s">
        <v>1542</v>
      </c>
      <c r="F75543" t="s">
        <v>3993</v>
      </c>
      <c r="J75543">
        <v>75515.89</v>
      </c>
      <c r="K75543">
        <v>52051</v>
      </c>
    </row>
    <row r="75544" spans="2:11" hidden="1" x14ac:dyDescent="0.35">
      <c r="B75544" t="s">
        <v>10164</v>
      </c>
      <c r="D75544" t="s">
        <v>16121</v>
      </c>
      <c r="E75544" t="s">
        <v>2071</v>
      </c>
      <c r="F75544" t="s">
        <v>2771</v>
      </c>
      <c r="J75544">
        <v>40110.769999999997</v>
      </c>
      <c r="K75544">
        <v>39883</v>
      </c>
    </row>
    <row r="75545" spans="2:11" hidden="1" x14ac:dyDescent="0.35">
      <c r="B75545" t="s">
        <v>16277</v>
      </c>
      <c r="C75545" t="s">
        <v>38</v>
      </c>
      <c r="D75545" t="s">
        <v>16121</v>
      </c>
      <c r="E75545" t="s">
        <v>43</v>
      </c>
      <c r="F75545" t="s">
        <v>3891</v>
      </c>
      <c r="J75545">
        <v>81236.92</v>
      </c>
      <c r="K75545">
        <v>63004</v>
      </c>
    </row>
    <row r="75546" spans="2:11" hidden="1" x14ac:dyDescent="0.35">
      <c r="B75546" t="s">
        <v>1467</v>
      </c>
      <c r="C75546" t="s">
        <v>134</v>
      </c>
      <c r="D75546" t="s">
        <v>16121</v>
      </c>
      <c r="E75546" t="s">
        <v>135</v>
      </c>
      <c r="F75546" t="s">
        <v>4224</v>
      </c>
      <c r="J75546">
        <v>44625.37</v>
      </c>
      <c r="K75546">
        <v>42195</v>
      </c>
    </row>
    <row r="75547" spans="2:11" hidden="1" x14ac:dyDescent="0.35">
      <c r="B75547" t="s">
        <v>23658</v>
      </c>
      <c r="D75547" t="s">
        <v>16121</v>
      </c>
      <c r="E75547" t="s">
        <v>202</v>
      </c>
      <c r="F75547" t="s">
        <v>26058</v>
      </c>
      <c r="K75547">
        <v>20800</v>
      </c>
    </row>
    <row r="75548" spans="2:11" hidden="1" x14ac:dyDescent="0.35">
      <c r="B75548" t="s">
        <v>492</v>
      </c>
      <c r="C75548" t="s">
        <v>47</v>
      </c>
      <c r="D75548" t="s">
        <v>16121</v>
      </c>
      <c r="E75548" t="s">
        <v>564</v>
      </c>
      <c r="F75548" t="s">
        <v>17181</v>
      </c>
      <c r="J75548">
        <v>38717.94</v>
      </c>
      <c r="K75548">
        <v>30618</v>
      </c>
    </row>
    <row r="75549" spans="2:11" hidden="1" x14ac:dyDescent="0.35">
      <c r="B75549" t="s">
        <v>1682</v>
      </c>
      <c r="C75549" t="s">
        <v>42</v>
      </c>
      <c r="D75549" t="s">
        <v>16121</v>
      </c>
      <c r="E75549" t="s">
        <v>43</v>
      </c>
      <c r="F75549" t="s">
        <v>20050</v>
      </c>
      <c r="J75549">
        <v>56957.43</v>
      </c>
      <c r="K75549">
        <v>47012</v>
      </c>
    </row>
    <row r="75550" spans="2:11" hidden="1" x14ac:dyDescent="0.35">
      <c r="B75550" t="s">
        <v>2570</v>
      </c>
      <c r="D75550" t="s">
        <v>16121</v>
      </c>
      <c r="E75550" t="s">
        <v>1732</v>
      </c>
      <c r="F75550" t="s">
        <v>2469</v>
      </c>
      <c r="J75550">
        <v>44985.78</v>
      </c>
      <c r="K75550">
        <v>42600</v>
      </c>
    </row>
    <row r="75551" spans="2:11" hidden="1" x14ac:dyDescent="0.35">
      <c r="B75551" t="s">
        <v>80</v>
      </c>
      <c r="C75551" t="s">
        <v>14</v>
      </c>
      <c r="D75551" t="s">
        <v>16121</v>
      </c>
      <c r="E75551" t="s">
        <v>43</v>
      </c>
      <c r="F75551" t="s">
        <v>914</v>
      </c>
      <c r="J75551">
        <v>118473.64</v>
      </c>
      <c r="K75551">
        <v>73199</v>
      </c>
    </row>
    <row r="75552" spans="2:11" hidden="1" x14ac:dyDescent="0.35">
      <c r="B75552" t="s">
        <v>8538</v>
      </c>
      <c r="C75552" t="s">
        <v>112</v>
      </c>
      <c r="D75552" t="s">
        <v>16121</v>
      </c>
      <c r="E75552" t="s">
        <v>113</v>
      </c>
      <c r="F75552" t="s">
        <v>16128</v>
      </c>
      <c r="J75552">
        <v>56652.59</v>
      </c>
      <c r="K75552">
        <v>56378</v>
      </c>
    </row>
    <row r="75553" spans="2:11" hidden="1" x14ac:dyDescent="0.35">
      <c r="B75553" t="s">
        <v>1224</v>
      </c>
      <c r="D75553" t="s">
        <v>1273</v>
      </c>
      <c r="E75553" t="s">
        <v>843</v>
      </c>
      <c r="F75553" t="s">
        <v>16129</v>
      </c>
      <c r="J75553">
        <v>43672.42</v>
      </c>
      <c r="K75553">
        <v>36766</v>
      </c>
    </row>
    <row r="75554" spans="2:11" hidden="1" x14ac:dyDescent="0.35">
      <c r="B75554" t="s">
        <v>1677</v>
      </c>
      <c r="C75554" t="s">
        <v>14</v>
      </c>
      <c r="D75554" t="s">
        <v>1273</v>
      </c>
      <c r="E75554" t="s">
        <v>17133</v>
      </c>
      <c r="F75554" t="s">
        <v>21224</v>
      </c>
      <c r="J75554">
        <v>2375.9499999999998</v>
      </c>
      <c r="K75554">
        <v>5512</v>
      </c>
    </row>
    <row r="75555" spans="2:11" hidden="1" x14ac:dyDescent="0.35">
      <c r="B75555" t="s">
        <v>16130</v>
      </c>
      <c r="C75555" t="s">
        <v>14</v>
      </c>
      <c r="D75555" t="s">
        <v>1273</v>
      </c>
      <c r="E75555" t="s">
        <v>1808</v>
      </c>
      <c r="F75555" t="s">
        <v>1617</v>
      </c>
      <c r="J75555">
        <v>18386.939999999999</v>
      </c>
      <c r="K75555">
        <v>27974</v>
      </c>
    </row>
    <row r="75556" spans="2:11" hidden="1" x14ac:dyDescent="0.35">
      <c r="B75556" t="s">
        <v>26546</v>
      </c>
      <c r="C75556" t="s">
        <v>21</v>
      </c>
      <c r="D75556" t="s">
        <v>26547</v>
      </c>
      <c r="E75556" t="s">
        <v>26548</v>
      </c>
      <c r="F75556" t="s">
        <v>26316</v>
      </c>
      <c r="J75556">
        <v>2980.77</v>
      </c>
      <c r="K75556">
        <v>77500</v>
      </c>
    </row>
    <row r="75557" spans="2:11" hidden="1" x14ac:dyDescent="0.35">
      <c r="B75557" t="s">
        <v>3242</v>
      </c>
      <c r="C75557" t="s">
        <v>427</v>
      </c>
      <c r="D75557" t="s">
        <v>16131</v>
      </c>
      <c r="E75557" t="s">
        <v>773</v>
      </c>
      <c r="F75557" t="s">
        <v>4652</v>
      </c>
      <c r="J75557">
        <v>54140.11</v>
      </c>
      <c r="K75557">
        <v>53980</v>
      </c>
    </row>
    <row r="75558" spans="2:11" hidden="1" x14ac:dyDescent="0.35">
      <c r="B75558" t="s">
        <v>3646</v>
      </c>
      <c r="C75558" t="s">
        <v>42</v>
      </c>
      <c r="D75558" t="s">
        <v>754</v>
      </c>
      <c r="E75558" t="s">
        <v>1282</v>
      </c>
      <c r="F75558" t="s">
        <v>26219</v>
      </c>
      <c r="J75558">
        <v>8859.61</v>
      </c>
      <c r="K75558">
        <v>31484</v>
      </c>
    </row>
    <row r="75559" spans="2:11" hidden="1" x14ac:dyDescent="0.35">
      <c r="B75559" t="s">
        <v>1241</v>
      </c>
      <c r="C75559" t="s">
        <v>14</v>
      </c>
      <c r="D75559" t="s">
        <v>754</v>
      </c>
      <c r="E75559" t="s">
        <v>16797</v>
      </c>
      <c r="F75559" t="s">
        <v>1828</v>
      </c>
      <c r="J75559">
        <v>31046.23</v>
      </c>
      <c r="K75559">
        <v>30721</v>
      </c>
    </row>
    <row r="75560" spans="2:11" hidden="1" x14ac:dyDescent="0.35">
      <c r="B75560" t="s">
        <v>15058</v>
      </c>
      <c r="C75560" t="s">
        <v>112</v>
      </c>
      <c r="D75560" t="s">
        <v>24677</v>
      </c>
      <c r="E75560" t="s">
        <v>43</v>
      </c>
      <c r="F75560" t="s">
        <v>23414</v>
      </c>
      <c r="J75560">
        <v>54293.09</v>
      </c>
      <c r="K75560">
        <v>46309</v>
      </c>
    </row>
    <row r="75561" spans="2:11" hidden="1" x14ac:dyDescent="0.35">
      <c r="B75561" t="s">
        <v>1333</v>
      </c>
      <c r="C75561" t="s">
        <v>60</v>
      </c>
      <c r="D75561" t="s">
        <v>16132</v>
      </c>
      <c r="E75561" t="s">
        <v>434</v>
      </c>
      <c r="F75561" t="s">
        <v>7862</v>
      </c>
      <c r="J75561">
        <v>60047.59</v>
      </c>
      <c r="K75561">
        <v>46387</v>
      </c>
    </row>
    <row r="75562" spans="2:11" hidden="1" x14ac:dyDescent="0.35">
      <c r="B75562" t="s">
        <v>510</v>
      </c>
      <c r="C75562" t="s">
        <v>38</v>
      </c>
      <c r="D75562" t="s">
        <v>16132</v>
      </c>
      <c r="E75562" t="s">
        <v>156</v>
      </c>
      <c r="F75562" t="s">
        <v>19651</v>
      </c>
      <c r="J75562">
        <v>30723.41</v>
      </c>
      <c r="K75562">
        <v>27652</v>
      </c>
    </row>
    <row r="75563" spans="2:11" hidden="1" x14ac:dyDescent="0.35">
      <c r="B75563" t="s">
        <v>674</v>
      </c>
      <c r="C75563" t="s">
        <v>32</v>
      </c>
      <c r="D75563" t="s">
        <v>16132</v>
      </c>
      <c r="E75563" t="s">
        <v>74</v>
      </c>
      <c r="F75563" t="s">
        <v>4212</v>
      </c>
      <c r="J75563">
        <v>10321.67</v>
      </c>
      <c r="K75563">
        <v>10239</v>
      </c>
    </row>
    <row r="75564" spans="2:11" hidden="1" x14ac:dyDescent="0.35">
      <c r="B75564" t="s">
        <v>26549</v>
      </c>
      <c r="D75564" t="s">
        <v>26550</v>
      </c>
      <c r="E75564" t="s">
        <v>202</v>
      </c>
      <c r="F75564" t="s">
        <v>26058</v>
      </c>
      <c r="K75564">
        <v>20800</v>
      </c>
    </row>
    <row r="75565" spans="2:11" hidden="1" x14ac:dyDescent="0.35">
      <c r="B75565" t="s">
        <v>763</v>
      </c>
      <c r="C75565" t="s">
        <v>139</v>
      </c>
      <c r="D75565" t="s">
        <v>16135</v>
      </c>
      <c r="E75565" t="s">
        <v>81</v>
      </c>
      <c r="F75565" t="s">
        <v>20412</v>
      </c>
      <c r="J75565">
        <v>30451.74</v>
      </c>
      <c r="K75565">
        <v>24960</v>
      </c>
    </row>
    <row r="75566" spans="2:11" hidden="1" x14ac:dyDescent="0.35">
      <c r="B75566" t="s">
        <v>16134</v>
      </c>
      <c r="C75566" t="s">
        <v>375</v>
      </c>
      <c r="D75566" t="s">
        <v>16135</v>
      </c>
      <c r="E75566" t="s">
        <v>680</v>
      </c>
      <c r="F75566" t="s">
        <v>3719</v>
      </c>
      <c r="J75566">
        <v>63883.93</v>
      </c>
      <c r="K75566">
        <v>62855</v>
      </c>
    </row>
    <row r="75567" spans="2:11" hidden="1" x14ac:dyDescent="0.35">
      <c r="B75567" t="s">
        <v>16134</v>
      </c>
      <c r="C75567" t="s">
        <v>375</v>
      </c>
      <c r="D75567" t="s">
        <v>16135</v>
      </c>
      <c r="E75567" t="s">
        <v>17657</v>
      </c>
      <c r="F75567" t="s">
        <v>19403</v>
      </c>
      <c r="J75567">
        <v>6416.34</v>
      </c>
      <c r="K75567">
        <v>73674</v>
      </c>
    </row>
    <row r="75568" spans="2:11" hidden="1" x14ac:dyDescent="0.35">
      <c r="B75568" t="s">
        <v>26551</v>
      </c>
      <c r="C75568" t="s">
        <v>21</v>
      </c>
      <c r="D75568" t="s">
        <v>26552</v>
      </c>
      <c r="E75568" t="s">
        <v>699</v>
      </c>
      <c r="F75568" t="s">
        <v>26030</v>
      </c>
      <c r="J75568">
        <v>12970.97</v>
      </c>
      <c r="K75568">
        <v>46199</v>
      </c>
    </row>
    <row r="75569" spans="2:11" hidden="1" x14ac:dyDescent="0.35">
      <c r="B75569" t="s">
        <v>3786</v>
      </c>
      <c r="C75569" t="s">
        <v>427</v>
      </c>
      <c r="D75569" t="s">
        <v>16136</v>
      </c>
      <c r="E75569" t="s">
        <v>23460</v>
      </c>
      <c r="F75569" t="s">
        <v>5448</v>
      </c>
      <c r="J75569">
        <v>83895.27</v>
      </c>
      <c r="K75569">
        <v>77379</v>
      </c>
    </row>
    <row r="75570" spans="2:11" hidden="1" x14ac:dyDescent="0.35">
      <c r="B75570" t="s">
        <v>46</v>
      </c>
      <c r="C75570" t="s">
        <v>97</v>
      </c>
      <c r="D75570" t="s">
        <v>16137</v>
      </c>
      <c r="E75570" t="s">
        <v>16992</v>
      </c>
      <c r="F75570" t="s">
        <v>6867</v>
      </c>
      <c r="J75570">
        <v>62332.95</v>
      </c>
      <c r="K75570">
        <v>39000</v>
      </c>
    </row>
    <row r="75571" spans="2:11" hidden="1" x14ac:dyDescent="0.35">
      <c r="B75571" t="s">
        <v>870</v>
      </c>
      <c r="C75571" t="s">
        <v>297</v>
      </c>
      <c r="D75571" t="s">
        <v>18257</v>
      </c>
      <c r="E75571" t="s">
        <v>16797</v>
      </c>
      <c r="F75571" t="s">
        <v>1910</v>
      </c>
      <c r="J75571">
        <v>33926.67</v>
      </c>
      <c r="K75571">
        <v>31616</v>
      </c>
    </row>
    <row r="75572" spans="2:11" hidden="1" x14ac:dyDescent="0.35">
      <c r="B75572" t="s">
        <v>119</v>
      </c>
      <c r="C75572" t="s">
        <v>42</v>
      </c>
      <c r="D75572" t="s">
        <v>16138</v>
      </c>
      <c r="E75572" t="s">
        <v>43</v>
      </c>
      <c r="F75572" t="s">
        <v>2270</v>
      </c>
      <c r="J75572">
        <v>87611.14</v>
      </c>
      <c r="K75572">
        <v>72540</v>
      </c>
    </row>
    <row r="75573" spans="2:11" hidden="1" x14ac:dyDescent="0.35">
      <c r="B75573" t="s">
        <v>1267</v>
      </c>
      <c r="C75573" t="s">
        <v>149</v>
      </c>
      <c r="D75573" t="s">
        <v>16139</v>
      </c>
      <c r="E75573" t="s">
        <v>489</v>
      </c>
      <c r="F75573" t="s">
        <v>328</v>
      </c>
      <c r="J75573">
        <v>67886.23</v>
      </c>
      <c r="K75573">
        <v>63886</v>
      </c>
    </row>
    <row r="75574" spans="2:11" hidden="1" x14ac:dyDescent="0.35">
      <c r="B75574" t="s">
        <v>3453</v>
      </c>
      <c r="C75574" t="s">
        <v>107</v>
      </c>
      <c r="D75574" t="s">
        <v>16139</v>
      </c>
      <c r="E75574" t="s">
        <v>43</v>
      </c>
      <c r="F75574" t="s">
        <v>20050</v>
      </c>
      <c r="J75574">
        <v>53908.86</v>
      </c>
      <c r="K75574">
        <v>47012</v>
      </c>
    </row>
    <row r="75575" spans="2:11" hidden="1" x14ac:dyDescent="0.35">
      <c r="B75575" t="s">
        <v>21833</v>
      </c>
      <c r="C75575" t="s">
        <v>8</v>
      </c>
      <c r="D75575" t="s">
        <v>21834</v>
      </c>
      <c r="E75575" t="s">
        <v>43</v>
      </c>
      <c r="F75575" t="s">
        <v>20541</v>
      </c>
      <c r="J75575">
        <v>61379.94</v>
      </c>
      <c r="K75575">
        <v>47012</v>
      </c>
    </row>
    <row r="75576" spans="2:11" hidden="1" x14ac:dyDescent="0.35">
      <c r="B75576" t="s">
        <v>4614</v>
      </c>
      <c r="C75576" t="s">
        <v>14</v>
      </c>
      <c r="D75576" t="s">
        <v>10165</v>
      </c>
      <c r="E75576" t="s">
        <v>443</v>
      </c>
      <c r="F75576" t="s">
        <v>23577</v>
      </c>
      <c r="J75576">
        <v>44108.89</v>
      </c>
      <c r="K75576">
        <v>43800</v>
      </c>
    </row>
    <row r="75577" spans="2:11" hidden="1" x14ac:dyDescent="0.35">
      <c r="B75577" t="s">
        <v>12019</v>
      </c>
      <c r="C75577" t="s">
        <v>38</v>
      </c>
      <c r="D75577" t="s">
        <v>10165</v>
      </c>
      <c r="E75577" t="s">
        <v>4857</v>
      </c>
      <c r="F75577" t="s">
        <v>1393</v>
      </c>
      <c r="J75577">
        <v>37942.620000000003</v>
      </c>
      <c r="K75577">
        <v>28541</v>
      </c>
    </row>
    <row r="75578" spans="2:11" hidden="1" x14ac:dyDescent="0.35">
      <c r="B75578" t="s">
        <v>2858</v>
      </c>
      <c r="C75578" t="s">
        <v>2859</v>
      </c>
      <c r="D75578" t="s">
        <v>10165</v>
      </c>
      <c r="E75578" t="s">
        <v>978</v>
      </c>
      <c r="F75578" t="s">
        <v>4977</v>
      </c>
      <c r="J75578">
        <v>39140.21</v>
      </c>
      <c r="K75578">
        <v>42614</v>
      </c>
    </row>
    <row r="75579" spans="2:11" hidden="1" x14ac:dyDescent="0.35">
      <c r="B75579" t="s">
        <v>8266</v>
      </c>
      <c r="C75579" t="s">
        <v>47</v>
      </c>
      <c r="D75579" t="s">
        <v>10165</v>
      </c>
      <c r="E75579" t="s">
        <v>7386</v>
      </c>
      <c r="F75579" t="s">
        <v>5122</v>
      </c>
      <c r="J75579">
        <v>40940.01</v>
      </c>
      <c r="K75579">
        <v>40508</v>
      </c>
    </row>
    <row r="75580" spans="2:11" hidden="1" x14ac:dyDescent="0.35">
      <c r="B75580" t="s">
        <v>3075</v>
      </c>
      <c r="C75580" t="s">
        <v>124</v>
      </c>
      <c r="D75580" t="s">
        <v>16218</v>
      </c>
      <c r="E75580" t="s">
        <v>9634</v>
      </c>
      <c r="F75580" t="s">
        <v>16219</v>
      </c>
      <c r="J75580">
        <v>49301.599999999999</v>
      </c>
      <c r="K75580">
        <v>46837</v>
      </c>
    </row>
    <row r="75581" spans="2:11" hidden="1" x14ac:dyDescent="0.35">
      <c r="B75581" t="s">
        <v>16220</v>
      </c>
      <c r="D75581" t="s">
        <v>16221</v>
      </c>
      <c r="E75581" t="s">
        <v>26013</v>
      </c>
      <c r="F75581" t="s">
        <v>951</v>
      </c>
      <c r="J75581">
        <v>62454.28</v>
      </c>
      <c r="K75581">
        <v>42141</v>
      </c>
    </row>
    <row r="75582" spans="2:11" hidden="1" x14ac:dyDescent="0.35">
      <c r="B75582" t="s">
        <v>1355</v>
      </c>
      <c r="D75582" t="s">
        <v>16222</v>
      </c>
      <c r="E75582" t="s">
        <v>43</v>
      </c>
      <c r="F75582" t="s">
        <v>1257</v>
      </c>
      <c r="J75582">
        <v>88985.97</v>
      </c>
      <c r="K75582">
        <v>79133</v>
      </c>
    </row>
    <row r="75583" spans="2:11" hidden="1" x14ac:dyDescent="0.35">
      <c r="B75583" t="s">
        <v>16223</v>
      </c>
      <c r="C75583" t="s">
        <v>124</v>
      </c>
      <c r="D75583" t="s">
        <v>16224</v>
      </c>
      <c r="E75583" t="s">
        <v>43</v>
      </c>
      <c r="F75583" t="s">
        <v>3846</v>
      </c>
      <c r="J75583">
        <v>111357.29</v>
      </c>
      <c r="K75583">
        <v>69296</v>
      </c>
    </row>
    <row r="75584" spans="2:11" hidden="1" x14ac:dyDescent="0.35">
      <c r="B75584" t="s">
        <v>958</v>
      </c>
      <c r="C75584" t="s">
        <v>38</v>
      </c>
      <c r="D75584" t="s">
        <v>16225</v>
      </c>
      <c r="E75584" t="s">
        <v>135</v>
      </c>
      <c r="F75584" t="s">
        <v>10045</v>
      </c>
      <c r="J75584">
        <v>48136.61</v>
      </c>
      <c r="K75584">
        <v>44583</v>
      </c>
    </row>
    <row r="75585" spans="2:11" hidden="1" x14ac:dyDescent="0.35">
      <c r="B75585" t="s">
        <v>16230</v>
      </c>
      <c r="C75585" t="s">
        <v>112</v>
      </c>
      <c r="D75585" t="s">
        <v>16231</v>
      </c>
      <c r="E75585" t="s">
        <v>2046</v>
      </c>
      <c r="F75585" t="s">
        <v>13342</v>
      </c>
      <c r="J75585">
        <v>65711.75</v>
      </c>
      <c r="K75585">
        <v>57008</v>
      </c>
    </row>
    <row r="75586" spans="2:11" hidden="1" x14ac:dyDescent="0.35">
      <c r="B75586" t="s">
        <v>11397</v>
      </c>
      <c r="C75586" t="s">
        <v>197</v>
      </c>
      <c r="D75586" t="s">
        <v>18259</v>
      </c>
      <c r="E75586" t="s">
        <v>26176</v>
      </c>
      <c r="F75586" t="s">
        <v>16883</v>
      </c>
      <c r="J75586">
        <v>74748.649999999994</v>
      </c>
      <c r="K75586">
        <v>74500</v>
      </c>
    </row>
    <row r="75587" spans="2:11" hidden="1" x14ac:dyDescent="0.35">
      <c r="B75587" t="s">
        <v>1805</v>
      </c>
      <c r="C75587" t="s">
        <v>197</v>
      </c>
      <c r="D75587" t="s">
        <v>16234</v>
      </c>
      <c r="E75587" t="s">
        <v>680</v>
      </c>
      <c r="F75587" t="s">
        <v>4377</v>
      </c>
      <c r="J75587">
        <v>60380.72</v>
      </c>
      <c r="K75587">
        <v>61171</v>
      </c>
    </row>
    <row r="75588" spans="2:11" hidden="1" x14ac:dyDescent="0.35">
      <c r="B75588" t="s">
        <v>1805</v>
      </c>
      <c r="C75588" t="s">
        <v>197</v>
      </c>
      <c r="D75588" t="s">
        <v>16234</v>
      </c>
      <c r="E75588" t="s">
        <v>17657</v>
      </c>
      <c r="F75588" t="s">
        <v>26063</v>
      </c>
      <c r="K75588">
        <v>73674</v>
      </c>
    </row>
    <row r="75589" spans="2:11" hidden="1" x14ac:dyDescent="0.35">
      <c r="B75589" t="s">
        <v>26553</v>
      </c>
      <c r="D75589" t="s">
        <v>26554</v>
      </c>
      <c r="E75589" t="s">
        <v>13455</v>
      </c>
      <c r="F75589" t="s">
        <v>26555</v>
      </c>
      <c r="J75589">
        <v>4418.7</v>
      </c>
      <c r="K75589">
        <v>31200</v>
      </c>
    </row>
    <row r="75590" spans="2:11" hidden="1" x14ac:dyDescent="0.35">
      <c r="B75590" t="s">
        <v>339</v>
      </c>
      <c r="C75590" t="s">
        <v>14</v>
      </c>
      <c r="D75590" t="s">
        <v>16235</v>
      </c>
      <c r="E75590" t="s">
        <v>26044</v>
      </c>
      <c r="F75590" t="s">
        <v>16236</v>
      </c>
      <c r="J75590">
        <v>118629.89</v>
      </c>
      <c r="K75590">
        <v>117900</v>
      </c>
    </row>
    <row r="75591" spans="2:11" hidden="1" x14ac:dyDescent="0.35">
      <c r="B75591" t="s">
        <v>26556</v>
      </c>
      <c r="C75591" t="s">
        <v>149</v>
      </c>
      <c r="D75591" t="s">
        <v>26557</v>
      </c>
      <c r="E75591" t="s">
        <v>1331</v>
      </c>
      <c r="F75591" t="s">
        <v>26128</v>
      </c>
      <c r="J75591">
        <v>11635.73</v>
      </c>
      <c r="K75591">
        <v>39535</v>
      </c>
    </row>
    <row r="75592" spans="2:11" hidden="1" x14ac:dyDescent="0.35">
      <c r="B75592" t="s">
        <v>888</v>
      </c>
      <c r="C75592" t="s">
        <v>47</v>
      </c>
      <c r="D75592" t="s">
        <v>16237</v>
      </c>
      <c r="E75592" t="s">
        <v>20196</v>
      </c>
      <c r="F75592" t="s">
        <v>628</v>
      </c>
      <c r="J75592">
        <v>59784.5</v>
      </c>
      <c r="K75592">
        <v>59600</v>
      </c>
    </row>
    <row r="75593" spans="2:11" hidden="1" x14ac:dyDescent="0.35">
      <c r="B75593" t="s">
        <v>1423</v>
      </c>
      <c r="C75593" t="s">
        <v>149</v>
      </c>
      <c r="D75593" t="s">
        <v>16238</v>
      </c>
      <c r="E75593" t="s">
        <v>43</v>
      </c>
      <c r="F75593" t="s">
        <v>4816</v>
      </c>
      <c r="J75593">
        <v>81091.63</v>
      </c>
      <c r="K75593">
        <v>69938</v>
      </c>
    </row>
    <row r="75594" spans="2:11" hidden="1" x14ac:dyDescent="0.35">
      <c r="B75594" t="s">
        <v>997</v>
      </c>
      <c r="C75594" t="s">
        <v>42</v>
      </c>
      <c r="D75594" t="s">
        <v>16239</v>
      </c>
      <c r="E75594" t="s">
        <v>6772</v>
      </c>
      <c r="F75594" t="s">
        <v>10942</v>
      </c>
      <c r="J75594">
        <v>63253.77</v>
      </c>
      <c r="K75594">
        <v>52398</v>
      </c>
    </row>
    <row r="75595" spans="2:11" hidden="1" x14ac:dyDescent="0.35">
      <c r="B75595" t="s">
        <v>536</v>
      </c>
      <c r="C75595" t="s">
        <v>427</v>
      </c>
      <c r="D75595" t="s">
        <v>16240</v>
      </c>
      <c r="E75595" t="s">
        <v>2488</v>
      </c>
      <c r="F75595" t="s">
        <v>2246</v>
      </c>
      <c r="J75595">
        <v>110298.71</v>
      </c>
      <c r="K75595">
        <v>74591</v>
      </c>
    </row>
    <row r="75596" spans="2:11" hidden="1" x14ac:dyDescent="0.35">
      <c r="B75596" t="s">
        <v>2052</v>
      </c>
      <c r="C75596" t="s">
        <v>21</v>
      </c>
      <c r="D75596" t="s">
        <v>16241</v>
      </c>
      <c r="E75596" t="s">
        <v>2046</v>
      </c>
      <c r="F75596" t="s">
        <v>13256</v>
      </c>
      <c r="J75596">
        <v>78877.070000000007</v>
      </c>
      <c r="K75596">
        <v>57008</v>
      </c>
    </row>
    <row r="75597" spans="2:11" hidden="1" x14ac:dyDescent="0.35">
      <c r="B75597" t="s">
        <v>401</v>
      </c>
      <c r="C75597" t="s">
        <v>21</v>
      </c>
      <c r="D75597" t="s">
        <v>16242</v>
      </c>
      <c r="E75597" t="s">
        <v>81</v>
      </c>
      <c r="F75597" t="s">
        <v>7236</v>
      </c>
      <c r="J75597">
        <v>2933.4</v>
      </c>
      <c r="K75597">
        <v>20800</v>
      </c>
    </row>
    <row r="75598" spans="2:11" hidden="1" x14ac:dyDescent="0.35">
      <c r="B75598" t="s">
        <v>138</v>
      </c>
      <c r="C75598" t="s">
        <v>149</v>
      </c>
      <c r="D75598" t="s">
        <v>16243</v>
      </c>
      <c r="E75598" t="s">
        <v>23351</v>
      </c>
      <c r="F75598" t="s">
        <v>1459</v>
      </c>
      <c r="J75598">
        <v>67464.23</v>
      </c>
      <c r="K75598">
        <v>64365</v>
      </c>
    </row>
    <row r="75599" spans="2:11" hidden="1" x14ac:dyDescent="0.35">
      <c r="B75599" t="s">
        <v>997</v>
      </c>
      <c r="C75599" t="s">
        <v>124</v>
      </c>
      <c r="D75599" t="s">
        <v>16245</v>
      </c>
      <c r="E75599" t="s">
        <v>43</v>
      </c>
      <c r="F75599" t="s">
        <v>72</v>
      </c>
      <c r="J75599">
        <v>72967.47</v>
      </c>
      <c r="K75599">
        <v>66086</v>
      </c>
    </row>
    <row r="75600" spans="2:11" hidden="1" x14ac:dyDescent="0.35">
      <c r="B75600" t="s">
        <v>24656</v>
      </c>
      <c r="C75600" t="s">
        <v>42</v>
      </c>
      <c r="D75600" t="s">
        <v>24657</v>
      </c>
      <c r="E75600" t="s">
        <v>311</v>
      </c>
      <c r="F75600" t="s">
        <v>2792</v>
      </c>
      <c r="J75600">
        <v>71369.73</v>
      </c>
      <c r="K75600">
        <v>69600</v>
      </c>
    </row>
    <row r="75601" spans="2:11" hidden="1" x14ac:dyDescent="0.35">
      <c r="B75601" t="s">
        <v>24658</v>
      </c>
      <c r="D75601" t="s">
        <v>24659</v>
      </c>
      <c r="E75601" t="s">
        <v>1388</v>
      </c>
      <c r="F75601" t="s">
        <v>23931</v>
      </c>
      <c r="J75601">
        <v>72419.240000000005</v>
      </c>
      <c r="K75601">
        <v>71400</v>
      </c>
    </row>
    <row r="75602" spans="2:11" hidden="1" x14ac:dyDescent="0.35">
      <c r="B75602" t="s">
        <v>16082</v>
      </c>
      <c r="D75602" t="s">
        <v>16083</v>
      </c>
      <c r="E75602" t="s">
        <v>8779</v>
      </c>
      <c r="F75602" t="s">
        <v>16084</v>
      </c>
      <c r="J75602">
        <v>55946.29</v>
      </c>
      <c r="K75602">
        <v>54826</v>
      </c>
    </row>
    <row r="75603" spans="2:11" hidden="1" x14ac:dyDescent="0.35">
      <c r="B75603" t="s">
        <v>335</v>
      </c>
      <c r="D75603" t="s">
        <v>16085</v>
      </c>
      <c r="E75603" t="s">
        <v>43</v>
      </c>
      <c r="F75603" t="s">
        <v>3566</v>
      </c>
      <c r="J75603">
        <v>137781.54999999999</v>
      </c>
      <c r="K75603">
        <v>77815</v>
      </c>
    </row>
    <row r="75604" spans="2:11" hidden="1" x14ac:dyDescent="0.35">
      <c r="B75604" t="s">
        <v>1318</v>
      </c>
      <c r="C75604" t="s">
        <v>149</v>
      </c>
      <c r="D75604" t="s">
        <v>16086</v>
      </c>
      <c r="E75604" t="s">
        <v>16992</v>
      </c>
      <c r="F75604" t="s">
        <v>6352</v>
      </c>
      <c r="J75604">
        <v>75028.800000000003</v>
      </c>
      <c r="K75604">
        <v>39000</v>
      </c>
    </row>
    <row r="75605" spans="2:11" hidden="1" x14ac:dyDescent="0.35">
      <c r="B75605" t="s">
        <v>21838</v>
      </c>
      <c r="D75605" t="s">
        <v>21839</v>
      </c>
      <c r="E75605" t="s">
        <v>542</v>
      </c>
      <c r="F75605" t="s">
        <v>19501</v>
      </c>
      <c r="J75605">
        <v>15675.38</v>
      </c>
      <c r="K75605">
        <v>25709</v>
      </c>
    </row>
    <row r="75606" spans="2:11" hidden="1" x14ac:dyDescent="0.35">
      <c r="B75606" t="s">
        <v>1404</v>
      </c>
      <c r="C75606" t="s">
        <v>32</v>
      </c>
      <c r="D75606" t="s">
        <v>16087</v>
      </c>
      <c r="E75606" t="s">
        <v>23356</v>
      </c>
      <c r="F75606" t="s">
        <v>1886</v>
      </c>
      <c r="J75606">
        <v>73803.7</v>
      </c>
      <c r="K75606">
        <v>76911</v>
      </c>
    </row>
    <row r="75607" spans="2:11" hidden="1" x14ac:dyDescent="0.35">
      <c r="B75607" t="s">
        <v>16089</v>
      </c>
      <c r="C75607" t="s">
        <v>38</v>
      </c>
      <c r="D75607" t="s">
        <v>16090</v>
      </c>
      <c r="E75607" t="s">
        <v>373</v>
      </c>
      <c r="F75607" t="s">
        <v>3037</v>
      </c>
      <c r="J75607">
        <v>2593.12</v>
      </c>
      <c r="K75607">
        <v>42000</v>
      </c>
    </row>
    <row r="75608" spans="2:11" hidden="1" x14ac:dyDescent="0.35">
      <c r="B75608" t="s">
        <v>1326</v>
      </c>
      <c r="C75608" t="s">
        <v>124</v>
      </c>
      <c r="D75608" t="s">
        <v>16090</v>
      </c>
      <c r="E75608" t="s">
        <v>23502</v>
      </c>
      <c r="F75608" t="s">
        <v>338</v>
      </c>
      <c r="J75608">
        <v>63055.95</v>
      </c>
      <c r="K75608">
        <v>57008</v>
      </c>
    </row>
    <row r="75609" spans="2:11" hidden="1" x14ac:dyDescent="0.35">
      <c r="B75609" t="s">
        <v>5498</v>
      </c>
      <c r="C75609" t="s">
        <v>375</v>
      </c>
      <c r="D75609" t="s">
        <v>16090</v>
      </c>
      <c r="E75609" t="s">
        <v>1296</v>
      </c>
      <c r="F75609" t="s">
        <v>2895</v>
      </c>
      <c r="J75609">
        <v>67932.820000000007</v>
      </c>
      <c r="K75609">
        <v>65909</v>
      </c>
    </row>
    <row r="75610" spans="2:11" hidden="1" x14ac:dyDescent="0.35">
      <c r="B75610" t="s">
        <v>510</v>
      </c>
      <c r="C75610" t="s">
        <v>375</v>
      </c>
      <c r="D75610" t="s">
        <v>16090</v>
      </c>
      <c r="E75610" t="s">
        <v>23387</v>
      </c>
      <c r="F75610" t="s">
        <v>26200</v>
      </c>
      <c r="J75610">
        <v>24825.7</v>
      </c>
      <c r="K75610">
        <v>39879</v>
      </c>
    </row>
    <row r="75611" spans="2:11" hidden="1" x14ac:dyDescent="0.35">
      <c r="B75611" t="s">
        <v>1840</v>
      </c>
      <c r="C75611" t="s">
        <v>38</v>
      </c>
      <c r="D75611" t="s">
        <v>16090</v>
      </c>
      <c r="E75611" t="s">
        <v>1202</v>
      </c>
      <c r="F75611" t="s">
        <v>5906</v>
      </c>
      <c r="J75611">
        <v>49559.65</v>
      </c>
      <c r="K75611">
        <v>38447</v>
      </c>
    </row>
    <row r="75612" spans="2:11" hidden="1" x14ac:dyDescent="0.35">
      <c r="B75612" t="s">
        <v>16094</v>
      </c>
      <c r="C75612" t="s">
        <v>197</v>
      </c>
      <c r="D75612" t="s">
        <v>16095</v>
      </c>
      <c r="E75612" t="s">
        <v>340</v>
      </c>
      <c r="F75612" t="s">
        <v>1532</v>
      </c>
      <c r="J75612">
        <v>83541.48</v>
      </c>
      <c r="K75612">
        <v>82700</v>
      </c>
    </row>
    <row r="75613" spans="2:11" hidden="1" x14ac:dyDescent="0.35">
      <c r="B75613" t="s">
        <v>16478</v>
      </c>
      <c r="C75613" t="s">
        <v>21</v>
      </c>
      <c r="D75613" t="s">
        <v>16691</v>
      </c>
      <c r="E75613" t="s">
        <v>43</v>
      </c>
      <c r="F75613" t="s">
        <v>3176</v>
      </c>
      <c r="J75613">
        <v>121568.13</v>
      </c>
      <c r="K75613">
        <v>63004</v>
      </c>
    </row>
    <row r="75614" spans="2:11" hidden="1" x14ac:dyDescent="0.35">
      <c r="B75614" t="s">
        <v>1281</v>
      </c>
      <c r="C75614" t="s">
        <v>124</v>
      </c>
      <c r="D75614" t="s">
        <v>16451</v>
      </c>
      <c r="E75614" t="s">
        <v>135</v>
      </c>
      <c r="F75614" t="s">
        <v>1899</v>
      </c>
      <c r="J75614">
        <v>52596.6</v>
      </c>
      <c r="K75614">
        <v>42195</v>
      </c>
    </row>
    <row r="75615" spans="2:11" hidden="1" x14ac:dyDescent="0.35">
      <c r="B75615" t="s">
        <v>339</v>
      </c>
      <c r="C75615" t="s">
        <v>32</v>
      </c>
      <c r="D75615" t="s">
        <v>16733</v>
      </c>
      <c r="E75615" t="s">
        <v>23555</v>
      </c>
      <c r="F75615" t="s">
        <v>16734</v>
      </c>
      <c r="J75615">
        <v>77166.149999999994</v>
      </c>
      <c r="K75615">
        <v>76400</v>
      </c>
    </row>
    <row r="75616" spans="2:11" hidden="1" x14ac:dyDescent="0.35">
      <c r="B75616" t="s">
        <v>16096</v>
      </c>
      <c r="C75616" t="s">
        <v>42</v>
      </c>
      <c r="D75616" t="s">
        <v>16097</v>
      </c>
      <c r="E75616" t="s">
        <v>489</v>
      </c>
      <c r="F75616" t="s">
        <v>6260</v>
      </c>
      <c r="J75616">
        <v>83820.75</v>
      </c>
      <c r="K75616">
        <v>74964</v>
      </c>
    </row>
    <row r="75617" spans="2:11" hidden="1" x14ac:dyDescent="0.35">
      <c r="B75617" t="s">
        <v>18224</v>
      </c>
      <c r="C75617" t="s">
        <v>149</v>
      </c>
      <c r="D75617" t="s">
        <v>18225</v>
      </c>
      <c r="E75617" t="s">
        <v>489</v>
      </c>
      <c r="F75617" t="s">
        <v>16120</v>
      </c>
      <c r="J75617">
        <v>75450.63</v>
      </c>
      <c r="K75617">
        <v>74964</v>
      </c>
    </row>
    <row r="75618" spans="2:11" hidden="1" x14ac:dyDescent="0.35">
      <c r="B75618" t="s">
        <v>16101</v>
      </c>
      <c r="C75618" t="s">
        <v>21</v>
      </c>
      <c r="D75618" t="s">
        <v>16102</v>
      </c>
      <c r="E75618" t="s">
        <v>43</v>
      </c>
      <c r="F75618" t="s">
        <v>2324</v>
      </c>
      <c r="J75618">
        <v>73352.789999999994</v>
      </c>
      <c r="K75618">
        <v>69938</v>
      </c>
    </row>
    <row r="75619" spans="2:11" hidden="1" x14ac:dyDescent="0.35">
      <c r="B75619" t="s">
        <v>21842</v>
      </c>
      <c r="C75619" t="s">
        <v>134</v>
      </c>
      <c r="D75619" t="s">
        <v>21843</v>
      </c>
      <c r="E75619" t="s">
        <v>168</v>
      </c>
      <c r="F75619" t="s">
        <v>19971</v>
      </c>
      <c r="J75619">
        <v>56224.57</v>
      </c>
      <c r="K75619">
        <v>36318</v>
      </c>
    </row>
    <row r="75620" spans="2:11" hidden="1" x14ac:dyDescent="0.35">
      <c r="B75620" t="s">
        <v>2168</v>
      </c>
      <c r="C75620" t="s">
        <v>927</v>
      </c>
      <c r="D75620" t="s">
        <v>16179</v>
      </c>
      <c r="E75620" t="s">
        <v>24663</v>
      </c>
      <c r="F75620" t="s">
        <v>2525</v>
      </c>
      <c r="J75620">
        <v>105737.99</v>
      </c>
      <c r="K75620">
        <v>75018</v>
      </c>
    </row>
    <row r="75621" spans="2:11" hidden="1" x14ac:dyDescent="0.35">
      <c r="B75621" t="s">
        <v>536</v>
      </c>
      <c r="C75621" t="s">
        <v>197</v>
      </c>
      <c r="D75621" t="s">
        <v>16184</v>
      </c>
      <c r="E75621" t="s">
        <v>43</v>
      </c>
      <c r="F75621" t="s">
        <v>2215</v>
      </c>
      <c r="J75621">
        <v>120707.7</v>
      </c>
      <c r="K75621">
        <v>69938</v>
      </c>
    </row>
    <row r="75622" spans="2:11" hidden="1" x14ac:dyDescent="0.35">
      <c r="B75622" t="s">
        <v>12999</v>
      </c>
      <c r="C75622" t="s">
        <v>8</v>
      </c>
      <c r="D75622" t="s">
        <v>16196</v>
      </c>
      <c r="E75622" t="s">
        <v>26139</v>
      </c>
      <c r="F75622" t="s">
        <v>16197</v>
      </c>
      <c r="J75622">
        <v>85391.57</v>
      </c>
      <c r="K75622">
        <v>80864</v>
      </c>
    </row>
    <row r="75623" spans="2:11" hidden="1" x14ac:dyDescent="0.35">
      <c r="B75623" t="s">
        <v>7113</v>
      </c>
      <c r="C75623" t="s">
        <v>197</v>
      </c>
      <c r="D75623" t="s">
        <v>24664</v>
      </c>
      <c r="E75623" t="s">
        <v>93</v>
      </c>
      <c r="F75623" t="s">
        <v>23660</v>
      </c>
      <c r="J75623">
        <v>59942.99</v>
      </c>
      <c r="K75623">
        <v>63300</v>
      </c>
    </row>
    <row r="75624" spans="2:11" hidden="1" x14ac:dyDescent="0.35">
      <c r="B75624" t="s">
        <v>4638</v>
      </c>
      <c r="D75624" t="s">
        <v>24666</v>
      </c>
      <c r="E75624" t="s">
        <v>81</v>
      </c>
      <c r="F75624" t="s">
        <v>23978</v>
      </c>
      <c r="J75624">
        <v>8435.68</v>
      </c>
      <c r="K75624">
        <v>16640</v>
      </c>
    </row>
    <row r="75625" spans="2:11" hidden="1" x14ac:dyDescent="0.35">
      <c r="B75625" t="s">
        <v>220</v>
      </c>
      <c r="C75625" t="s">
        <v>38</v>
      </c>
      <c r="D75625" t="s">
        <v>16206</v>
      </c>
      <c r="E75625" t="s">
        <v>2839</v>
      </c>
      <c r="F75625" t="s">
        <v>5050</v>
      </c>
      <c r="J75625">
        <v>92433.22</v>
      </c>
      <c r="K75625">
        <v>53215</v>
      </c>
    </row>
    <row r="75626" spans="2:11" hidden="1" x14ac:dyDescent="0.35">
      <c r="B75626" t="s">
        <v>16256</v>
      </c>
      <c r="D75626" t="s">
        <v>16257</v>
      </c>
      <c r="E75626" t="s">
        <v>4380</v>
      </c>
      <c r="F75626" t="s">
        <v>4074</v>
      </c>
      <c r="J75626">
        <v>36760.44</v>
      </c>
      <c r="K75626">
        <v>33570</v>
      </c>
    </row>
    <row r="75627" spans="2:11" hidden="1" x14ac:dyDescent="0.35">
      <c r="B75627" t="s">
        <v>536</v>
      </c>
      <c r="C75627" t="s">
        <v>21</v>
      </c>
      <c r="D75627" t="s">
        <v>16260</v>
      </c>
      <c r="E75627" t="s">
        <v>4624</v>
      </c>
      <c r="F75627" t="s">
        <v>1290</v>
      </c>
      <c r="J75627">
        <v>45309.17</v>
      </c>
      <c r="K75627">
        <v>38339</v>
      </c>
    </row>
    <row r="75628" spans="2:11" hidden="1" x14ac:dyDescent="0.35">
      <c r="B75628" t="s">
        <v>759</v>
      </c>
      <c r="C75628" t="s">
        <v>21</v>
      </c>
      <c r="D75628" t="s">
        <v>16280</v>
      </c>
      <c r="E75628" t="s">
        <v>43</v>
      </c>
      <c r="F75628" t="s">
        <v>1478</v>
      </c>
      <c r="J75628">
        <v>121631.92</v>
      </c>
      <c r="K75628">
        <v>69938</v>
      </c>
    </row>
    <row r="75629" spans="2:11" hidden="1" x14ac:dyDescent="0.35">
      <c r="B75629" t="s">
        <v>16281</v>
      </c>
      <c r="D75629" t="s">
        <v>16282</v>
      </c>
      <c r="E75629" t="s">
        <v>379</v>
      </c>
      <c r="F75629" t="s">
        <v>7390</v>
      </c>
      <c r="J75629">
        <v>54044.1</v>
      </c>
      <c r="K75629">
        <v>56100</v>
      </c>
    </row>
    <row r="75630" spans="2:11" hidden="1" x14ac:dyDescent="0.35">
      <c r="B75630" t="s">
        <v>3626</v>
      </c>
      <c r="D75630" t="s">
        <v>16283</v>
      </c>
      <c r="E75630" t="s">
        <v>202</v>
      </c>
      <c r="F75630" t="s">
        <v>26058</v>
      </c>
      <c r="K75630">
        <v>20800</v>
      </c>
    </row>
    <row r="75631" spans="2:11" hidden="1" x14ac:dyDescent="0.35">
      <c r="B75631" t="s">
        <v>21849</v>
      </c>
      <c r="C75631" t="s">
        <v>47</v>
      </c>
      <c r="D75631" t="s">
        <v>16283</v>
      </c>
      <c r="E75631" t="s">
        <v>187</v>
      </c>
      <c r="F75631" t="s">
        <v>19845</v>
      </c>
      <c r="J75631">
        <v>33732.83</v>
      </c>
      <c r="K75631">
        <v>31432</v>
      </c>
    </row>
    <row r="75632" spans="2:11" hidden="1" x14ac:dyDescent="0.35">
      <c r="B75632" t="s">
        <v>26558</v>
      </c>
      <c r="C75632" t="s">
        <v>47</v>
      </c>
      <c r="D75632" t="s">
        <v>26559</v>
      </c>
      <c r="E75632" t="s">
        <v>1331</v>
      </c>
      <c r="F75632" t="s">
        <v>26128</v>
      </c>
      <c r="J75632">
        <v>11273.56</v>
      </c>
      <c r="K75632">
        <v>39535</v>
      </c>
    </row>
    <row r="75633" spans="2:11" hidden="1" x14ac:dyDescent="0.35">
      <c r="B75633" t="s">
        <v>14835</v>
      </c>
      <c r="C75633" t="s">
        <v>42</v>
      </c>
      <c r="D75633" t="s">
        <v>16283</v>
      </c>
      <c r="E75633" t="s">
        <v>3143</v>
      </c>
      <c r="F75633" t="s">
        <v>23411</v>
      </c>
      <c r="J75633">
        <v>27789.15</v>
      </c>
      <c r="K75633">
        <v>27652</v>
      </c>
    </row>
    <row r="75634" spans="2:11" hidden="1" x14ac:dyDescent="0.35">
      <c r="B75634" t="s">
        <v>119</v>
      </c>
      <c r="C75634" t="s">
        <v>14</v>
      </c>
      <c r="D75634" t="s">
        <v>16283</v>
      </c>
      <c r="E75634" t="s">
        <v>23327</v>
      </c>
      <c r="F75634" t="s">
        <v>8474</v>
      </c>
      <c r="J75634">
        <v>76465.06</v>
      </c>
      <c r="K75634">
        <v>72011</v>
      </c>
    </row>
    <row r="75635" spans="2:11" hidden="1" x14ac:dyDescent="0.35">
      <c r="B75635" t="s">
        <v>1134</v>
      </c>
      <c r="C75635" t="s">
        <v>38</v>
      </c>
      <c r="D75635" t="s">
        <v>16284</v>
      </c>
      <c r="E75635" t="s">
        <v>23463</v>
      </c>
      <c r="F75635" t="s">
        <v>1113</v>
      </c>
      <c r="J75635">
        <v>76379.08</v>
      </c>
      <c r="K75635">
        <v>76379</v>
      </c>
    </row>
    <row r="75636" spans="2:11" hidden="1" x14ac:dyDescent="0.35">
      <c r="B75636" t="s">
        <v>220</v>
      </c>
      <c r="C75636" t="s">
        <v>14</v>
      </c>
      <c r="D75636" t="s">
        <v>16287</v>
      </c>
      <c r="E75636" t="s">
        <v>16797</v>
      </c>
      <c r="F75636" t="s">
        <v>3847</v>
      </c>
      <c r="J75636">
        <v>32009.53</v>
      </c>
      <c r="K75636">
        <v>29827</v>
      </c>
    </row>
    <row r="75637" spans="2:11" hidden="1" x14ac:dyDescent="0.35">
      <c r="B75637" t="s">
        <v>3379</v>
      </c>
      <c r="C75637" t="s">
        <v>42</v>
      </c>
      <c r="D75637" t="s">
        <v>24745</v>
      </c>
      <c r="E75637" t="s">
        <v>257</v>
      </c>
      <c r="F75637" t="s">
        <v>23916</v>
      </c>
      <c r="J75637">
        <v>49934.2</v>
      </c>
      <c r="K75637">
        <v>49573</v>
      </c>
    </row>
    <row r="75638" spans="2:11" hidden="1" x14ac:dyDescent="0.35">
      <c r="B75638" t="s">
        <v>15285</v>
      </c>
      <c r="C75638" t="s">
        <v>124</v>
      </c>
      <c r="D75638" t="s">
        <v>18229</v>
      </c>
      <c r="E75638" t="s">
        <v>202</v>
      </c>
      <c r="F75638" t="s">
        <v>17036</v>
      </c>
      <c r="J75638">
        <v>8876.7199999999993</v>
      </c>
      <c r="K75638">
        <v>35360</v>
      </c>
    </row>
    <row r="75639" spans="2:11" hidden="1" x14ac:dyDescent="0.35">
      <c r="B75639" t="s">
        <v>7567</v>
      </c>
      <c r="C75639" t="s">
        <v>42</v>
      </c>
      <c r="D75639" t="s">
        <v>16289</v>
      </c>
      <c r="E75639" t="s">
        <v>851</v>
      </c>
      <c r="F75639" t="s">
        <v>15752</v>
      </c>
      <c r="J75639">
        <v>52531.61</v>
      </c>
      <c r="K75639">
        <v>51790</v>
      </c>
    </row>
    <row r="75640" spans="2:11" hidden="1" x14ac:dyDescent="0.35">
      <c r="B75640" t="s">
        <v>4213</v>
      </c>
      <c r="D75640" t="s">
        <v>16290</v>
      </c>
      <c r="E75640" t="s">
        <v>557</v>
      </c>
      <c r="F75640" t="s">
        <v>9853</v>
      </c>
      <c r="J75640">
        <v>39565.06</v>
      </c>
      <c r="K75640">
        <v>40384</v>
      </c>
    </row>
    <row r="75641" spans="2:11" hidden="1" x14ac:dyDescent="0.35">
      <c r="B75641" t="s">
        <v>674</v>
      </c>
      <c r="C75641" t="s">
        <v>927</v>
      </c>
      <c r="D75641" t="s">
        <v>16291</v>
      </c>
      <c r="E75641" t="s">
        <v>26044</v>
      </c>
      <c r="F75641" t="s">
        <v>729</v>
      </c>
      <c r="J75641">
        <v>90065.41</v>
      </c>
      <c r="K75641">
        <v>90200</v>
      </c>
    </row>
    <row r="75642" spans="2:11" hidden="1" x14ac:dyDescent="0.35">
      <c r="B75642" t="s">
        <v>80</v>
      </c>
      <c r="C75642" t="s">
        <v>149</v>
      </c>
      <c r="D75642" t="s">
        <v>16291</v>
      </c>
      <c r="E75642" t="s">
        <v>3056</v>
      </c>
      <c r="F75642" t="s">
        <v>10123</v>
      </c>
      <c r="J75642">
        <v>67005.649999999994</v>
      </c>
      <c r="K75642">
        <v>66100</v>
      </c>
    </row>
    <row r="75643" spans="2:11" hidden="1" x14ac:dyDescent="0.35">
      <c r="B75643" t="s">
        <v>1129</v>
      </c>
      <c r="C75643" t="s">
        <v>47</v>
      </c>
      <c r="D75643" t="s">
        <v>26560</v>
      </c>
      <c r="E75643" t="s">
        <v>23937</v>
      </c>
      <c r="F75643" t="s">
        <v>26082</v>
      </c>
      <c r="J75643">
        <v>10433.200000000001</v>
      </c>
      <c r="K75643">
        <v>68640</v>
      </c>
    </row>
    <row r="75644" spans="2:11" hidden="1" x14ac:dyDescent="0.35">
      <c r="B75644" t="s">
        <v>556</v>
      </c>
      <c r="C75644" t="s">
        <v>21</v>
      </c>
      <c r="D75644" t="s">
        <v>16292</v>
      </c>
      <c r="E75644" t="s">
        <v>1410</v>
      </c>
      <c r="F75644" t="s">
        <v>1018</v>
      </c>
      <c r="J75644">
        <v>62028.22</v>
      </c>
      <c r="K75644">
        <v>45078</v>
      </c>
    </row>
    <row r="75645" spans="2:11" hidden="1" x14ac:dyDescent="0.35">
      <c r="B75645" t="s">
        <v>11064</v>
      </c>
      <c r="C75645" t="s">
        <v>297</v>
      </c>
      <c r="D75645" t="s">
        <v>16123</v>
      </c>
      <c r="E75645" t="s">
        <v>23460</v>
      </c>
      <c r="F75645" t="s">
        <v>2275</v>
      </c>
      <c r="J75645">
        <v>84258.43</v>
      </c>
      <c r="K75645">
        <v>77379</v>
      </c>
    </row>
    <row r="75646" spans="2:11" hidden="1" x14ac:dyDescent="0.35">
      <c r="B75646" t="s">
        <v>16122</v>
      </c>
      <c r="D75646" t="s">
        <v>16123</v>
      </c>
      <c r="E75646" t="s">
        <v>202</v>
      </c>
      <c r="F75646" t="s">
        <v>1654</v>
      </c>
      <c r="J75646">
        <v>855</v>
      </c>
      <c r="K75646">
        <v>31200</v>
      </c>
    </row>
    <row r="75647" spans="2:11" hidden="1" x14ac:dyDescent="0.35">
      <c r="B75647" t="s">
        <v>1840</v>
      </c>
      <c r="C75647" t="s">
        <v>47</v>
      </c>
      <c r="D75647" t="s">
        <v>16123</v>
      </c>
      <c r="E75647" t="s">
        <v>2815</v>
      </c>
      <c r="F75647" t="s">
        <v>525</v>
      </c>
      <c r="J75647">
        <v>89000.21</v>
      </c>
      <c r="K75647">
        <v>73763</v>
      </c>
    </row>
    <row r="75648" spans="2:11" hidden="1" x14ac:dyDescent="0.35">
      <c r="B75648" t="s">
        <v>2168</v>
      </c>
      <c r="C75648" t="s">
        <v>42</v>
      </c>
      <c r="D75648" t="s">
        <v>16192</v>
      </c>
      <c r="E75648" t="s">
        <v>1334</v>
      </c>
      <c r="F75648" t="s">
        <v>525</v>
      </c>
      <c r="J75648">
        <v>73775.92</v>
      </c>
      <c r="K75648">
        <v>70647</v>
      </c>
    </row>
    <row r="75649" spans="2:11" hidden="1" x14ac:dyDescent="0.35">
      <c r="B75649" t="s">
        <v>6218</v>
      </c>
      <c r="C75649" t="s">
        <v>21</v>
      </c>
      <c r="D75649" t="s">
        <v>16249</v>
      </c>
      <c r="E75649" t="s">
        <v>93</v>
      </c>
      <c r="F75649" t="s">
        <v>87</v>
      </c>
      <c r="J75649">
        <v>72023.199999999997</v>
      </c>
      <c r="K75649">
        <v>74000</v>
      </c>
    </row>
    <row r="75650" spans="2:11" hidden="1" x14ac:dyDescent="0.35">
      <c r="B75650" t="s">
        <v>16250</v>
      </c>
      <c r="C75650" t="s">
        <v>8</v>
      </c>
      <c r="D75650" t="s">
        <v>16251</v>
      </c>
      <c r="E75650" t="s">
        <v>21852</v>
      </c>
      <c r="F75650" t="s">
        <v>3495</v>
      </c>
      <c r="J75650">
        <v>66490.820000000007</v>
      </c>
      <c r="K75650">
        <v>66100</v>
      </c>
    </row>
    <row r="75651" spans="2:11" hidden="1" x14ac:dyDescent="0.35">
      <c r="B75651" t="s">
        <v>16252</v>
      </c>
      <c r="C75651" t="s">
        <v>139</v>
      </c>
      <c r="D75651" t="s">
        <v>2793</v>
      </c>
      <c r="E75651" t="s">
        <v>1145</v>
      </c>
      <c r="F75651" t="s">
        <v>1828</v>
      </c>
      <c r="J75651">
        <v>37878.53</v>
      </c>
      <c r="K75651">
        <v>37359</v>
      </c>
    </row>
    <row r="75652" spans="2:11" hidden="1" x14ac:dyDescent="0.35">
      <c r="B75652" t="s">
        <v>4608</v>
      </c>
      <c r="C75652" t="s">
        <v>107</v>
      </c>
      <c r="D75652" t="s">
        <v>16605</v>
      </c>
      <c r="E75652" t="s">
        <v>43</v>
      </c>
      <c r="F75652" t="s">
        <v>7666</v>
      </c>
      <c r="J75652">
        <v>69587.09</v>
      </c>
      <c r="K75652">
        <v>63004</v>
      </c>
    </row>
    <row r="75653" spans="2:11" hidden="1" x14ac:dyDescent="0.35">
      <c r="B75653" t="s">
        <v>8682</v>
      </c>
      <c r="D75653" t="s">
        <v>16330</v>
      </c>
      <c r="E75653" t="s">
        <v>6401</v>
      </c>
      <c r="F75653" t="s">
        <v>13973</v>
      </c>
      <c r="J75653">
        <v>23928.01</v>
      </c>
      <c r="K75653">
        <v>29892</v>
      </c>
    </row>
    <row r="75654" spans="2:11" hidden="1" x14ac:dyDescent="0.35">
      <c r="B75654" t="s">
        <v>16172</v>
      </c>
      <c r="C75654" t="s">
        <v>124</v>
      </c>
      <c r="D75654" t="s">
        <v>16159</v>
      </c>
      <c r="E75654" t="s">
        <v>1488</v>
      </c>
      <c r="F75654" t="s">
        <v>40</v>
      </c>
      <c r="J75654">
        <v>72601.5</v>
      </c>
      <c r="K75654">
        <v>30888</v>
      </c>
    </row>
    <row r="75655" spans="2:11" hidden="1" x14ac:dyDescent="0.35">
      <c r="B75655" t="s">
        <v>16253</v>
      </c>
      <c r="C75655" t="s">
        <v>124</v>
      </c>
      <c r="D75655" t="s">
        <v>2793</v>
      </c>
      <c r="E75655" t="s">
        <v>680</v>
      </c>
      <c r="F75655" t="s">
        <v>11303</v>
      </c>
      <c r="J75655">
        <v>57183.54</v>
      </c>
      <c r="K75655">
        <v>56119</v>
      </c>
    </row>
    <row r="75656" spans="2:11" hidden="1" x14ac:dyDescent="0.35">
      <c r="B75656" t="s">
        <v>16253</v>
      </c>
      <c r="C75656" t="s">
        <v>124</v>
      </c>
      <c r="D75656" t="s">
        <v>2793</v>
      </c>
      <c r="E75656" t="s">
        <v>17657</v>
      </c>
      <c r="F75656" t="s">
        <v>17787</v>
      </c>
      <c r="J75656">
        <v>6453.85</v>
      </c>
      <c r="K75656">
        <v>73674</v>
      </c>
    </row>
    <row r="75657" spans="2:11" hidden="1" x14ac:dyDescent="0.35">
      <c r="B75657" t="s">
        <v>408</v>
      </c>
      <c r="C75657" t="s">
        <v>21</v>
      </c>
      <c r="D75657" t="s">
        <v>16258</v>
      </c>
      <c r="E75657" t="s">
        <v>43</v>
      </c>
      <c r="F75657" t="s">
        <v>1971</v>
      </c>
      <c r="J75657">
        <v>96299.38</v>
      </c>
      <c r="K75657">
        <v>66731</v>
      </c>
    </row>
    <row r="75658" spans="2:11" hidden="1" x14ac:dyDescent="0.35">
      <c r="B75658" t="s">
        <v>13503</v>
      </c>
      <c r="D75658" t="s">
        <v>16261</v>
      </c>
      <c r="E75658" t="s">
        <v>6603</v>
      </c>
      <c r="F75658" t="s">
        <v>16262</v>
      </c>
      <c r="J75658">
        <v>39408.639999999999</v>
      </c>
      <c r="K75658">
        <v>39198</v>
      </c>
    </row>
    <row r="75659" spans="2:11" hidden="1" x14ac:dyDescent="0.35">
      <c r="B75659" t="s">
        <v>220</v>
      </c>
      <c r="C75659" t="s">
        <v>107</v>
      </c>
      <c r="D75659" t="s">
        <v>16355</v>
      </c>
      <c r="E75659" t="s">
        <v>23327</v>
      </c>
      <c r="F75659" t="s">
        <v>718</v>
      </c>
      <c r="J75659">
        <v>73100.509999999995</v>
      </c>
      <c r="K75659">
        <v>72011</v>
      </c>
    </row>
    <row r="75660" spans="2:11" hidden="1" x14ac:dyDescent="0.35">
      <c r="B75660" t="s">
        <v>459</v>
      </c>
      <c r="C75660" t="s">
        <v>124</v>
      </c>
      <c r="D75660" t="s">
        <v>16356</v>
      </c>
      <c r="E75660" t="s">
        <v>493</v>
      </c>
      <c r="F75660" t="s">
        <v>5908</v>
      </c>
      <c r="J75660">
        <v>53769.32</v>
      </c>
      <c r="K75660">
        <v>45777</v>
      </c>
    </row>
    <row r="75661" spans="2:11" hidden="1" x14ac:dyDescent="0.35">
      <c r="B75661" t="s">
        <v>6104</v>
      </c>
      <c r="C75661" t="s">
        <v>14</v>
      </c>
      <c r="D75661" t="s">
        <v>16356</v>
      </c>
      <c r="E75661" t="s">
        <v>23460</v>
      </c>
      <c r="F75661" t="s">
        <v>1669</v>
      </c>
      <c r="J75661">
        <v>72215.89</v>
      </c>
      <c r="K75661">
        <v>70821</v>
      </c>
    </row>
    <row r="75662" spans="2:11" hidden="1" x14ac:dyDescent="0.35">
      <c r="B75662" t="s">
        <v>1813</v>
      </c>
      <c r="C75662" t="s">
        <v>375</v>
      </c>
      <c r="D75662" t="s">
        <v>16358</v>
      </c>
      <c r="E75662" t="s">
        <v>23351</v>
      </c>
      <c r="F75662" t="s">
        <v>1459</v>
      </c>
      <c r="J75662">
        <v>64589.03</v>
      </c>
      <c r="K75662">
        <v>64365</v>
      </c>
    </row>
    <row r="75663" spans="2:11" hidden="1" x14ac:dyDescent="0.35">
      <c r="B75663" t="s">
        <v>3041</v>
      </c>
      <c r="C75663" t="s">
        <v>42</v>
      </c>
      <c r="D75663" t="s">
        <v>16358</v>
      </c>
      <c r="E75663" t="s">
        <v>6054</v>
      </c>
      <c r="F75663" t="s">
        <v>525</v>
      </c>
      <c r="J75663">
        <v>59539.12</v>
      </c>
      <c r="K75663">
        <v>58054</v>
      </c>
    </row>
    <row r="75664" spans="2:11" hidden="1" x14ac:dyDescent="0.35">
      <c r="B75664" t="s">
        <v>3786</v>
      </c>
      <c r="C75664" t="s">
        <v>47</v>
      </c>
      <c r="D75664" t="s">
        <v>16358</v>
      </c>
      <c r="E75664" t="s">
        <v>3737</v>
      </c>
      <c r="F75664" t="s">
        <v>11489</v>
      </c>
      <c r="J75664">
        <v>68035.62</v>
      </c>
      <c r="K75664">
        <v>57008</v>
      </c>
    </row>
    <row r="75665" spans="2:11" hidden="1" x14ac:dyDescent="0.35">
      <c r="B75665" t="s">
        <v>408</v>
      </c>
      <c r="C75665" t="s">
        <v>375</v>
      </c>
      <c r="D75665" t="s">
        <v>16358</v>
      </c>
      <c r="E75665" t="s">
        <v>17651</v>
      </c>
      <c r="F75665" t="s">
        <v>16984</v>
      </c>
      <c r="J75665">
        <v>38148.42</v>
      </c>
      <c r="K75665">
        <v>35930</v>
      </c>
    </row>
    <row r="75666" spans="2:11" hidden="1" x14ac:dyDescent="0.35">
      <c r="B75666" t="s">
        <v>16361</v>
      </c>
      <c r="D75666" t="s">
        <v>7783</v>
      </c>
      <c r="E75666" t="s">
        <v>2581</v>
      </c>
      <c r="F75666" t="s">
        <v>2469</v>
      </c>
      <c r="J75666">
        <v>35628.449999999997</v>
      </c>
      <c r="K75666">
        <v>32903</v>
      </c>
    </row>
    <row r="75667" spans="2:11" hidden="1" x14ac:dyDescent="0.35">
      <c r="B75667" t="s">
        <v>2852</v>
      </c>
      <c r="C75667" t="s">
        <v>42</v>
      </c>
      <c r="D75667" t="s">
        <v>16159</v>
      </c>
      <c r="E75667" t="s">
        <v>213</v>
      </c>
      <c r="F75667" t="s">
        <v>25973</v>
      </c>
      <c r="K75667">
        <v>22880</v>
      </c>
    </row>
    <row r="75668" spans="2:11" hidden="1" x14ac:dyDescent="0.35">
      <c r="B75668" t="s">
        <v>510</v>
      </c>
      <c r="C75668" t="s">
        <v>927</v>
      </c>
      <c r="D75668" t="s">
        <v>16452</v>
      </c>
      <c r="E75668" t="s">
        <v>135</v>
      </c>
      <c r="F75668" t="s">
        <v>498</v>
      </c>
      <c r="J75668">
        <v>99840.91</v>
      </c>
      <c r="K75668">
        <v>44583</v>
      </c>
    </row>
    <row r="75669" spans="2:11" hidden="1" x14ac:dyDescent="0.35">
      <c r="B75669" t="s">
        <v>1877</v>
      </c>
      <c r="C75669" t="s">
        <v>21</v>
      </c>
      <c r="D75669" t="s">
        <v>16453</v>
      </c>
      <c r="E75669" t="s">
        <v>493</v>
      </c>
      <c r="F75669" t="s">
        <v>2157</v>
      </c>
      <c r="J75669">
        <v>55240.08</v>
      </c>
      <c r="K75669">
        <v>45777</v>
      </c>
    </row>
    <row r="75670" spans="2:11" hidden="1" x14ac:dyDescent="0.35">
      <c r="B75670" t="s">
        <v>21950</v>
      </c>
      <c r="C75670" t="s">
        <v>4060</v>
      </c>
      <c r="D75670" t="s">
        <v>21951</v>
      </c>
      <c r="E75670" t="s">
        <v>2592</v>
      </c>
      <c r="F75670" t="s">
        <v>19734</v>
      </c>
      <c r="J75670">
        <v>77260.69</v>
      </c>
      <c r="K75670">
        <v>77400</v>
      </c>
    </row>
    <row r="75671" spans="2:11" hidden="1" x14ac:dyDescent="0.35">
      <c r="B75671" t="s">
        <v>705</v>
      </c>
      <c r="C75671" t="s">
        <v>42</v>
      </c>
      <c r="D75671" t="s">
        <v>16454</v>
      </c>
      <c r="E75671" t="s">
        <v>564</v>
      </c>
      <c r="F75671" t="s">
        <v>1468</v>
      </c>
      <c r="J75671">
        <v>28002.2</v>
      </c>
      <c r="K75671">
        <v>31990</v>
      </c>
    </row>
    <row r="75672" spans="2:11" hidden="1" x14ac:dyDescent="0.35">
      <c r="B75672" t="s">
        <v>21900</v>
      </c>
      <c r="C75672" t="s">
        <v>47</v>
      </c>
      <c r="D75672" t="s">
        <v>21901</v>
      </c>
      <c r="E75672" t="s">
        <v>43</v>
      </c>
      <c r="F75672" t="s">
        <v>19766</v>
      </c>
      <c r="J75672">
        <v>81275</v>
      </c>
      <c r="K75672">
        <v>47012</v>
      </c>
    </row>
    <row r="75673" spans="2:11" hidden="1" x14ac:dyDescent="0.35">
      <c r="B75673" t="s">
        <v>459</v>
      </c>
      <c r="C75673" t="s">
        <v>8</v>
      </c>
      <c r="D75673" t="s">
        <v>18209</v>
      </c>
      <c r="E75673" t="s">
        <v>43</v>
      </c>
      <c r="F75673" t="s">
        <v>17738</v>
      </c>
      <c r="J75673">
        <v>58256.91</v>
      </c>
      <c r="K75673">
        <v>55625</v>
      </c>
    </row>
    <row r="75674" spans="2:11" hidden="1" x14ac:dyDescent="0.35">
      <c r="B75674" t="s">
        <v>459</v>
      </c>
      <c r="C75674" t="s">
        <v>14</v>
      </c>
      <c r="D75674" t="s">
        <v>16458</v>
      </c>
      <c r="E75674" t="s">
        <v>23366</v>
      </c>
      <c r="F75674" t="s">
        <v>1381</v>
      </c>
      <c r="J75674">
        <v>104323.45</v>
      </c>
      <c r="K75674">
        <v>93584</v>
      </c>
    </row>
    <row r="75675" spans="2:11" hidden="1" x14ac:dyDescent="0.35">
      <c r="B75675" t="s">
        <v>123</v>
      </c>
      <c r="C75675" t="s">
        <v>47</v>
      </c>
      <c r="D75675" t="s">
        <v>16462</v>
      </c>
      <c r="E75675" t="s">
        <v>81</v>
      </c>
      <c r="F75675" t="s">
        <v>16463</v>
      </c>
      <c r="J75675">
        <v>3460</v>
      </c>
      <c r="K75675">
        <v>20800</v>
      </c>
    </row>
    <row r="75676" spans="2:11" hidden="1" x14ac:dyDescent="0.35">
      <c r="B75676" t="s">
        <v>16464</v>
      </c>
      <c r="D75676" t="s">
        <v>16465</v>
      </c>
      <c r="E75676" t="s">
        <v>1512</v>
      </c>
      <c r="F75676" t="s">
        <v>72</v>
      </c>
      <c r="J75676">
        <v>70774.45</v>
      </c>
      <c r="K75676">
        <v>70847</v>
      </c>
    </row>
    <row r="75677" spans="2:11" hidden="1" x14ac:dyDescent="0.35">
      <c r="B75677" t="s">
        <v>522</v>
      </c>
      <c r="C75677" t="s">
        <v>124</v>
      </c>
      <c r="D75677" t="s">
        <v>16466</v>
      </c>
      <c r="E75677" t="s">
        <v>25948</v>
      </c>
      <c r="F75677" t="s">
        <v>422</v>
      </c>
      <c r="J75677">
        <v>76994.14</v>
      </c>
      <c r="K75677">
        <v>70388</v>
      </c>
    </row>
    <row r="75678" spans="2:11" hidden="1" x14ac:dyDescent="0.35">
      <c r="B75678" t="s">
        <v>301</v>
      </c>
      <c r="C75678" t="s">
        <v>32</v>
      </c>
      <c r="D75678" t="s">
        <v>16467</v>
      </c>
      <c r="E75678" t="s">
        <v>43</v>
      </c>
      <c r="F75678" t="s">
        <v>4219</v>
      </c>
      <c r="J75678">
        <v>81532.63</v>
      </c>
      <c r="K75678">
        <v>59128</v>
      </c>
    </row>
    <row r="75679" spans="2:11" hidden="1" x14ac:dyDescent="0.35">
      <c r="B75679" t="s">
        <v>1273</v>
      </c>
      <c r="D75679" t="s">
        <v>16407</v>
      </c>
      <c r="E75679" t="s">
        <v>324</v>
      </c>
      <c r="F75679" t="s">
        <v>16408</v>
      </c>
      <c r="J75679">
        <v>93833.29</v>
      </c>
      <c r="K75679">
        <v>92900</v>
      </c>
    </row>
    <row r="75680" spans="2:11" hidden="1" x14ac:dyDescent="0.35">
      <c r="B75680" t="s">
        <v>2521</v>
      </c>
      <c r="D75680" t="s">
        <v>16470</v>
      </c>
      <c r="E75680" t="s">
        <v>3737</v>
      </c>
      <c r="F75680" t="s">
        <v>16471</v>
      </c>
      <c r="J75680">
        <v>59293.53</v>
      </c>
      <c r="K75680">
        <v>57008</v>
      </c>
    </row>
    <row r="75681" spans="2:11" hidden="1" x14ac:dyDescent="0.35">
      <c r="B75681" t="s">
        <v>26561</v>
      </c>
      <c r="D75681" t="s">
        <v>26562</v>
      </c>
      <c r="E75681" t="s">
        <v>14606</v>
      </c>
      <c r="F75681" t="s">
        <v>26159</v>
      </c>
      <c r="J75681">
        <v>47469.2</v>
      </c>
      <c r="K75681">
        <v>56100</v>
      </c>
    </row>
    <row r="75682" spans="2:11" hidden="1" x14ac:dyDescent="0.35">
      <c r="B75682" t="s">
        <v>3410</v>
      </c>
      <c r="C75682" t="s">
        <v>197</v>
      </c>
      <c r="D75682" t="s">
        <v>18213</v>
      </c>
      <c r="E75682" t="s">
        <v>43</v>
      </c>
      <c r="F75682" t="s">
        <v>17215</v>
      </c>
      <c r="J75682">
        <v>63379.39</v>
      </c>
      <c r="K75682">
        <v>55625</v>
      </c>
    </row>
    <row r="75683" spans="2:11" hidden="1" x14ac:dyDescent="0.35">
      <c r="B75683" t="s">
        <v>2323</v>
      </c>
      <c r="D75683" t="s">
        <v>16485</v>
      </c>
      <c r="E75683" t="s">
        <v>26077</v>
      </c>
      <c r="F75683" t="s">
        <v>546</v>
      </c>
      <c r="J75683">
        <v>113702.8</v>
      </c>
      <c r="K75683">
        <v>110600</v>
      </c>
    </row>
    <row r="75684" spans="2:11" hidden="1" x14ac:dyDescent="0.35">
      <c r="B75684" t="s">
        <v>1241</v>
      </c>
      <c r="C75684" t="s">
        <v>149</v>
      </c>
      <c r="D75684" t="s">
        <v>16496</v>
      </c>
      <c r="E75684" t="s">
        <v>379</v>
      </c>
      <c r="F75684" t="s">
        <v>16497</v>
      </c>
      <c r="J75684">
        <v>56338.95</v>
      </c>
      <c r="K75684">
        <v>56100</v>
      </c>
    </row>
    <row r="75685" spans="2:11" hidden="1" x14ac:dyDescent="0.35">
      <c r="B75685" t="s">
        <v>2168</v>
      </c>
      <c r="C75685" t="s">
        <v>32</v>
      </c>
      <c r="D75685" t="s">
        <v>16504</v>
      </c>
      <c r="E75685" t="s">
        <v>23366</v>
      </c>
      <c r="F75685" t="s">
        <v>1708</v>
      </c>
      <c r="J75685">
        <v>103812.28</v>
      </c>
      <c r="K75685">
        <v>97725</v>
      </c>
    </row>
    <row r="75686" spans="2:11" hidden="1" x14ac:dyDescent="0.35">
      <c r="B75686" t="s">
        <v>24711</v>
      </c>
      <c r="D75686" t="s">
        <v>24712</v>
      </c>
      <c r="E75686" t="s">
        <v>10358</v>
      </c>
      <c r="F75686" t="s">
        <v>24133</v>
      </c>
      <c r="J75686">
        <v>43796.639999999999</v>
      </c>
      <c r="K75686">
        <v>48765</v>
      </c>
    </row>
    <row r="75687" spans="2:11" hidden="1" x14ac:dyDescent="0.35">
      <c r="B75687" t="s">
        <v>8851</v>
      </c>
      <c r="C75687" t="s">
        <v>14</v>
      </c>
      <c r="D75687" t="s">
        <v>16547</v>
      </c>
      <c r="E75687" t="s">
        <v>26037</v>
      </c>
      <c r="F75687" t="s">
        <v>1569</v>
      </c>
      <c r="J75687">
        <v>101258.51</v>
      </c>
      <c r="K75687">
        <v>100400</v>
      </c>
    </row>
    <row r="75688" spans="2:11" hidden="1" x14ac:dyDescent="0.35">
      <c r="B75688" t="s">
        <v>759</v>
      </c>
      <c r="C75688" t="s">
        <v>112</v>
      </c>
      <c r="D75688" t="s">
        <v>16555</v>
      </c>
      <c r="E75688" t="s">
        <v>43</v>
      </c>
      <c r="F75688" t="s">
        <v>16556</v>
      </c>
      <c r="J75688">
        <v>109434.21</v>
      </c>
      <c r="K75688">
        <v>78475</v>
      </c>
    </row>
    <row r="75689" spans="2:11" hidden="1" x14ac:dyDescent="0.35">
      <c r="B75689" t="s">
        <v>1241</v>
      </c>
      <c r="C75689" t="s">
        <v>197</v>
      </c>
      <c r="D75689" t="s">
        <v>16562</v>
      </c>
      <c r="E75689" t="s">
        <v>23327</v>
      </c>
      <c r="F75689" t="s">
        <v>4456</v>
      </c>
      <c r="J75689">
        <v>80337.14</v>
      </c>
      <c r="K75689">
        <v>75197</v>
      </c>
    </row>
    <row r="75690" spans="2:11" hidden="1" x14ac:dyDescent="0.35">
      <c r="B75690" t="s">
        <v>705</v>
      </c>
      <c r="C75690" t="s">
        <v>139</v>
      </c>
      <c r="D75690" t="s">
        <v>16562</v>
      </c>
      <c r="E75690" t="s">
        <v>4273</v>
      </c>
      <c r="F75690" t="s">
        <v>3570</v>
      </c>
      <c r="J75690">
        <v>63644.06</v>
      </c>
      <c r="K75690">
        <v>64491</v>
      </c>
    </row>
    <row r="75691" spans="2:11" hidden="1" x14ac:dyDescent="0.35">
      <c r="B75691" t="s">
        <v>3025</v>
      </c>
      <c r="C75691" t="s">
        <v>927</v>
      </c>
      <c r="D75691" t="s">
        <v>21904</v>
      </c>
      <c r="E75691" t="s">
        <v>438</v>
      </c>
      <c r="F75691" t="s">
        <v>21905</v>
      </c>
      <c r="J75691">
        <v>25350.73</v>
      </c>
      <c r="K75691">
        <v>29994</v>
      </c>
    </row>
    <row r="75692" spans="2:11" hidden="1" x14ac:dyDescent="0.35">
      <c r="B75692" t="s">
        <v>705</v>
      </c>
      <c r="C75692" t="s">
        <v>42</v>
      </c>
      <c r="D75692" t="s">
        <v>16692</v>
      </c>
      <c r="E75692" t="s">
        <v>26025</v>
      </c>
      <c r="F75692" t="s">
        <v>525</v>
      </c>
      <c r="J75692">
        <v>70280.23</v>
      </c>
      <c r="K75692">
        <v>69975</v>
      </c>
    </row>
    <row r="75693" spans="2:11" hidden="1" x14ac:dyDescent="0.35">
      <c r="B75693" t="s">
        <v>3646</v>
      </c>
      <c r="C75693" t="s">
        <v>375</v>
      </c>
      <c r="D75693" t="s">
        <v>16606</v>
      </c>
      <c r="E75693" t="s">
        <v>23366</v>
      </c>
      <c r="F75693" t="s">
        <v>525</v>
      </c>
      <c r="J75693">
        <v>92308.39</v>
      </c>
      <c r="K75693">
        <v>86544</v>
      </c>
    </row>
    <row r="75694" spans="2:11" hidden="1" x14ac:dyDescent="0.35">
      <c r="B75694" t="s">
        <v>212</v>
      </c>
      <c r="C75694" t="s">
        <v>42</v>
      </c>
      <c r="D75694" t="s">
        <v>16735</v>
      </c>
      <c r="E75694" t="s">
        <v>26039</v>
      </c>
      <c r="F75694" t="s">
        <v>7381</v>
      </c>
      <c r="J75694">
        <v>122518.19</v>
      </c>
      <c r="K75694">
        <v>121300</v>
      </c>
    </row>
    <row r="75695" spans="2:11" hidden="1" x14ac:dyDescent="0.35">
      <c r="B75695" t="s">
        <v>18214</v>
      </c>
      <c r="C75695" t="s">
        <v>139</v>
      </c>
      <c r="D75695" t="s">
        <v>18215</v>
      </c>
      <c r="E75695" t="s">
        <v>23351</v>
      </c>
      <c r="F75695" t="s">
        <v>16831</v>
      </c>
      <c r="J75695">
        <v>57425.57</v>
      </c>
      <c r="K75695">
        <v>62175</v>
      </c>
    </row>
    <row r="75696" spans="2:11" hidden="1" x14ac:dyDescent="0.35">
      <c r="B75696" t="s">
        <v>2872</v>
      </c>
      <c r="C75696" t="s">
        <v>124</v>
      </c>
      <c r="D75696" t="s">
        <v>16608</v>
      </c>
      <c r="E75696" t="s">
        <v>7880</v>
      </c>
      <c r="F75696" t="s">
        <v>23489</v>
      </c>
      <c r="J75696">
        <v>90315.26</v>
      </c>
      <c r="K75696">
        <v>89800</v>
      </c>
    </row>
    <row r="75697" spans="2:11" hidden="1" x14ac:dyDescent="0.35">
      <c r="B75697" t="s">
        <v>432</v>
      </c>
      <c r="C75697" t="s">
        <v>375</v>
      </c>
      <c r="D75697" t="s">
        <v>16693</v>
      </c>
      <c r="E75697" t="s">
        <v>489</v>
      </c>
      <c r="F75697" t="s">
        <v>15747</v>
      </c>
      <c r="J75697">
        <v>82980.94</v>
      </c>
      <c r="K75697">
        <v>64524</v>
      </c>
    </row>
    <row r="75698" spans="2:11" hidden="1" x14ac:dyDescent="0.35">
      <c r="B75698" t="s">
        <v>10783</v>
      </c>
      <c r="C75698" t="s">
        <v>42</v>
      </c>
      <c r="D75698" t="s">
        <v>16738</v>
      </c>
      <c r="E75698" t="s">
        <v>311</v>
      </c>
      <c r="F75698" t="s">
        <v>3434</v>
      </c>
      <c r="J75698">
        <v>79526.83</v>
      </c>
      <c r="K75698">
        <v>78700</v>
      </c>
    </row>
    <row r="75699" spans="2:11" hidden="1" x14ac:dyDescent="0.35">
      <c r="B75699" t="s">
        <v>1291</v>
      </c>
      <c r="C75699" t="s">
        <v>14</v>
      </c>
      <c r="D75699" t="s">
        <v>16159</v>
      </c>
      <c r="E75699" t="s">
        <v>4863</v>
      </c>
      <c r="F75699" t="s">
        <v>13325</v>
      </c>
      <c r="J75699">
        <v>42250.09</v>
      </c>
      <c r="K75699">
        <v>42404</v>
      </c>
    </row>
    <row r="75700" spans="2:11" hidden="1" x14ac:dyDescent="0.35">
      <c r="B75700" t="s">
        <v>907</v>
      </c>
      <c r="D75700" t="s">
        <v>7783</v>
      </c>
      <c r="E75700" t="s">
        <v>16797</v>
      </c>
      <c r="F75700" t="s">
        <v>8847</v>
      </c>
      <c r="J75700">
        <v>35500.46</v>
      </c>
      <c r="K75700">
        <v>33405</v>
      </c>
    </row>
    <row r="75701" spans="2:11" hidden="1" x14ac:dyDescent="0.35">
      <c r="B75701" t="s">
        <v>2065</v>
      </c>
      <c r="D75701" t="s">
        <v>16333</v>
      </c>
      <c r="E75701" t="s">
        <v>519</v>
      </c>
      <c r="F75701" t="s">
        <v>8086</v>
      </c>
      <c r="J75701">
        <v>67422.63</v>
      </c>
      <c r="K75701">
        <v>67700</v>
      </c>
    </row>
    <row r="75702" spans="2:11" hidden="1" x14ac:dyDescent="0.35">
      <c r="B75702" t="s">
        <v>80</v>
      </c>
      <c r="C75702" t="s">
        <v>47</v>
      </c>
      <c r="D75702" t="s">
        <v>16628</v>
      </c>
      <c r="E75702" t="s">
        <v>1334</v>
      </c>
      <c r="F75702" t="s">
        <v>16629</v>
      </c>
      <c r="J75702">
        <v>78857.17</v>
      </c>
      <c r="K75702">
        <v>73013</v>
      </c>
    </row>
    <row r="75703" spans="2:11" hidden="1" x14ac:dyDescent="0.35">
      <c r="B75703" t="s">
        <v>16174</v>
      </c>
      <c r="C75703" t="s">
        <v>60</v>
      </c>
      <c r="D75703" t="s">
        <v>16159</v>
      </c>
      <c r="E75703" t="s">
        <v>43</v>
      </c>
      <c r="F75703" t="s">
        <v>3891</v>
      </c>
      <c r="J75703">
        <v>88589.79</v>
      </c>
      <c r="K75703">
        <v>63004</v>
      </c>
    </row>
    <row r="75704" spans="2:11" hidden="1" x14ac:dyDescent="0.35">
      <c r="B75704" t="s">
        <v>4271</v>
      </c>
      <c r="C75704" t="s">
        <v>21</v>
      </c>
      <c r="D75704" t="s">
        <v>16333</v>
      </c>
      <c r="E75704" t="s">
        <v>6653</v>
      </c>
      <c r="F75704" t="s">
        <v>2438</v>
      </c>
      <c r="J75704">
        <v>48128.31</v>
      </c>
      <c r="K75704">
        <v>46930</v>
      </c>
    </row>
    <row r="75705" spans="2:11" hidden="1" x14ac:dyDescent="0.35">
      <c r="B75705" t="s">
        <v>1503</v>
      </c>
      <c r="D75705" t="s">
        <v>16386</v>
      </c>
      <c r="E75705" t="s">
        <v>202</v>
      </c>
      <c r="F75705" t="s">
        <v>16694</v>
      </c>
      <c r="J75705">
        <v>17300</v>
      </c>
      <c r="K75705">
        <v>41600</v>
      </c>
    </row>
    <row r="75706" spans="2:11" hidden="1" x14ac:dyDescent="0.35">
      <c r="B75706" t="s">
        <v>1175</v>
      </c>
      <c r="C75706" t="s">
        <v>42</v>
      </c>
      <c r="D75706" t="s">
        <v>16610</v>
      </c>
      <c r="E75706" t="s">
        <v>16611</v>
      </c>
      <c r="F75706" t="s">
        <v>8671</v>
      </c>
      <c r="J75706">
        <v>55434</v>
      </c>
      <c r="K75706">
        <v>54640</v>
      </c>
    </row>
    <row r="75707" spans="2:11" hidden="1" x14ac:dyDescent="0.35">
      <c r="B75707" t="s">
        <v>759</v>
      </c>
      <c r="C75707" t="s">
        <v>38</v>
      </c>
      <c r="D75707" t="s">
        <v>7783</v>
      </c>
      <c r="E75707" t="s">
        <v>43</v>
      </c>
      <c r="F75707" t="s">
        <v>4362</v>
      </c>
      <c r="J75707">
        <v>75494</v>
      </c>
      <c r="K75707">
        <v>72540</v>
      </c>
    </row>
    <row r="75708" spans="2:11" hidden="1" x14ac:dyDescent="0.35">
      <c r="B75708" t="s">
        <v>997</v>
      </c>
      <c r="C75708" t="s">
        <v>112</v>
      </c>
      <c r="D75708" t="s">
        <v>16630</v>
      </c>
      <c r="E75708" t="s">
        <v>16925</v>
      </c>
      <c r="F75708" t="s">
        <v>9613</v>
      </c>
      <c r="J75708">
        <v>176965.6</v>
      </c>
      <c r="K75708">
        <v>87576</v>
      </c>
    </row>
    <row r="75709" spans="2:11" hidden="1" x14ac:dyDescent="0.35">
      <c r="B75709" t="s">
        <v>2235</v>
      </c>
      <c r="C75709" t="s">
        <v>124</v>
      </c>
      <c r="D75709" t="s">
        <v>16159</v>
      </c>
      <c r="E75709" t="s">
        <v>23387</v>
      </c>
      <c r="F75709" t="s">
        <v>2100</v>
      </c>
      <c r="J75709">
        <v>77878.09</v>
      </c>
      <c r="K75709">
        <v>66167</v>
      </c>
    </row>
    <row r="75710" spans="2:11" hidden="1" x14ac:dyDescent="0.35">
      <c r="B75710" t="s">
        <v>16335</v>
      </c>
      <c r="D75710" t="s">
        <v>16336</v>
      </c>
      <c r="E75710" t="s">
        <v>257</v>
      </c>
      <c r="F75710" t="s">
        <v>5411</v>
      </c>
      <c r="J75710">
        <v>50152.72</v>
      </c>
      <c r="K75710">
        <v>48765</v>
      </c>
    </row>
    <row r="75711" spans="2:11" hidden="1" x14ac:dyDescent="0.35">
      <c r="B75711" t="s">
        <v>2611</v>
      </c>
      <c r="C75711" t="s">
        <v>139</v>
      </c>
      <c r="D75711" t="s">
        <v>16386</v>
      </c>
      <c r="E75711" t="s">
        <v>93</v>
      </c>
      <c r="F75711" t="s">
        <v>181</v>
      </c>
      <c r="J75711">
        <v>75577.38</v>
      </c>
      <c r="K75711">
        <v>77900</v>
      </c>
    </row>
    <row r="75712" spans="2:11" hidden="1" x14ac:dyDescent="0.35">
      <c r="B75712" t="s">
        <v>1264</v>
      </c>
      <c r="D75712" t="s">
        <v>16610</v>
      </c>
      <c r="E75712" t="s">
        <v>48</v>
      </c>
      <c r="F75712" t="s">
        <v>16612</v>
      </c>
      <c r="J75712">
        <v>49934.559999999998</v>
      </c>
      <c r="K75712">
        <v>44259</v>
      </c>
    </row>
    <row r="75713" spans="2:11" hidden="1" x14ac:dyDescent="0.35">
      <c r="B75713" t="s">
        <v>2823</v>
      </c>
      <c r="D75713" t="s">
        <v>7783</v>
      </c>
      <c r="E75713" t="s">
        <v>17133</v>
      </c>
      <c r="F75713" t="s">
        <v>21175</v>
      </c>
      <c r="K75713">
        <v>4576</v>
      </c>
    </row>
    <row r="75714" spans="2:11" hidden="1" x14ac:dyDescent="0.35">
      <c r="B75714" t="s">
        <v>2168</v>
      </c>
      <c r="C75714" t="s">
        <v>42</v>
      </c>
      <c r="D75714" t="s">
        <v>16635</v>
      </c>
      <c r="E75714" t="s">
        <v>26182</v>
      </c>
      <c r="F75714" t="s">
        <v>2241</v>
      </c>
      <c r="J75714">
        <v>142767.10999999999</v>
      </c>
      <c r="K75714">
        <v>145200</v>
      </c>
    </row>
    <row r="75715" spans="2:11" hidden="1" x14ac:dyDescent="0.35">
      <c r="B75715" t="s">
        <v>2235</v>
      </c>
      <c r="C75715" t="s">
        <v>42</v>
      </c>
      <c r="D75715" t="s">
        <v>16159</v>
      </c>
      <c r="E75715" t="s">
        <v>26095</v>
      </c>
      <c r="F75715" t="s">
        <v>26096</v>
      </c>
      <c r="J75715">
        <v>1230.77</v>
      </c>
      <c r="K75715">
        <v>32000</v>
      </c>
    </row>
    <row r="75716" spans="2:11" hidden="1" x14ac:dyDescent="0.35">
      <c r="B75716" t="s">
        <v>26563</v>
      </c>
      <c r="D75716" t="s">
        <v>16336</v>
      </c>
      <c r="E75716" t="s">
        <v>81</v>
      </c>
      <c r="F75716" t="s">
        <v>26353</v>
      </c>
      <c r="J75716">
        <v>1512</v>
      </c>
      <c r="K75716">
        <v>24960</v>
      </c>
    </row>
    <row r="75717" spans="2:11" hidden="1" x14ac:dyDescent="0.35">
      <c r="B75717" t="s">
        <v>6186</v>
      </c>
      <c r="C75717" t="s">
        <v>42</v>
      </c>
      <c r="D75717" t="s">
        <v>16386</v>
      </c>
      <c r="E75717" t="s">
        <v>74</v>
      </c>
      <c r="F75717" t="s">
        <v>3980</v>
      </c>
      <c r="J75717">
        <v>10463.450000000001</v>
      </c>
      <c r="K75717">
        <v>10239</v>
      </c>
    </row>
    <row r="75718" spans="2:11" hidden="1" x14ac:dyDescent="0.35">
      <c r="B75718" t="s">
        <v>4682</v>
      </c>
      <c r="C75718" t="s">
        <v>107</v>
      </c>
      <c r="D75718" t="s">
        <v>16395</v>
      </c>
      <c r="E75718" t="s">
        <v>7104</v>
      </c>
      <c r="F75718" t="s">
        <v>1240</v>
      </c>
      <c r="J75718">
        <v>66195.5</v>
      </c>
      <c r="K75718">
        <v>66000</v>
      </c>
    </row>
    <row r="75719" spans="2:11" hidden="1" x14ac:dyDescent="0.35">
      <c r="B75719" t="s">
        <v>17948</v>
      </c>
      <c r="C75719" t="s">
        <v>42</v>
      </c>
      <c r="D75719" t="s">
        <v>26564</v>
      </c>
      <c r="E75719" t="s">
        <v>1334</v>
      </c>
      <c r="F75719" t="s">
        <v>26038</v>
      </c>
      <c r="J75719">
        <v>40218.15</v>
      </c>
      <c r="K75719">
        <v>44545</v>
      </c>
    </row>
    <row r="75720" spans="2:11" hidden="1" x14ac:dyDescent="0.35">
      <c r="B75720" t="s">
        <v>4356</v>
      </c>
      <c r="C75720" t="s">
        <v>427</v>
      </c>
      <c r="D75720" t="s">
        <v>18303</v>
      </c>
      <c r="E75720" t="s">
        <v>3056</v>
      </c>
      <c r="F75720" t="s">
        <v>16810</v>
      </c>
      <c r="J75720">
        <v>44794.55</v>
      </c>
      <c r="K75720">
        <v>46860</v>
      </c>
    </row>
    <row r="75721" spans="2:11" hidden="1" x14ac:dyDescent="0.35">
      <c r="B75721" t="s">
        <v>1813</v>
      </c>
      <c r="C75721" t="s">
        <v>8</v>
      </c>
      <c r="D75721" t="s">
        <v>1378</v>
      </c>
      <c r="E75721" t="s">
        <v>2062</v>
      </c>
      <c r="F75721" t="s">
        <v>16399</v>
      </c>
      <c r="J75721">
        <v>97960.2</v>
      </c>
      <c r="K75721">
        <v>83300</v>
      </c>
    </row>
    <row r="75722" spans="2:11" hidden="1" x14ac:dyDescent="0.35">
      <c r="B75722" t="s">
        <v>301</v>
      </c>
      <c r="C75722" t="s">
        <v>38</v>
      </c>
      <c r="D75722" t="s">
        <v>16404</v>
      </c>
      <c r="E75722" t="s">
        <v>16405</v>
      </c>
      <c r="F75722" t="s">
        <v>16406</v>
      </c>
      <c r="J75722">
        <v>63533.440000000002</v>
      </c>
      <c r="K75722">
        <v>62900</v>
      </c>
    </row>
    <row r="75723" spans="2:11" hidden="1" x14ac:dyDescent="0.35">
      <c r="B75723" t="s">
        <v>674</v>
      </c>
      <c r="C75723" t="s">
        <v>107</v>
      </c>
      <c r="D75723" t="s">
        <v>16414</v>
      </c>
      <c r="E75723" t="s">
        <v>74</v>
      </c>
      <c r="F75723" t="s">
        <v>17372</v>
      </c>
      <c r="J75723">
        <v>7751.18</v>
      </c>
      <c r="K75723">
        <v>10089</v>
      </c>
    </row>
    <row r="75724" spans="2:11" hidden="1" x14ac:dyDescent="0.35">
      <c r="B75724" t="s">
        <v>4741</v>
      </c>
      <c r="C75724" t="s">
        <v>124</v>
      </c>
      <c r="D75724" t="s">
        <v>16475</v>
      </c>
      <c r="E75724" t="s">
        <v>74</v>
      </c>
      <c r="F75724" t="s">
        <v>16476</v>
      </c>
      <c r="J75724">
        <v>11353.46</v>
      </c>
      <c r="K75724">
        <v>11160</v>
      </c>
    </row>
    <row r="75725" spans="2:11" hidden="1" x14ac:dyDescent="0.35">
      <c r="B75725" t="s">
        <v>26565</v>
      </c>
      <c r="C75725" t="s">
        <v>47</v>
      </c>
      <c r="D75725" t="s">
        <v>16475</v>
      </c>
      <c r="E75725" t="s">
        <v>5524</v>
      </c>
      <c r="F75725" t="s">
        <v>26316</v>
      </c>
      <c r="J75725">
        <v>159.30000000000001</v>
      </c>
      <c r="K75725">
        <v>18408</v>
      </c>
    </row>
    <row r="75726" spans="2:11" hidden="1" x14ac:dyDescent="0.35">
      <c r="B75726" t="s">
        <v>10202</v>
      </c>
      <c r="C75726" t="s">
        <v>47</v>
      </c>
      <c r="D75726" t="s">
        <v>16475</v>
      </c>
      <c r="E75726" t="s">
        <v>5524</v>
      </c>
      <c r="F75726" t="s">
        <v>23326</v>
      </c>
      <c r="J75726">
        <v>1610.71</v>
      </c>
      <c r="K75726">
        <v>18408</v>
      </c>
    </row>
    <row r="75727" spans="2:11" hidden="1" x14ac:dyDescent="0.35">
      <c r="B75727" t="s">
        <v>642</v>
      </c>
      <c r="D75727" t="s">
        <v>16475</v>
      </c>
      <c r="E75727" t="s">
        <v>16797</v>
      </c>
      <c r="F75727" t="s">
        <v>16477</v>
      </c>
      <c r="J75727">
        <v>31982.13</v>
      </c>
      <c r="K75727">
        <v>31616</v>
      </c>
    </row>
    <row r="75728" spans="2:11" hidden="1" x14ac:dyDescent="0.35">
      <c r="B75728" t="s">
        <v>80</v>
      </c>
      <c r="C75728" t="s">
        <v>8</v>
      </c>
      <c r="D75728" t="s">
        <v>18305</v>
      </c>
      <c r="E75728" t="s">
        <v>43</v>
      </c>
      <c r="F75728" t="s">
        <v>17667</v>
      </c>
      <c r="J75728">
        <v>66725.350000000006</v>
      </c>
      <c r="K75728">
        <v>55625</v>
      </c>
    </row>
    <row r="75729" spans="2:11" hidden="1" x14ac:dyDescent="0.35">
      <c r="B75729" t="s">
        <v>4003</v>
      </c>
      <c r="C75729" t="s">
        <v>124</v>
      </c>
      <c r="D75729" t="s">
        <v>16482</v>
      </c>
      <c r="E75729" t="s">
        <v>23826</v>
      </c>
      <c r="F75729" t="s">
        <v>16483</v>
      </c>
      <c r="J75729">
        <v>97574.82</v>
      </c>
      <c r="K75729">
        <v>91367</v>
      </c>
    </row>
    <row r="75730" spans="2:11" hidden="1" x14ac:dyDescent="0.35">
      <c r="B75730" t="s">
        <v>138</v>
      </c>
      <c r="C75730" t="s">
        <v>32</v>
      </c>
      <c r="D75730" t="s">
        <v>21932</v>
      </c>
      <c r="E75730" t="s">
        <v>43</v>
      </c>
      <c r="F75730" t="s">
        <v>19567</v>
      </c>
      <c r="J75730">
        <v>59640.34</v>
      </c>
      <c r="K75730">
        <v>47012</v>
      </c>
    </row>
    <row r="75731" spans="2:11" hidden="1" x14ac:dyDescent="0.35">
      <c r="B75731" t="s">
        <v>2542</v>
      </c>
      <c r="D75731" t="s">
        <v>16488</v>
      </c>
      <c r="E75731" t="s">
        <v>3725</v>
      </c>
      <c r="F75731" t="s">
        <v>9976</v>
      </c>
      <c r="J75731">
        <v>105999</v>
      </c>
      <c r="K75731">
        <v>104357</v>
      </c>
    </row>
    <row r="75732" spans="2:11" hidden="1" x14ac:dyDescent="0.35">
      <c r="B75732" t="s">
        <v>7852</v>
      </c>
      <c r="C75732" t="s">
        <v>112</v>
      </c>
      <c r="D75732" t="s">
        <v>16488</v>
      </c>
      <c r="E75732" t="s">
        <v>2038</v>
      </c>
      <c r="F75732" t="s">
        <v>1223</v>
      </c>
      <c r="J75732">
        <v>33805.64</v>
      </c>
      <c r="K75732">
        <v>31901</v>
      </c>
    </row>
    <row r="75733" spans="2:11" hidden="1" x14ac:dyDescent="0.35">
      <c r="B75733" t="s">
        <v>2819</v>
      </c>
      <c r="C75733" t="s">
        <v>139</v>
      </c>
      <c r="D75733" t="s">
        <v>16500</v>
      </c>
      <c r="E75733" t="s">
        <v>680</v>
      </c>
      <c r="F75733" t="s">
        <v>3250</v>
      </c>
      <c r="J75733">
        <v>61365.08</v>
      </c>
      <c r="K75733">
        <v>61171</v>
      </c>
    </row>
    <row r="75734" spans="2:11" hidden="1" x14ac:dyDescent="0.35">
      <c r="B75734" t="s">
        <v>2819</v>
      </c>
      <c r="C75734" t="s">
        <v>139</v>
      </c>
      <c r="D75734" t="s">
        <v>16500</v>
      </c>
      <c r="E75734" t="s">
        <v>17657</v>
      </c>
      <c r="F75734" t="s">
        <v>19403</v>
      </c>
      <c r="K75734">
        <v>73674</v>
      </c>
    </row>
    <row r="75735" spans="2:11" hidden="1" x14ac:dyDescent="0.35">
      <c r="B75735" t="s">
        <v>6601</v>
      </c>
      <c r="C75735" t="s">
        <v>375</v>
      </c>
      <c r="D75735" t="s">
        <v>16500</v>
      </c>
      <c r="E75735" t="s">
        <v>564</v>
      </c>
      <c r="F75735" t="s">
        <v>3604</v>
      </c>
      <c r="J75735">
        <v>36467.65</v>
      </c>
      <c r="K75735">
        <v>35817</v>
      </c>
    </row>
    <row r="75736" spans="2:11" hidden="1" x14ac:dyDescent="0.35">
      <c r="B75736" t="s">
        <v>1025</v>
      </c>
      <c r="C75736" t="s">
        <v>47</v>
      </c>
      <c r="D75736" t="s">
        <v>24801</v>
      </c>
      <c r="E75736" t="s">
        <v>43</v>
      </c>
      <c r="F75736" t="s">
        <v>14632</v>
      </c>
      <c r="J75736">
        <v>130033.96</v>
      </c>
      <c r="K75736">
        <v>74517</v>
      </c>
    </row>
    <row r="75737" spans="2:11" hidden="1" x14ac:dyDescent="0.35">
      <c r="B75737" t="s">
        <v>674</v>
      </c>
      <c r="C75737" t="s">
        <v>124</v>
      </c>
      <c r="D75737" t="s">
        <v>21934</v>
      </c>
      <c r="E75737" t="s">
        <v>443</v>
      </c>
      <c r="F75737" t="s">
        <v>21935</v>
      </c>
      <c r="J75737">
        <v>42388.75</v>
      </c>
      <c r="K75737">
        <v>87776</v>
      </c>
    </row>
    <row r="75738" spans="2:11" hidden="1" x14ac:dyDescent="0.35">
      <c r="B75738" t="s">
        <v>556</v>
      </c>
      <c r="C75738" t="s">
        <v>8</v>
      </c>
      <c r="D75738" t="s">
        <v>16545</v>
      </c>
      <c r="E75738" t="s">
        <v>280</v>
      </c>
      <c r="F75738" t="s">
        <v>16546</v>
      </c>
      <c r="J75738">
        <v>110608.09</v>
      </c>
      <c r="K75738">
        <v>79762</v>
      </c>
    </row>
    <row r="75739" spans="2:11" hidden="1" x14ac:dyDescent="0.35">
      <c r="B75739" t="s">
        <v>3626</v>
      </c>
      <c r="D75739" t="s">
        <v>16551</v>
      </c>
      <c r="E75739" t="s">
        <v>202</v>
      </c>
      <c r="F75739" t="s">
        <v>1507</v>
      </c>
      <c r="J75739">
        <v>9245</v>
      </c>
      <c r="K75739">
        <v>20800</v>
      </c>
    </row>
    <row r="75740" spans="2:11" hidden="1" x14ac:dyDescent="0.35">
      <c r="B75740" t="s">
        <v>18310</v>
      </c>
      <c r="C75740" t="s">
        <v>124</v>
      </c>
      <c r="D75740" t="s">
        <v>16551</v>
      </c>
      <c r="E75740" t="s">
        <v>23</v>
      </c>
      <c r="F75740" t="s">
        <v>17432</v>
      </c>
      <c r="J75740">
        <v>58499.25</v>
      </c>
      <c r="K75740">
        <v>46747</v>
      </c>
    </row>
    <row r="75741" spans="2:11" hidden="1" x14ac:dyDescent="0.35">
      <c r="B75741" t="s">
        <v>220</v>
      </c>
      <c r="C75741" t="s">
        <v>38</v>
      </c>
      <c r="D75741" t="s">
        <v>16551</v>
      </c>
      <c r="E75741" t="s">
        <v>2751</v>
      </c>
      <c r="F75741" t="s">
        <v>7837</v>
      </c>
      <c r="J75741">
        <v>36429.71</v>
      </c>
      <c r="K75741">
        <v>34261</v>
      </c>
    </row>
    <row r="75742" spans="2:11" hidden="1" x14ac:dyDescent="0.35">
      <c r="B75742" t="s">
        <v>1511</v>
      </c>
      <c r="C75742" t="s">
        <v>297</v>
      </c>
      <c r="D75742" t="s">
        <v>16551</v>
      </c>
      <c r="E75742" t="s">
        <v>3737</v>
      </c>
      <c r="F75742" t="s">
        <v>16559</v>
      </c>
      <c r="J75742">
        <v>64947.839999999997</v>
      </c>
      <c r="K75742">
        <v>55521</v>
      </c>
    </row>
    <row r="75743" spans="2:11" hidden="1" x14ac:dyDescent="0.35">
      <c r="B75743" t="s">
        <v>487</v>
      </c>
      <c r="D75743" t="s">
        <v>16551</v>
      </c>
      <c r="E75743" t="s">
        <v>43</v>
      </c>
      <c r="F75743" t="s">
        <v>1665</v>
      </c>
      <c r="J75743">
        <v>87647.94</v>
      </c>
      <c r="K75743">
        <v>68656</v>
      </c>
    </row>
    <row r="75744" spans="2:11" hidden="1" x14ac:dyDescent="0.35">
      <c r="B75744" t="s">
        <v>13678</v>
      </c>
      <c r="D75744" t="s">
        <v>16551</v>
      </c>
      <c r="E75744" t="s">
        <v>81</v>
      </c>
      <c r="F75744" t="s">
        <v>19777</v>
      </c>
      <c r="J75744">
        <v>9289.1200000000008</v>
      </c>
      <c r="K75744">
        <v>16640</v>
      </c>
    </row>
    <row r="75745" spans="2:11" hidden="1" x14ac:dyDescent="0.35">
      <c r="B75745" t="s">
        <v>2907</v>
      </c>
      <c r="C75745" t="s">
        <v>47</v>
      </c>
      <c r="D75745" t="s">
        <v>16551</v>
      </c>
      <c r="E75745" t="s">
        <v>43</v>
      </c>
      <c r="F75745" t="s">
        <v>16627</v>
      </c>
      <c r="J75745">
        <v>98420.69</v>
      </c>
      <c r="K75745">
        <v>75837</v>
      </c>
    </row>
    <row r="75746" spans="2:11" hidden="1" x14ac:dyDescent="0.35">
      <c r="B75746" t="s">
        <v>2964</v>
      </c>
      <c r="C75746" t="s">
        <v>927</v>
      </c>
      <c r="D75746" t="s">
        <v>16551</v>
      </c>
      <c r="E75746" t="s">
        <v>43</v>
      </c>
      <c r="F75746" t="s">
        <v>2541</v>
      </c>
      <c r="J75746">
        <v>74422.600000000006</v>
      </c>
      <c r="K75746">
        <v>59128</v>
      </c>
    </row>
    <row r="75747" spans="2:11" hidden="1" x14ac:dyDescent="0.35">
      <c r="B75747" t="s">
        <v>4056</v>
      </c>
      <c r="C75747" t="s">
        <v>197</v>
      </c>
      <c r="D75747" t="s">
        <v>16551</v>
      </c>
      <c r="E75747" t="s">
        <v>1496</v>
      </c>
      <c r="F75747" t="s">
        <v>19960</v>
      </c>
      <c r="J75747">
        <v>50567.14</v>
      </c>
      <c r="K75747">
        <v>50423</v>
      </c>
    </row>
    <row r="75748" spans="2:11" hidden="1" x14ac:dyDescent="0.35">
      <c r="B75748" t="s">
        <v>88</v>
      </c>
      <c r="C75748" t="s">
        <v>42</v>
      </c>
      <c r="D75748" t="s">
        <v>16551</v>
      </c>
      <c r="E75748" t="s">
        <v>16992</v>
      </c>
      <c r="F75748" t="s">
        <v>1035</v>
      </c>
      <c r="J75748">
        <v>46022.19</v>
      </c>
      <c r="K75748">
        <v>36920</v>
      </c>
    </row>
    <row r="75749" spans="2:11" hidden="1" x14ac:dyDescent="0.35">
      <c r="B75749" t="s">
        <v>329</v>
      </c>
      <c r="C75749" t="s">
        <v>297</v>
      </c>
      <c r="D75749" t="s">
        <v>16551</v>
      </c>
      <c r="E75749" t="s">
        <v>77</v>
      </c>
      <c r="F75749" t="s">
        <v>16644</v>
      </c>
      <c r="J75749">
        <v>38215.040000000001</v>
      </c>
      <c r="K75749">
        <v>37943</v>
      </c>
    </row>
    <row r="75750" spans="2:11" hidden="1" x14ac:dyDescent="0.35">
      <c r="B75750" t="s">
        <v>2817</v>
      </c>
      <c r="C75750" t="s">
        <v>8</v>
      </c>
      <c r="D75750" t="s">
        <v>16652</v>
      </c>
      <c r="E75750" t="s">
        <v>3200</v>
      </c>
      <c r="F75750" t="s">
        <v>1344</v>
      </c>
      <c r="J75750">
        <v>42198.29</v>
      </c>
      <c r="K75750">
        <v>42026</v>
      </c>
    </row>
    <row r="75751" spans="2:11" hidden="1" x14ac:dyDescent="0.35">
      <c r="B75751" t="s">
        <v>3239</v>
      </c>
      <c r="C75751" t="s">
        <v>32</v>
      </c>
      <c r="D75751" t="s">
        <v>16653</v>
      </c>
      <c r="E75751" t="s">
        <v>452</v>
      </c>
      <c r="F75751" t="s">
        <v>8561</v>
      </c>
      <c r="J75751">
        <v>49441.599999999999</v>
      </c>
      <c r="K75751">
        <v>45078</v>
      </c>
    </row>
    <row r="75752" spans="2:11" hidden="1" x14ac:dyDescent="0.35">
      <c r="B75752" t="s">
        <v>536</v>
      </c>
      <c r="C75752" t="s">
        <v>124</v>
      </c>
      <c r="D75752" t="s">
        <v>16653</v>
      </c>
      <c r="E75752" t="s">
        <v>43</v>
      </c>
      <c r="F75752" t="s">
        <v>10773</v>
      </c>
      <c r="J75752">
        <v>59281.63</v>
      </c>
      <c r="K75752">
        <v>76496</v>
      </c>
    </row>
    <row r="75753" spans="2:11" hidden="1" x14ac:dyDescent="0.35">
      <c r="B75753" t="s">
        <v>368</v>
      </c>
      <c r="C75753" t="s">
        <v>112</v>
      </c>
      <c r="D75753" t="s">
        <v>16653</v>
      </c>
      <c r="E75753" t="s">
        <v>26273</v>
      </c>
      <c r="F75753" t="s">
        <v>696</v>
      </c>
      <c r="J75753">
        <v>46270.86</v>
      </c>
      <c r="K75753">
        <v>49940</v>
      </c>
    </row>
    <row r="75754" spans="2:11" hidden="1" x14ac:dyDescent="0.35">
      <c r="B75754" t="s">
        <v>12524</v>
      </c>
      <c r="C75754" t="s">
        <v>375</v>
      </c>
      <c r="D75754" t="s">
        <v>24716</v>
      </c>
      <c r="E75754" t="s">
        <v>4225</v>
      </c>
      <c r="F75754" t="s">
        <v>23330</v>
      </c>
      <c r="J75754">
        <v>33913.050000000003</v>
      </c>
      <c r="K75754">
        <v>33957</v>
      </c>
    </row>
    <row r="75755" spans="2:11" hidden="1" x14ac:dyDescent="0.35">
      <c r="B75755" t="s">
        <v>80</v>
      </c>
      <c r="C75755" t="s">
        <v>32</v>
      </c>
      <c r="D75755" t="s">
        <v>16654</v>
      </c>
      <c r="E75755" t="s">
        <v>23327</v>
      </c>
      <c r="F75755" t="s">
        <v>2275</v>
      </c>
      <c r="J75755">
        <v>76723.839999999997</v>
      </c>
      <c r="K75755">
        <v>75197</v>
      </c>
    </row>
    <row r="75756" spans="2:11" hidden="1" x14ac:dyDescent="0.35">
      <c r="B75756" t="s">
        <v>2442</v>
      </c>
      <c r="C75756" t="s">
        <v>42</v>
      </c>
      <c r="D75756" t="s">
        <v>16655</v>
      </c>
      <c r="E75756" t="s">
        <v>23351</v>
      </c>
      <c r="F75756" t="s">
        <v>1459</v>
      </c>
      <c r="J75756">
        <v>86606.71</v>
      </c>
      <c r="K75756">
        <v>66167</v>
      </c>
    </row>
    <row r="75757" spans="2:11" hidden="1" x14ac:dyDescent="0.35">
      <c r="B75757" t="s">
        <v>339</v>
      </c>
      <c r="C75757" t="s">
        <v>927</v>
      </c>
      <c r="D75757" t="s">
        <v>16656</v>
      </c>
      <c r="E75757" t="s">
        <v>23365</v>
      </c>
      <c r="F75757" t="s">
        <v>1065</v>
      </c>
      <c r="J75757">
        <v>73837.14</v>
      </c>
      <c r="K75757">
        <v>68460</v>
      </c>
    </row>
    <row r="75758" spans="2:11" hidden="1" x14ac:dyDescent="0.35">
      <c r="B75758" t="s">
        <v>510</v>
      </c>
      <c r="C75758" t="s">
        <v>42</v>
      </c>
      <c r="D75758" t="s">
        <v>16657</v>
      </c>
      <c r="E75758" t="s">
        <v>16797</v>
      </c>
      <c r="F75758" t="s">
        <v>16658</v>
      </c>
      <c r="J75758">
        <v>34998.07</v>
      </c>
      <c r="K75758">
        <v>30721</v>
      </c>
    </row>
    <row r="75759" spans="2:11" hidden="1" x14ac:dyDescent="0.35">
      <c r="B75759" t="s">
        <v>145</v>
      </c>
      <c r="C75759" t="s">
        <v>21</v>
      </c>
      <c r="D75759" t="s">
        <v>16659</v>
      </c>
      <c r="E75759" t="s">
        <v>16925</v>
      </c>
      <c r="F75759" t="s">
        <v>5563</v>
      </c>
      <c r="J75759">
        <v>100779.58</v>
      </c>
      <c r="K75759">
        <v>90668</v>
      </c>
    </row>
    <row r="75760" spans="2:11" hidden="1" x14ac:dyDescent="0.35">
      <c r="B75760" t="s">
        <v>667</v>
      </c>
      <c r="C75760" t="s">
        <v>927</v>
      </c>
      <c r="D75760" t="s">
        <v>16660</v>
      </c>
      <c r="E75760" t="s">
        <v>43</v>
      </c>
      <c r="F75760" t="s">
        <v>144</v>
      </c>
      <c r="J75760">
        <v>71875.8</v>
      </c>
      <c r="K75760">
        <v>62379</v>
      </c>
    </row>
    <row r="75761" spans="2:11" hidden="1" x14ac:dyDescent="0.35">
      <c r="B75761" t="s">
        <v>24776</v>
      </c>
      <c r="C75761" t="s">
        <v>38</v>
      </c>
      <c r="D75761" t="s">
        <v>16661</v>
      </c>
      <c r="E75761" t="s">
        <v>564</v>
      </c>
      <c r="F75761" t="s">
        <v>1462</v>
      </c>
      <c r="J75761">
        <v>43020.73</v>
      </c>
      <c r="K75761">
        <v>30618</v>
      </c>
    </row>
    <row r="75762" spans="2:11" hidden="1" x14ac:dyDescent="0.35">
      <c r="B75762" t="s">
        <v>273</v>
      </c>
      <c r="C75762" t="s">
        <v>112</v>
      </c>
      <c r="D75762" t="s">
        <v>16665</v>
      </c>
      <c r="E75762" t="s">
        <v>16797</v>
      </c>
      <c r="F75762" t="s">
        <v>5141</v>
      </c>
      <c r="J75762">
        <v>33849.99</v>
      </c>
      <c r="K75762">
        <v>33405</v>
      </c>
    </row>
    <row r="75763" spans="2:11" hidden="1" x14ac:dyDescent="0.35">
      <c r="B75763" t="s">
        <v>16337</v>
      </c>
      <c r="C75763" t="s">
        <v>197</v>
      </c>
      <c r="D75763" t="s">
        <v>16336</v>
      </c>
      <c r="E75763" t="s">
        <v>311</v>
      </c>
      <c r="F75763" t="s">
        <v>3289</v>
      </c>
      <c r="J75763">
        <v>70031.539999999994</v>
      </c>
      <c r="K75763">
        <v>69600</v>
      </c>
    </row>
    <row r="75764" spans="2:11" hidden="1" x14ac:dyDescent="0.35">
      <c r="B75764" t="s">
        <v>18200</v>
      </c>
      <c r="C75764" t="s">
        <v>42</v>
      </c>
      <c r="D75764" t="s">
        <v>16159</v>
      </c>
      <c r="E75764" t="s">
        <v>81</v>
      </c>
      <c r="F75764" t="s">
        <v>2798</v>
      </c>
      <c r="J75764">
        <v>19364.22</v>
      </c>
      <c r="K75764">
        <v>26832</v>
      </c>
    </row>
    <row r="75765" spans="2:11" hidden="1" x14ac:dyDescent="0.35">
      <c r="B75765" t="s">
        <v>26566</v>
      </c>
      <c r="D75765" t="s">
        <v>26567</v>
      </c>
      <c r="E75765" t="s">
        <v>25960</v>
      </c>
      <c r="F75765" t="s">
        <v>26087</v>
      </c>
      <c r="J75765">
        <v>50473.06</v>
      </c>
      <c r="K75765">
        <v>119300</v>
      </c>
    </row>
    <row r="75766" spans="2:11" hidden="1" x14ac:dyDescent="0.35">
      <c r="B75766" t="s">
        <v>138</v>
      </c>
      <c r="C75766" t="s">
        <v>375</v>
      </c>
      <c r="D75766" t="s">
        <v>16741</v>
      </c>
      <c r="E75766" t="s">
        <v>43</v>
      </c>
      <c r="F75766" t="s">
        <v>20025</v>
      </c>
      <c r="J75766">
        <v>49601.919999999998</v>
      </c>
      <c r="K75766">
        <v>47012</v>
      </c>
    </row>
    <row r="75767" spans="2:11" hidden="1" x14ac:dyDescent="0.35">
      <c r="B75767" t="s">
        <v>1310</v>
      </c>
      <c r="C75767" t="s">
        <v>21</v>
      </c>
      <c r="D75767" t="s">
        <v>7783</v>
      </c>
      <c r="E75767" t="s">
        <v>4863</v>
      </c>
      <c r="F75767" t="s">
        <v>8561</v>
      </c>
      <c r="J75767">
        <v>56135.47</v>
      </c>
      <c r="K75767">
        <v>54034</v>
      </c>
    </row>
    <row r="75768" spans="2:11" hidden="1" x14ac:dyDescent="0.35">
      <c r="B75768" t="s">
        <v>2852</v>
      </c>
      <c r="C75768" t="s">
        <v>375</v>
      </c>
      <c r="D75768" t="s">
        <v>16640</v>
      </c>
      <c r="E75768" t="s">
        <v>311</v>
      </c>
      <c r="F75768" t="s">
        <v>16975</v>
      </c>
      <c r="J75768">
        <v>70585.66</v>
      </c>
      <c r="K75768">
        <v>69600</v>
      </c>
    </row>
    <row r="75769" spans="2:11" hidden="1" x14ac:dyDescent="0.35">
      <c r="B75769" t="s">
        <v>9724</v>
      </c>
      <c r="C75769" t="s">
        <v>42</v>
      </c>
      <c r="D75769" t="s">
        <v>16645</v>
      </c>
      <c r="E75769" t="s">
        <v>43</v>
      </c>
      <c r="F75769" t="s">
        <v>8505</v>
      </c>
      <c r="J75769">
        <v>93630.24</v>
      </c>
      <c r="K75769">
        <v>66731</v>
      </c>
    </row>
    <row r="75770" spans="2:11" hidden="1" x14ac:dyDescent="0.35">
      <c r="B75770" t="s">
        <v>10282</v>
      </c>
      <c r="C75770" t="s">
        <v>112</v>
      </c>
      <c r="D75770" t="s">
        <v>24703</v>
      </c>
      <c r="E75770" t="s">
        <v>14606</v>
      </c>
      <c r="F75770" t="s">
        <v>23612</v>
      </c>
      <c r="J75770">
        <v>55988.81</v>
      </c>
      <c r="K75770">
        <v>56100</v>
      </c>
    </row>
    <row r="75771" spans="2:11" hidden="1" x14ac:dyDescent="0.35">
      <c r="B75771" t="s">
        <v>2014</v>
      </c>
      <c r="C75771" t="s">
        <v>124</v>
      </c>
      <c r="D75771" t="s">
        <v>26568</v>
      </c>
      <c r="E75771" t="s">
        <v>699</v>
      </c>
      <c r="F75771" t="s">
        <v>26053</v>
      </c>
      <c r="J75771">
        <v>46550.54</v>
      </c>
      <c r="K75771">
        <v>46199</v>
      </c>
    </row>
    <row r="75772" spans="2:11" hidden="1" x14ac:dyDescent="0.35">
      <c r="B75772" t="s">
        <v>436</v>
      </c>
      <c r="C75772" t="s">
        <v>139</v>
      </c>
      <c r="D75772" t="s">
        <v>16649</v>
      </c>
      <c r="E75772" t="s">
        <v>43</v>
      </c>
      <c r="F75772" t="s">
        <v>4584</v>
      </c>
      <c r="J75772">
        <v>89640.81</v>
      </c>
      <c r="K75772">
        <v>73199</v>
      </c>
    </row>
    <row r="75773" spans="2:11" hidden="1" x14ac:dyDescent="0.35">
      <c r="B75773" t="s">
        <v>16175</v>
      </c>
      <c r="C75773" t="s">
        <v>21</v>
      </c>
      <c r="D75773" t="s">
        <v>16159</v>
      </c>
      <c r="E75773" t="s">
        <v>25948</v>
      </c>
      <c r="F75773" t="s">
        <v>1065</v>
      </c>
      <c r="J75773">
        <v>84534.98</v>
      </c>
      <c r="K75773">
        <v>70388</v>
      </c>
    </row>
    <row r="75774" spans="2:11" hidden="1" x14ac:dyDescent="0.35">
      <c r="B75774" t="s">
        <v>2876</v>
      </c>
      <c r="C75774" t="s">
        <v>112</v>
      </c>
      <c r="D75774" t="s">
        <v>16613</v>
      </c>
      <c r="E75774" t="s">
        <v>23810</v>
      </c>
      <c r="F75774" t="s">
        <v>463</v>
      </c>
      <c r="J75774">
        <v>84642.43</v>
      </c>
      <c r="K75774">
        <v>66898</v>
      </c>
    </row>
    <row r="75775" spans="2:11" hidden="1" x14ac:dyDescent="0.35">
      <c r="B75775" t="s">
        <v>1682</v>
      </c>
      <c r="C75775" t="s">
        <v>112</v>
      </c>
      <c r="D75775" t="s">
        <v>16695</v>
      </c>
      <c r="E75775" t="s">
        <v>23460</v>
      </c>
      <c r="F75775" t="s">
        <v>525</v>
      </c>
      <c r="J75775">
        <v>68597.25</v>
      </c>
      <c r="K75775">
        <v>68526</v>
      </c>
    </row>
    <row r="75776" spans="2:11" hidden="1" x14ac:dyDescent="0.35">
      <c r="B75776" t="s">
        <v>16338</v>
      </c>
      <c r="C75776" t="s">
        <v>42</v>
      </c>
      <c r="D75776" t="s">
        <v>16339</v>
      </c>
      <c r="E75776" t="s">
        <v>5521</v>
      </c>
      <c r="F75776" t="s">
        <v>16340</v>
      </c>
      <c r="J75776">
        <v>43446.27</v>
      </c>
      <c r="K75776">
        <v>42939</v>
      </c>
    </row>
    <row r="75777" spans="2:11" hidden="1" x14ac:dyDescent="0.35">
      <c r="B75777" t="s">
        <v>1677</v>
      </c>
      <c r="C75777" t="s">
        <v>427</v>
      </c>
      <c r="D75777" t="s">
        <v>7783</v>
      </c>
      <c r="E75777" t="s">
        <v>978</v>
      </c>
      <c r="F75777" t="s">
        <v>2631</v>
      </c>
      <c r="J75777">
        <v>47906.44</v>
      </c>
      <c r="K75777">
        <v>47070</v>
      </c>
    </row>
    <row r="75778" spans="2:11" hidden="1" x14ac:dyDescent="0.35">
      <c r="B75778" t="s">
        <v>2299</v>
      </c>
      <c r="C75778" t="s">
        <v>112</v>
      </c>
      <c r="D75778" t="s">
        <v>16176</v>
      </c>
      <c r="E75778" t="s">
        <v>74</v>
      </c>
      <c r="F75778" t="s">
        <v>1617</v>
      </c>
      <c r="J75778">
        <v>10321.67</v>
      </c>
      <c r="K75778">
        <v>10239</v>
      </c>
    </row>
    <row r="75779" spans="2:11" hidden="1" x14ac:dyDescent="0.35">
      <c r="B75779" t="s">
        <v>16614</v>
      </c>
      <c r="C75779" t="s">
        <v>47</v>
      </c>
      <c r="D75779" t="s">
        <v>16615</v>
      </c>
      <c r="E75779" t="s">
        <v>26013</v>
      </c>
      <c r="F75779" t="s">
        <v>1553</v>
      </c>
      <c r="J75779">
        <v>36187.47</v>
      </c>
      <c r="K75779">
        <v>38151</v>
      </c>
    </row>
    <row r="75780" spans="2:11" hidden="1" x14ac:dyDescent="0.35">
      <c r="B75780" t="s">
        <v>770</v>
      </c>
      <c r="C75780" t="s">
        <v>124</v>
      </c>
      <c r="D75780" t="s">
        <v>16741</v>
      </c>
      <c r="E75780" t="s">
        <v>11414</v>
      </c>
      <c r="F75780" t="s">
        <v>4782</v>
      </c>
      <c r="J75780">
        <v>44468.07</v>
      </c>
      <c r="K75780">
        <v>43761</v>
      </c>
    </row>
    <row r="75781" spans="2:11" hidden="1" x14ac:dyDescent="0.35">
      <c r="B75781" t="s">
        <v>2888</v>
      </c>
      <c r="C75781" t="s">
        <v>197</v>
      </c>
      <c r="D75781" t="s">
        <v>26569</v>
      </c>
      <c r="E75781" t="s">
        <v>699</v>
      </c>
      <c r="F75781" t="s">
        <v>26169</v>
      </c>
      <c r="J75781">
        <v>20970.89</v>
      </c>
      <c r="K75781">
        <v>46199</v>
      </c>
    </row>
    <row r="75782" spans="2:11" hidden="1" x14ac:dyDescent="0.35">
      <c r="B75782" t="s">
        <v>16341</v>
      </c>
      <c r="D75782" t="s">
        <v>16342</v>
      </c>
      <c r="E75782" t="s">
        <v>16343</v>
      </c>
      <c r="F75782" t="s">
        <v>16344</v>
      </c>
      <c r="J75782">
        <v>106014.15</v>
      </c>
      <c r="K75782">
        <v>67674</v>
      </c>
    </row>
    <row r="75783" spans="2:11" hidden="1" x14ac:dyDescent="0.35">
      <c r="B75783" t="s">
        <v>21871</v>
      </c>
      <c r="D75783" t="s">
        <v>7783</v>
      </c>
      <c r="E75783" t="s">
        <v>17133</v>
      </c>
      <c r="F75783" t="s">
        <v>21872</v>
      </c>
      <c r="J75783">
        <v>2239.91</v>
      </c>
      <c r="K75783">
        <v>4576</v>
      </c>
    </row>
    <row r="75784" spans="2:11" hidden="1" x14ac:dyDescent="0.35">
      <c r="B75784" t="s">
        <v>2434</v>
      </c>
      <c r="C75784" t="s">
        <v>8</v>
      </c>
      <c r="D75784" t="s">
        <v>24740</v>
      </c>
      <c r="E75784" t="s">
        <v>16</v>
      </c>
      <c r="F75784" t="s">
        <v>24741</v>
      </c>
      <c r="J75784">
        <v>42720.67</v>
      </c>
      <c r="K75784">
        <v>30108</v>
      </c>
    </row>
    <row r="75785" spans="2:11" hidden="1" x14ac:dyDescent="0.35">
      <c r="B75785" t="s">
        <v>2809</v>
      </c>
      <c r="C75785" t="s">
        <v>38</v>
      </c>
      <c r="D75785" t="s">
        <v>16393</v>
      </c>
      <c r="E75785" t="s">
        <v>16797</v>
      </c>
      <c r="F75785" t="s">
        <v>9622</v>
      </c>
      <c r="J75785">
        <v>36947.19</v>
      </c>
      <c r="K75785">
        <v>34299</v>
      </c>
    </row>
    <row r="75786" spans="2:11" hidden="1" x14ac:dyDescent="0.35">
      <c r="B75786" t="s">
        <v>2561</v>
      </c>
      <c r="C75786" t="s">
        <v>8</v>
      </c>
      <c r="D75786" t="s">
        <v>16742</v>
      </c>
      <c r="E75786" t="s">
        <v>23523</v>
      </c>
      <c r="F75786" t="s">
        <v>3657</v>
      </c>
      <c r="J75786">
        <v>100780.92</v>
      </c>
      <c r="K75786">
        <v>112684</v>
      </c>
    </row>
    <row r="75787" spans="2:11" hidden="1" x14ac:dyDescent="0.35">
      <c r="B75787" t="s">
        <v>16700</v>
      </c>
      <c r="C75787" t="s">
        <v>139</v>
      </c>
      <c r="D75787" t="s">
        <v>16701</v>
      </c>
      <c r="E75787" t="s">
        <v>23356</v>
      </c>
      <c r="F75787" t="s">
        <v>821</v>
      </c>
      <c r="J75787">
        <v>66543.73</v>
      </c>
      <c r="K75787">
        <v>65831</v>
      </c>
    </row>
    <row r="75788" spans="2:11" hidden="1" x14ac:dyDescent="0.35">
      <c r="B75788" t="s">
        <v>2726</v>
      </c>
      <c r="C75788" t="s">
        <v>297</v>
      </c>
      <c r="D75788" t="s">
        <v>16342</v>
      </c>
      <c r="E75788" t="s">
        <v>497</v>
      </c>
      <c r="F75788" t="s">
        <v>16345</v>
      </c>
      <c r="J75788">
        <v>59002.31</v>
      </c>
      <c r="K75788">
        <v>47070</v>
      </c>
    </row>
    <row r="75789" spans="2:11" hidden="1" x14ac:dyDescent="0.35">
      <c r="B75789" t="s">
        <v>2772</v>
      </c>
      <c r="D75789" t="s">
        <v>7783</v>
      </c>
      <c r="E75789" t="s">
        <v>773</v>
      </c>
      <c r="F75789" t="s">
        <v>11176</v>
      </c>
      <c r="J75789">
        <v>55957.48</v>
      </c>
      <c r="K75789">
        <v>55599</v>
      </c>
    </row>
    <row r="75790" spans="2:11" hidden="1" x14ac:dyDescent="0.35">
      <c r="B75790" t="s">
        <v>301</v>
      </c>
      <c r="C75790" t="s">
        <v>927</v>
      </c>
      <c r="D75790" t="s">
        <v>16177</v>
      </c>
      <c r="E75790" t="s">
        <v>26003</v>
      </c>
      <c r="F75790" t="s">
        <v>495</v>
      </c>
      <c r="J75790">
        <v>94841.54</v>
      </c>
      <c r="K75790">
        <v>95100</v>
      </c>
    </row>
    <row r="75791" spans="2:11" hidden="1" x14ac:dyDescent="0.35">
      <c r="B75791" t="s">
        <v>8192</v>
      </c>
      <c r="D75791" t="s">
        <v>16393</v>
      </c>
      <c r="E75791" t="s">
        <v>4706</v>
      </c>
      <c r="F75791" t="s">
        <v>785</v>
      </c>
      <c r="J75791">
        <v>31692.83</v>
      </c>
      <c r="K75791">
        <v>31432</v>
      </c>
    </row>
    <row r="75792" spans="2:11" hidden="1" x14ac:dyDescent="0.35">
      <c r="B75792" t="s">
        <v>16743</v>
      </c>
      <c r="D75792" t="s">
        <v>16744</v>
      </c>
      <c r="E75792" t="s">
        <v>1083</v>
      </c>
      <c r="F75792" t="s">
        <v>3289</v>
      </c>
      <c r="J75792">
        <v>53628.46</v>
      </c>
      <c r="K75792">
        <v>47515</v>
      </c>
    </row>
    <row r="75793" spans="1:26" hidden="1" x14ac:dyDescent="0.35">
      <c r="B75793" t="s">
        <v>540</v>
      </c>
      <c r="C75793" t="s">
        <v>47</v>
      </c>
      <c r="D75793" t="s">
        <v>18279</v>
      </c>
      <c r="E75793" t="s">
        <v>26176</v>
      </c>
      <c r="F75793" t="s">
        <v>17448</v>
      </c>
      <c r="J75793">
        <v>65943.02</v>
      </c>
      <c r="K75793">
        <v>65900</v>
      </c>
    </row>
    <row r="75794" spans="1:26" hidden="1" x14ac:dyDescent="0.35">
      <c r="B75794" t="s">
        <v>603</v>
      </c>
      <c r="D75794" t="s">
        <v>16346</v>
      </c>
      <c r="E75794" t="s">
        <v>1083</v>
      </c>
      <c r="F75794" t="s">
        <v>12642</v>
      </c>
      <c r="J75794">
        <v>48901.56</v>
      </c>
      <c r="K75794">
        <v>48940</v>
      </c>
    </row>
    <row r="75795" spans="1:26" hidden="1" x14ac:dyDescent="0.35">
      <c r="B75795" t="s">
        <v>705</v>
      </c>
      <c r="C75795" t="s">
        <v>60</v>
      </c>
      <c r="D75795" t="s">
        <v>7783</v>
      </c>
      <c r="E75795" t="s">
        <v>3725</v>
      </c>
      <c r="F75795" t="s">
        <v>16362</v>
      </c>
      <c r="J75795">
        <v>115198.27</v>
      </c>
      <c r="K75795">
        <v>104357</v>
      </c>
    </row>
    <row r="75796" spans="1:26" hidden="1" x14ac:dyDescent="0.35">
      <c r="B75796" t="s">
        <v>1682</v>
      </c>
      <c r="C75796" t="s">
        <v>124</v>
      </c>
      <c r="D75796" t="s">
        <v>18202</v>
      </c>
      <c r="E75796" t="s">
        <v>43</v>
      </c>
      <c r="F75796" t="s">
        <v>17456</v>
      </c>
      <c r="J75796">
        <v>70329.2</v>
      </c>
      <c r="K75796">
        <v>55625</v>
      </c>
    </row>
    <row r="75797" spans="1:26" hidden="1" x14ac:dyDescent="0.35">
      <c r="B75797" t="s">
        <v>21966</v>
      </c>
      <c r="D75797" t="s">
        <v>16543</v>
      </c>
      <c r="E75797" t="s">
        <v>542</v>
      </c>
      <c r="F75797" t="s">
        <v>19377</v>
      </c>
      <c r="J75797">
        <v>1751.63</v>
      </c>
      <c r="K75797">
        <v>16640</v>
      </c>
    </row>
    <row r="75798" spans="1:26" hidden="1" x14ac:dyDescent="0.35">
      <c r="B75798" t="s">
        <v>556</v>
      </c>
      <c r="C75798" t="s">
        <v>139</v>
      </c>
      <c r="D75798" t="s">
        <v>16543</v>
      </c>
      <c r="E75798" t="s">
        <v>8844</v>
      </c>
      <c r="F75798" t="s">
        <v>2372</v>
      </c>
      <c r="J75798">
        <v>42450.52</v>
      </c>
      <c r="K75798">
        <v>37359</v>
      </c>
    </row>
    <row r="75799" spans="1:26" hidden="1" x14ac:dyDescent="0.35">
      <c r="B75799" t="s">
        <v>964</v>
      </c>
      <c r="D75799" t="s">
        <v>16543</v>
      </c>
      <c r="E75799" t="s">
        <v>26013</v>
      </c>
      <c r="F75799" t="s">
        <v>2194</v>
      </c>
      <c r="J75799">
        <v>34263.53</v>
      </c>
      <c r="K75799">
        <v>37022</v>
      </c>
    </row>
    <row r="75800" spans="1:26" hidden="1" x14ac:dyDescent="0.35">
      <c r="B75800" t="s">
        <v>16554</v>
      </c>
      <c r="D75800" t="s">
        <v>16543</v>
      </c>
      <c r="E75800" t="s">
        <v>1535</v>
      </c>
      <c r="F75800" t="s">
        <v>4888</v>
      </c>
      <c r="J75800">
        <v>9606.81</v>
      </c>
      <c r="K75800">
        <v>25709</v>
      </c>
    </row>
    <row r="75801" spans="1:26" hidden="1" x14ac:dyDescent="0.35">
      <c r="B75801" t="s">
        <v>119</v>
      </c>
      <c r="C75801" t="s">
        <v>124</v>
      </c>
      <c r="D75801" t="s">
        <v>16543</v>
      </c>
      <c r="E75801" t="s">
        <v>43</v>
      </c>
      <c r="F75801" t="s">
        <v>20313</v>
      </c>
      <c r="J75801">
        <v>55940.59</v>
      </c>
      <c r="K75801">
        <v>47012</v>
      </c>
    </row>
    <row r="75802" spans="1:26" hidden="1" x14ac:dyDescent="0.35">
      <c r="B75802" t="s">
        <v>2200</v>
      </c>
      <c r="C75802" t="s">
        <v>8</v>
      </c>
      <c r="D75802" t="s">
        <v>16560</v>
      </c>
      <c r="E75802" t="s">
        <v>280</v>
      </c>
      <c r="F75802" t="s">
        <v>16561</v>
      </c>
      <c r="J75802">
        <v>118107.04</v>
      </c>
      <c r="K75802">
        <v>90990</v>
      </c>
    </row>
    <row r="75803" spans="1:26" hidden="1" x14ac:dyDescent="0.35">
      <c r="B75803" t="s">
        <v>18203</v>
      </c>
      <c r="D75803" t="s">
        <v>18204</v>
      </c>
      <c r="E75803" t="s">
        <v>2605</v>
      </c>
      <c r="F75803" t="s">
        <v>16984</v>
      </c>
      <c r="J75803">
        <v>55880.68</v>
      </c>
      <c r="K75803">
        <v>39807</v>
      </c>
    </row>
    <row r="75804" spans="1:26" hidden="1" x14ac:dyDescent="0.35">
      <c r="B75804" t="s">
        <v>531</v>
      </c>
      <c r="C75804" t="s">
        <v>927</v>
      </c>
      <c r="D75804" t="s">
        <v>16565</v>
      </c>
      <c r="E75804" t="s">
        <v>1542</v>
      </c>
      <c r="F75804" t="s">
        <v>16566</v>
      </c>
      <c r="J75804">
        <v>74168.87</v>
      </c>
      <c r="K75804">
        <v>50364</v>
      </c>
    </row>
    <row r="75805" spans="1:26" hidden="1" x14ac:dyDescent="0.35">
      <c r="B75805" t="s">
        <v>24696</v>
      </c>
      <c r="D75805" t="s">
        <v>8299</v>
      </c>
      <c r="E75805" t="s">
        <v>1126</v>
      </c>
      <c r="F75805" t="s">
        <v>23581</v>
      </c>
      <c r="J75805">
        <v>28343.22</v>
      </c>
      <c r="K75805">
        <v>28284</v>
      </c>
    </row>
    <row r="75806" spans="1:26" x14ac:dyDescent="0.35">
      <c r="A75806">
        <v>106</v>
      </c>
      <c r="B75806" t="s">
        <v>3358</v>
      </c>
      <c r="D75806" t="s">
        <v>8299</v>
      </c>
      <c r="E75806" t="s">
        <v>4182</v>
      </c>
      <c r="F75806" s="2" t="d">
        <v>1979-07-28</v>
      </c>
      <c r="G75806" s="2" t="d">
        <v>2020-06-30</v>
      </c>
      <c r="H75806">
        <f>G75806-F75806</f>
        <v>14948</v>
      </c>
      <c r="I75806" s="4">
        <f>H75806/352</f>
        <v>42.465909090909093</v>
      </c>
      <c r="J75806">
        <v>46908.26</v>
      </c>
      <c r="K75806">
        <v>38959</v>
      </c>
      <c r="R75806" s="5">
        <f>STANDARDIZE(I75806,N$425,N$650)</f>
        <v>0.98844684180182651</v>
      </c>
      <c r="S75806" s="5">
        <f>STANDARDIZE(K75806,O$425,O$650)</f>
        <v>-0.3698936373372001</v>
      </c>
      <c r="T75806" s="5">
        <f>STANDARDIZE(J75806,P$425, P$650)</f>
        <v>-0.14229971177458531</v>
      </c>
      <c r="V75806">
        <f>SUMXMY2($S$3:$U$3,R75806:T75806)</f>
        <v>0.33040477164052723</v>
      </c>
      <c r="W75806">
        <f>SUMXMY2($S$4:$U$4,R75806:T75806)</f>
        <v>0.10047001062852373</v>
      </c>
      <c r="X75806">
        <f>SUMXMY2($S$5:$U$5,R75806:T75806)</f>
        <v>4.592763251285751</v>
      </c>
      <c r="Y75806">
        <f>MIN(V75806:X75806)</f>
        <v>0.10047001062852373</v>
      </c>
      <c r="Z75806">
        <f>MATCH(Y75806,V75806:X75806,0)</f>
        <v>2</v>
      </c>
    </row>
    <row r="75807" spans="1:26" hidden="1" x14ac:dyDescent="0.35">
      <c r="B75807" t="s">
        <v>2323</v>
      </c>
      <c r="D75807" t="s">
        <v>8299</v>
      </c>
      <c r="E75807" t="s">
        <v>443</v>
      </c>
      <c r="F75807" t="s">
        <v>21968</v>
      </c>
      <c r="J75807">
        <v>47595.7</v>
      </c>
      <c r="K75807">
        <v>55640</v>
      </c>
    </row>
    <row r="75808" spans="1:26" hidden="1" x14ac:dyDescent="0.35">
      <c r="B75808" t="s">
        <v>2844</v>
      </c>
      <c r="D75808" t="s">
        <v>13919</v>
      </c>
      <c r="E75808" t="s">
        <v>26383</v>
      </c>
      <c r="F75808" t="s">
        <v>23677</v>
      </c>
      <c r="J75808">
        <v>62941.54</v>
      </c>
      <c r="K75808">
        <v>62700</v>
      </c>
    </row>
    <row r="75809" spans="2:11" hidden="1" x14ac:dyDescent="0.35">
      <c r="B75809" t="s">
        <v>301</v>
      </c>
      <c r="C75809" t="s">
        <v>38</v>
      </c>
      <c r="D75809" t="s">
        <v>16571</v>
      </c>
      <c r="E75809" t="s">
        <v>24697</v>
      </c>
      <c r="F75809" t="s">
        <v>16572</v>
      </c>
      <c r="J75809">
        <v>127329.57</v>
      </c>
      <c r="K75809">
        <v>79773</v>
      </c>
    </row>
    <row r="75810" spans="2:11" hidden="1" x14ac:dyDescent="0.35">
      <c r="B75810" t="s">
        <v>1423</v>
      </c>
      <c r="C75810" t="s">
        <v>149</v>
      </c>
      <c r="D75810" t="s">
        <v>16573</v>
      </c>
      <c r="E75810" t="s">
        <v>452</v>
      </c>
      <c r="F75810" t="s">
        <v>1887</v>
      </c>
      <c r="J75810">
        <v>63990.22</v>
      </c>
      <c r="K75810">
        <v>47560</v>
      </c>
    </row>
    <row r="75811" spans="2:11" hidden="1" x14ac:dyDescent="0.35">
      <c r="B75811" t="s">
        <v>478</v>
      </c>
      <c r="C75811" t="s">
        <v>21</v>
      </c>
      <c r="D75811" t="s">
        <v>16573</v>
      </c>
      <c r="E75811" t="s">
        <v>489</v>
      </c>
      <c r="F75811" t="s">
        <v>5518</v>
      </c>
      <c r="J75811">
        <v>83409.88</v>
      </c>
      <c r="K75811">
        <v>69655</v>
      </c>
    </row>
    <row r="75812" spans="2:11" hidden="1" x14ac:dyDescent="0.35">
      <c r="B75812" t="s">
        <v>16568</v>
      </c>
      <c r="C75812" t="s">
        <v>60</v>
      </c>
      <c r="D75812" t="s">
        <v>16569</v>
      </c>
      <c r="E75812" t="s">
        <v>1818</v>
      </c>
      <c r="F75812" t="s">
        <v>16570</v>
      </c>
      <c r="J75812">
        <v>66756.83</v>
      </c>
      <c r="K75812">
        <v>66100</v>
      </c>
    </row>
    <row r="75813" spans="2:11" hidden="1" x14ac:dyDescent="0.35">
      <c r="B75813" t="s">
        <v>7368</v>
      </c>
      <c r="D75813" t="s">
        <v>24698</v>
      </c>
      <c r="E75813" t="s">
        <v>26094</v>
      </c>
      <c r="F75813" t="s">
        <v>24699</v>
      </c>
      <c r="J75813">
        <v>125096.09</v>
      </c>
      <c r="K75813">
        <v>125000</v>
      </c>
    </row>
    <row r="75814" spans="2:11" hidden="1" x14ac:dyDescent="0.35">
      <c r="B75814" t="s">
        <v>301</v>
      </c>
      <c r="C75814" t="s">
        <v>149</v>
      </c>
      <c r="D75814" t="s">
        <v>16577</v>
      </c>
      <c r="E75814" t="s">
        <v>24023</v>
      </c>
      <c r="F75814" t="s">
        <v>10117</v>
      </c>
      <c r="J75814">
        <v>97058.3</v>
      </c>
      <c r="K75814">
        <v>88762</v>
      </c>
    </row>
    <row r="75815" spans="2:11" hidden="1" x14ac:dyDescent="0.35">
      <c r="B75815" t="s">
        <v>1281</v>
      </c>
      <c r="C75815" t="s">
        <v>47</v>
      </c>
      <c r="D75815" t="s">
        <v>16581</v>
      </c>
      <c r="E75815" t="s">
        <v>493</v>
      </c>
      <c r="F75815" t="s">
        <v>2552</v>
      </c>
      <c r="J75815">
        <v>41205.550000000003</v>
      </c>
      <c r="K75815">
        <v>44583</v>
      </c>
    </row>
    <row r="75816" spans="2:11" hidden="1" x14ac:dyDescent="0.35">
      <c r="B75816" t="s">
        <v>301</v>
      </c>
      <c r="C75816" t="s">
        <v>42</v>
      </c>
      <c r="D75816" t="s">
        <v>16582</v>
      </c>
      <c r="E75816" t="s">
        <v>43</v>
      </c>
      <c r="F75816" t="s">
        <v>2204</v>
      </c>
      <c r="J75816">
        <v>72783.14</v>
      </c>
      <c r="K75816">
        <v>65446</v>
      </c>
    </row>
    <row r="75817" spans="2:11" hidden="1" x14ac:dyDescent="0.35">
      <c r="B75817" t="s">
        <v>1856</v>
      </c>
      <c r="C75817" t="s">
        <v>139</v>
      </c>
      <c r="D75817" t="s">
        <v>16583</v>
      </c>
      <c r="E75817" t="s">
        <v>240</v>
      </c>
      <c r="F75817" t="s">
        <v>2287</v>
      </c>
      <c r="J75817">
        <v>44543.8</v>
      </c>
      <c r="K75817">
        <v>36481</v>
      </c>
    </row>
    <row r="75818" spans="2:11" hidden="1" x14ac:dyDescent="0.35">
      <c r="B75818" t="s">
        <v>4487</v>
      </c>
      <c r="D75818" t="s">
        <v>16585</v>
      </c>
      <c r="E75818" t="s">
        <v>280</v>
      </c>
      <c r="F75818" t="s">
        <v>3012</v>
      </c>
      <c r="J75818">
        <v>107148.76</v>
      </c>
      <c r="K75818">
        <v>90273</v>
      </c>
    </row>
    <row r="75819" spans="2:11" hidden="1" x14ac:dyDescent="0.35">
      <c r="B75819" t="s">
        <v>2442</v>
      </c>
      <c r="C75819" t="s">
        <v>97</v>
      </c>
      <c r="D75819" t="s">
        <v>16585</v>
      </c>
      <c r="E75819" t="s">
        <v>43</v>
      </c>
      <c r="F75819" t="s">
        <v>17566</v>
      </c>
      <c r="J75819">
        <v>55036.2</v>
      </c>
      <c r="K75819">
        <v>47012</v>
      </c>
    </row>
    <row r="75820" spans="2:11" hidden="1" x14ac:dyDescent="0.35">
      <c r="B75820" t="s">
        <v>536</v>
      </c>
      <c r="C75820" t="s">
        <v>634</v>
      </c>
      <c r="D75820" t="s">
        <v>16586</v>
      </c>
      <c r="E75820" t="s">
        <v>1893</v>
      </c>
      <c r="F75820" t="s">
        <v>5615</v>
      </c>
      <c r="J75820">
        <v>34300.199999999997</v>
      </c>
      <c r="K75820">
        <v>33879</v>
      </c>
    </row>
    <row r="75821" spans="2:11" hidden="1" x14ac:dyDescent="0.35">
      <c r="B75821" t="s">
        <v>2673</v>
      </c>
      <c r="C75821" t="s">
        <v>8</v>
      </c>
      <c r="D75821" t="s">
        <v>16588</v>
      </c>
      <c r="E75821" t="s">
        <v>6653</v>
      </c>
      <c r="F75821" t="s">
        <v>9098</v>
      </c>
      <c r="J75821">
        <v>45729.49</v>
      </c>
      <c r="K75821">
        <v>45563</v>
      </c>
    </row>
    <row r="75822" spans="2:11" hidden="1" x14ac:dyDescent="0.35">
      <c r="B75822" t="s">
        <v>705</v>
      </c>
      <c r="C75822" t="s">
        <v>375</v>
      </c>
      <c r="D75822" t="s">
        <v>16590</v>
      </c>
      <c r="E75822" t="s">
        <v>280</v>
      </c>
      <c r="F75822" t="s">
        <v>3711</v>
      </c>
      <c r="J75822">
        <v>92361.83</v>
      </c>
      <c r="K75822">
        <v>76591</v>
      </c>
    </row>
    <row r="75823" spans="2:11" hidden="1" x14ac:dyDescent="0.35">
      <c r="B75823" t="s">
        <v>2954</v>
      </c>
      <c r="C75823" t="s">
        <v>112</v>
      </c>
      <c r="D75823" t="s">
        <v>16590</v>
      </c>
      <c r="E75823" t="s">
        <v>23356</v>
      </c>
      <c r="F75823" t="s">
        <v>2239</v>
      </c>
      <c r="J75823">
        <v>72170.89</v>
      </c>
      <c r="K75823">
        <v>63590</v>
      </c>
    </row>
    <row r="75824" spans="2:11" hidden="1" x14ac:dyDescent="0.35">
      <c r="B75824" t="s">
        <v>2888</v>
      </c>
      <c r="C75824" t="s">
        <v>149</v>
      </c>
      <c r="D75824" t="s">
        <v>16591</v>
      </c>
      <c r="E75824" t="s">
        <v>26039</v>
      </c>
      <c r="F75824" t="s">
        <v>1340</v>
      </c>
      <c r="J75824">
        <v>145047.13</v>
      </c>
      <c r="K75824">
        <v>143200</v>
      </c>
    </row>
    <row r="75825" spans="2:11" hidden="1" x14ac:dyDescent="0.35">
      <c r="B75825" t="s">
        <v>335</v>
      </c>
      <c r="D75825" t="s">
        <v>16592</v>
      </c>
      <c r="E75825" t="s">
        <v>860</v>
      </c>
      <c r="F75825" t="s">
        <v>2633</v>
      </c>
      <c r="J75825">
        <v>46744.23</v>
      </c>
      <c r="K75825">
        <v>43761</v>
      </c>
    </row>
    <row r="75826" spans="2:11" hidden="1" x14ac:dyDescent="0.35">
      <c r="B75826" t="s">
        <v>408</v>
      </c>
      <c r="C75826" t="s">
        <v>42</v>
      </c>
      <c r="D75826" t="s">
        <v>16594</v>
      </c>
      <c r="E75826" t="s">
        <v>23327</v>
      </c>
      <c r="F75826" t="s">
        <v>549</v>
      </c>
      <c r="J75826">
        <v>78493.84</v>
      </c>
      <c r="K75826">
        <v>75197</v>
      </c>
    </row>
    <row r="75827" spans="2:11" hidden="1" x14ac:dyDescent="0.35">
      <c r="B75827" t="s">
        <v>2165</v>
      </c>
      <c r="C75827" t="s">
        <v>47</v>
      </c>
      <c r="D75827" t="s">
        <v>16595</v>
      </c>
      <c r="E75827" t="s">
        <v>438</v>
      </c>
      <c r="F75827" t="s">
        <v>16596</v>
      </c>
      <c r="J75827">
        <v>24987.29</v>
      </c>
      <c r="K75827">
        <v>29999</v>
      </c>
    </row>
    <row r="75828" spans="2:11" hidden="1" x14ac:dyDescent="0.35">
      <c r="B75828" t="s">
        <v>797</v>
      </c>
      <c r="C75828" t="s">
        <v>197</v>
      </c>
      <c r="D75828" t="s">
        <v>21945</v>
      </c>
      <c r="E75828" t="s">
        <v>43</v>
      </c>
      <c r="F75828" t="s">
        <v>19771</v>
      </c>
      <c r="J75828">
        <v>48185.599999999999</v>
      </c>
      <c r="K75828">
        <v>47012</v>
      </c>
    </row>
    <row r="75829" spans="2:11" hidden="1" x14ac:dyDescent="0.35">
      <c r="B75829" t="s">
        <v>16597</v>
      </c>
      <c r="C75829" t="s">
        <v>21</v>
      </c>
      <c r="D75829" t="s">
        <v>16598</v>
      </c>
      <c r="E75829" t="s">
        <v>43</v>
      </c>
      <c r="F75829" t="s">
        <v>4138</v>
      </c>
      <c r="J75829">
        <v>85436.05</v>
      </c>
      <c r="K75829">
        <v>72540</v>
      </c>
    </row>
    <row r="75830" spans="2:11" hidden="1" x14ac:dyDescent="0.35">
      <c r="B75830" t="s">
        <v>339</v>
      </c>
      <c r="C75830" t="s">
        <v>927</v>
      </c>
      <c r="D75830" t="s">
        <v>16600</v>
      </c>
      <c r="E75830" t="s">
        <v>23351</v>
      </c>
      <c r="F75830" t="s">
        <v>1335</v>
      </c>
      <c r="J75830">
        <v>63293.17</v>
      </c>
      <c r="K75830">
        <v>62175</v>
      </c>
    </row>
    <row r="75831" spans="2:11" hidden="1" x14ac:dyDescent="0.35">
      <c r="B75831" t="s">
        <v>16601</v>
      </c>
      <c r="C75831" t="s">
        <v>149</v>
      </c>
      <c r="D75831" t="s">
        <v>16602</v>
      </c>
      <c r="E75831" t="s">
        <v>4818</v>
      </c>
      <c r="F75831" t="s">
        <v>16603</v>
      </c>
      <c r="J75831">
        <v>62855.3</v>
      </c>
      <c r="K75831">
        <v>61073.1</v>
      </c>
    </row>
    <row r="75832" spans="2:11" hidden="1" x14ac:dyDescent="0.35">
      <c r="B75832" t="s">
        <v>4874</v>
      </c>
      <c r="C75832" t="s">
        <v>47</v>
      </c>
      <c r="D75832" t="s">
        <v>16602</v>
      </c>
      <c r="E75832" t="s">
        <v>935</v>
      </c>
      <c r="F75832" t="s">
        <v>872</v>
      </c>
      <c r="J75832">
        <v>39248.15</v>
      </c>
      <c r="K75832">
        <v>37359</v>
      </c>
    </row>
    <row r="75833" spans="2:11" hidden="1" x14ac:dyDescent="0.35">
      <c r="B75833" t="s">
        <v>5970</v>
      </c>
      <c r="C75833" t="s">
        <v>14</v>
      </c>
      <c r="D75833" t="s">
        <v>16604</v>
      </c>
      <c r="E75833" t="s">
        <v>43</v>
      </c>
      <c r="F75833" t="s">
        <v>8766</v>
      </c>
      <c r="J75833">
        <v>71754.100000000006</v>
      </c>
      <c r="K75833">
        <v>65446</v>
      </c>
    </row>
    <row r="75834" spans="2:11" hidden="1" x14ac:dyDescent="0.35">
      <c r="B75834" t="s">
        <v>415</v>
      </c>
      <c r="C75834" t="s">
        <v>47</v>
      </c>
      <c r="D75834" t="s">
        <v>26570</v>
      </c>
      <c r="E75834" t="s">
        <v>26095</v>
      </c>
      <c r="F75834" t="s">
        <v>26096</v>
      </c>
      <c r="J75834">
        <v>1230.77</v>
      </c>
      <c r="K75834">
        <v>32000</v>
      </c>
    </row>
    <row r="75835" spans="2:11" hidden="1" x14ac:dyDescent="0.35">
      <c r="B75835" t="s">
        <v>1682</v>
      </c>
      <c r="C75835" t="s">
        <v>124</v>
      </c>
      <c r="D75835" t="s">
        <v>7783</v>
      </c>
      <c r="E75835" t="s">
        <v>43</v>
      </c>
      <c r="F75835" t="s">
        <v>11738</v>
      </c>
      <c r="J75835">
        <v>76489.100000000006</v>
      </c>
      <c r="K75835">
        <v>66731</v>
      </c>
    </row>
    <row r="75836" spans="2:11" hidden="1" x14ac:dyDescent="0.35">
      <c r="B75836" t="s">
        <v>15980</v>
      </c>
      <c r="C75836" t="s">
        <v>21</v>
      </c>
      <c r="D75836" t="s">
        <v>24718</v>
      </c>
      <c r="E75836" t="s">
        <v>12108</v>
      </c>
      <c r="F75836" t="s">
        <v>1128</v>
      </c>
      <c r="J75836">
        <v>30462.82</v>
      </c>
      <c r="K75836">
        <v>29978</v>
      </c>
    </row>
    <row r="75837" spans="2:11" hidden="1" x14ac:dyDescent="0.35">
      <c r="B75837" t="s">
        <v>26571</v>
      </c>
      <c r="D75837" t="s">
        <v>26572</v>
      </c>
      <c r="E75837" t="s">
        <v>2747</v>
      </c>
      <c r="F75837" t="s">
        <v>26082</v>
      </c>
      <c r="J75837">
        <v>9054.32</v>
      </c>
      <c r="K75837">
        <v>29378</v>
      </c>
    </row>
    <row r="75838" spans="2:11" hidden="1" x14ac:dyDescent="0.35">
      <c r="B75838" t="s">
        <v>301</v>
      </c>
      <c r="C75838" t="s">
        <v>38</v>
      </c>
      <c r="D75838" t="s">
        <v>16348</v>
      </c>
      <c r="E75838" t="s">
        <v>23327</v>
      </c>
      <c r="F75838" t="s">
        <v>2501</v>
      </c>
      <c r="J75838">
        <v>85872.66</v>
      </c>
      <c r="K75838">
        <v>75197</v>
      </c>
    </row>
    <row r="75839" spans="2:11" hidden="1" x14ac:dyDescent="0.35">
      <c r="B75839" t="s">
        <v>3646</v>
      </c>
      <c r="C75839" t="s">
        <v>375</v>
      </c>
      <c r="D75839" t="s">
        <v>18285</v>
      </c>
      <c r="E75839" t="s">
        <v>43</v>
      </c>
      <c r="F75839" t="s">
        <v>17456</v>
      </c>
      <c r="J75839">
        <v>56009.89</v>
      </c>
      <c r="K75839">
        <v>55625</v>
      </c>
    </row>
    <row r="75840" spans="2:11" hidden="1" x14ac:dyDescent="0.35">
      <c r="B75840" t="s">
        <v>2425</v>
      </c>
      <c r="C75840" t="s">
        <v>47</v>
      </c>
      <c r="D75840" t="s">
        <v>7783</v>
      </c>
      <c r="E75840" t="s">
        <v>2560</v>
      </c>
      <c r="F75840" t="s">
        <v>105</v>
      </c>
      <c r="J75840">
        <v>46008.83</v>
      </c>
      <c r="K75840">
        <v>39807</v>
      </c>
    </row>
    <row r="75841" spans="2:11" hidden="1" x14ac:dyDescent="0.35">
      <c r="B75841" t="s">
        <v>759</v>
      </c>
      <c r="C75841" t="s">
        <v>197</v>
      </c>
      <c r="D75841" t="s">
        <v>16393</v>
      </c>
      <c r="E75841" t="s">
        <v>23351</v>
      </c>
      <c r="F75841" t="s">
        <v>352</v>
      </c>
      <c r="J75841">
        <v>66195.22</v>
      </c>
      <c r="K75841">
        <v>64365</v>
      </c>
    </row>
    <row r="75842" spans="2:11" hidden="1" x14ac:dyDescent="0.35">
      <c r="B75842" t="s">
        <v>18235</v>
      </c>
      <c r="D75842" t="s">
        <v>7783</v>
      </c>
      <c r="E75842" t="s">
        <v>564</v>
      </c>
      <c r="F75842" t="s">
        <v>17002</v>
      </c>
      <c r="J75842">
        <v>38991.54</v>
      </c>
      <c r="K75842">
        <v>31158</v>
      </c>
    </row>
    <row r="75843" spans="2:11" hidden="1" x14ac:dyDescent="0.35">
      <c r="B75843" t="s">
        <v>1241</v>
      </c>
      <c r="C75843" t="s">
        <v>42</v>
      </c>
      <c r="D75843" t="s">
        <v>16393</v>
      </c>
      <c r="E75843" t="s">
        <v>489</v>
      </c>
      <c r="F75843" t="s">
        <v>1277</v>
      </c>
      <c r="J75843">
        <v>87775.4</v>
      </c>
      <c r="K75843">
        <v>79691</v>
      </c>
    </row>
    <row r="75844" spans="2:11" hidden="1" x14ac:dyDescent="0.35">
      <c r="B75844" t="s">
        <v>459</v>
      </c>
      <c r="C75844" t="s">
        <v>107</v>
      </c>
      <c r="D75844" t="s">
        <v>16349</v>
      </c>
      <c r="E75844" t="s">
        <v>280</v>
      </c>
      <c r="F75844" t="s">
        <v>2974</v>
      </c>
      <c r="J75844">
        <v>86484.46</v>
      </c>
      <c r="K75844">
        <v>78845</v>
      </c>
    </row>
    <row r="75845" spans="2:11" hidden="1" x14ac:dyDescent="0.35">
      <c r="B75845" t="s">
        <v>536</v>
      </c>
      <c r="C75845" t="s">
        <v>124</v>
      </c>
      <c r="D75845" t="s">
        <v>7783</v>
      </c>
      <c r="E75845" t="s">
        <v>23365</v>
      </c>
      <c r="F75845" t="s">
        <v>1073</v>
      </c>
      <c r="J75845">
        <v>79308.81</v>
      </c>
      <c r="K75845">
        <v>68460</v>
      </c>
    </row>
    <row r="75846" spans="2:11" hidden="1" x14ac:dyDescent="0.35">
      <c r="B75846" t="s">
        <v>4050</v>
      </c>
      <c r="C75846" t="s">
        <v>38</v>
      </c>
      <c r="D75846" t="s">
        <v>16393</v>
      </c>
      <c r="E75846" t="s">
        <v>43</v>
      </c>
      <c r="F75846" t="s">
        <v>16394</v>
      </c>
      <c r="J75846">
        <v>85706.42</v>
      </c>
      <c r="K75846">
        <v>76496</v>
      </c>
    </row>
    <row r="75847" spans="2:11" hidden="1" x14ac:dyDescent="0.35">
      <c r="B75847" t="s">
        <v>16749</v>
      </c>
      <c r="D75847" t="s">
        <v>16750</v>
      </c>
      <c r="E75847" t="s">
        <v>25960</v>
      </c>
      <c r="F75847" t="s">
        <v>16751</v>
      </c>
      <c r="J75847">
        <v>64614.080000000002</v>
      </c>
      <c r="K75847">
        <v>68822</v>
      </c>
    </row>
    <row r="75848" spans="2:11" hidden="1" x14ac:dyDescent="0.35">
      <c r="B75848" t="s">
        <v>2308</v>
      </c>
      <c r="C75848" t="s">
        <v>21</v>
      </c>
      <c r="D75848" t="s">
        <v>16350</v>
      </c>
      <c r="E75848" t="s">
        <v>23351</v>
      </c>
      <c r="F75848" t="s">
        <v>2239</v>
      </c>
      <c r="J75848">
        <v>75125.61</v>
      </c>
      <c r="K75848">
        <v>62175</v>
      </c>
    </row>
    <row r="75849" spans="2:11" hidden="1" x14ac:dyDescent="0.35">
      <c r="B75849" t="s">
        <v>2235</v>
      </c>
      <c r="C75849" t="s">
        <v>375</v>
      </c>
      <c r="D75849" t="s">
        <v>7783</v>
      </c>
      <c r="E75849" t="s">
        <v>23387</v>
      </c>
      <c r="F75849" t="s">
        <v>26200</v>
      </c>
      <c r="J75849">
        <v>25753.35</v>
      </c>
      <c r="K75849">
        <v>39879</v>
      </c>
    </row>
    <row r="75850" spans="2:11" hidden="1" x14ac:dyDescent="0.35">
      <c r="B75850" t="s">
        <v>9442</v>
      </c>
      <c r="C75850" t="s">
        <v>47</v>
      </c>
      <c r="D75850" t="s">
        <v>16393</v>
      </c>
      <c r="E75850" t="s">
        <v>2522</v>
      </c>
      <c r="F75850" t="s">
        <v>16411</v>
      </c>
      <c r="J75850">
        <v>41772.639999999999</v>
      </c>
      <c r="K75850">
        <v>42141</v>
      </c>
    </row>
    <row r="75851" spans="2:11" hidden="1" x14ac:dyDescent="0.35">
      <c r="B75851" t="s">
        <v>1369</v>
      </c>
      <c r="C75851" t="s">
        <v>927</v>
      </c>
      <c r="D75851" t="s">
        <v>16752</v>
      </c>
      <c r="E75851" t="s">
        <v>773</v>
      </c>
      <c r="F75851" t="s">
        <v>10836</v>
      </c>
      <c r="J75851">
        <v>56393.7</v>
      </c>
      <c r="K75851">
        <v>55599</v>
      </c>
    </row>
    <row r="75852" spans="2:11" hidden="1" x14ac:dyDescent="0.35">
      <c r="B75852" t="s">
        <v>832</v>
      </c>
      <c r="C75852" t="s">
        <v>47</v>
      </c>
      <c r="D75852" t="s">
        <v>16351</v>
      </c>
      <c r="E75852" t="s">
        <v>74</v>
      </c>
      <c r="F75852" t="s">
        <v>7440</v>
      </c>
      <c r="J75852">
        <v>11920.2</v>
      </c>
      <c r="K75852">
        <v>11774</v>
      </c>
    </row>
    <row r="75853" spans="2:11" hidden="1" x14ac:dyDescent="0.35">
      <c r="B75853" t="s">
        <v>16036</v>
      </c>
      <c r="C75853" t="s">
        <v>124</v>
      </c>
      <c r="D75853" t="s">
        <v>7783</v>
      </c>
      <c r="E75853" t="s">
        <v>213</v>
      </c>
      <c r="F75853" t="s">
        <v>26150</v>
      </c>
      <c r="J75853">
        <v>4115.49</v>
      </c>
      <c r="K75853">
        <v>22880</v>
      </c>
    </row>
    <row r="75854" spans="2:11" hidden="1" x14ac:dyDescent="0.35">
      <c r="B75854" t="s">
        <v>3075</v>
      </c>
      <c r="C75854" t="s">
        <v>375</v>
      </c>
      <c r="D75854" t="s">
        <v>16393</v>
      </c>
      <c r="E75854" t="s">
        <v>1126</v>
      </c>
      <c r="F75854" t="s">
        <v>16417</v>
      </c>
      <c r="J75854">
        <v>36281.620000000003</v>
      </c>
      <c r="K75854">
        <v>36147</v>
      </c>
    </row>
    <row r="75855" spans="2:11" hidden="1" x14ac:dyDescent="0.35">
      <c r="B75855" t="s">
        <v>10214</v>
      </c>
      <c r="D75855" t="s">
        <v>26573</v>
      </c>
      <c r="E75855" t="s">
        <v>93</v>
      </c>
      <c r="F75855" t="s">
        <v>26148</v>
      </c>
      <c r="J75855">
        <v>46257.78</v>
      </c>
      <c r="K75855">
        <v>63300</v>
      </c>
    </row>
    <row r="75856" spans="2:11" hidden="1" x14ac:dyDescent="0.35">
      <c r="B75856" t="s">
        <v>997</v>
      </c>
      <c r="C75856" t="s">
        <v>427</v>
      </c>
      <c r="D75856" t="s">
        <v>21959</v>
      </c>
      <c r="E75856" t="s">
        <v>1740</v>
      </c>
      <c r="F75856" t="s">
        <v>20399</v>
      </c>
      <c r="J75856">
        <v>69545.09</v>
      </c>
      <c r="K75856">
        <v>69600</v>
      </c>
    </row>
    <row r="75857" spans="2:11" hidden="1" x14ac:dyDescent="0.35">
      <c r="B75857" t="s">
        <v>16365</v>
      </c>
      <c r="D75857" t="s">
        <v>7783</v>
      </c>
      <c r="E75857" t="s">
        <v>676</v>
      </c>
      <c r="F75857" t="s">
        <v>16366</v>
      </c>
      <c r="J75857">
        <v>72993.899999999994</v>
      </c>
      <c r="K75857">
        <v>71389</v>
      </c>
    </row>
    <row r="75858" spans="2:11" hidden="1" x14ac:dyDescent="0.35">
      <c r="B75858" t="s">
        <v>46</v>
      </c>
      <c r="C75858" t="s">
        <v>42</v>
      </c>
      <c r="D75858" t="s">
        <v>16393</v>
      </c>
      <c r="E75858" t="s">
        <v>16797</v>
      </c>
      <c r="F75858" t="s">
        <v>16883</v>
      </c>
      <c r="J75858">
        <v>36092.21</v>
      </c>
      <c r="K75858">
        <v>28871</v>
      </c>
    </row>
    <row r="75859" spans="2:11" hidden="1" x14ac:dyDescent="0.35">
      <c r="B75859" t="s">
        <v>759</v>
      </c>
      <c r="C75859" t="s">
        <v>107</v>
      </c>
      <c r="D75859" t="s">
        <v>16376</v>
      </c>
      <c r="E75859" t="s">
        <v>146</v>
      </c>
      <c r="F75859" t="s">
        <v>8805</v>
      </c>
      <c r="J75859">
        <v>22349.19</v>
      </c>
      <c r="K75859">
        <v>38339</v>
      </c>
    </row>
    <row r="75860" spans="2:11" hidden="1" x14ac:dyDescent="0.35">
      <c r="B75860" t="s">
        <v>3025</v>
      </c>
      <c r="C75860" t="s">
        <v>14</v>
      </c>
      <c r="D75860" t="s">
        <v>16352</v>
      </c>
      <c r="E75860" t="s">
        <v>23351</v>
      </c>
      <c r="F75860" t="s">
        <v>1459</v>
      </c>
      <c r="J75860">
        <v>65701.34</v>
      </c>
      <c r="K75860">
        <v>64365</v>
      </c>
    </row>
    <row r="75861" spans="2:11" hidden="1" x14ac:dyDescent="0.35">
      <c r="B75861" t="s">
        <v>329</v>
      </c>
      <c r="C75861" t="s">
        <v>47</v>
      </c>
      <c r="D75861" t="s">
        <v>16369</v>
      </c>
      <c r="E75861" t="s">
        <v>1889</v>
      </c>
      <c r="F75861" t="s">
        <v>943</v>
      </c>
      <c r="J75861">
        <v>97903.87</v>
      </c>
      <c r="K75861">
        <v>97800</v>
      </c>
    </row>
    <row r="75862" spans="2:11" hidden="1" x14ac:dyDescent="0.35">
      <c r="B75862" t="s">
        <v>10331</v>
      </c>
      <c r="D75862" t="s">
        <v>16393</v>
      </c>
      <c r="E75862" t="s">
        <v>81</v>
      </c>
      <c r="F75862" t="s">
        <v>16919</v>
      </c>
      <c r="K75862">
        <v>20800</v>
      </c>
    </row>
    <row r="75863" spans="2:11" hidden="1" x14ac:dyDescent="0.35">
      <c r="B75863" t="s">
        <v>2297</v>
      </c>
      <c r="D75863" t="s">
        <v>26574</v>
      </c>
      <c r="E75863" t="s">
        <v>81</v>
      </c>
      <c r="F75863" t="s">
        <v>25969</v>
      </c>
      <c r="J75863">
        <v>1876.25</v>
      </c>
      <c r="K75863">
        <v>19760</v>
      </c>
    </row>
    <row r="75864" spans="2:11" hidden="1" x14ac:dyDescent="0.35">
      <c r="B75864" t="s">
        <v>1772</v>
      </c>
      <c r="C75864" t="s">
        <v>107</v>
      </c>
      <c r="D75864" t="s">
        <v>26575</v>
      </c>
      <c r="E75864" t="s">
        <v>428</v>
      </c>
      <c r="F75864" t="s">
        <v>26219</v>
      </c>
      <c r="J75864">
        <v>1119.2</v>
      </c>
      <c r="K75864">
        <v>23920</v>
      </c>
    </row>
    <row r="75865" spans="2:11" hidden="1" x14ac:dyDescent="0.35">
      <c r="B75865" t="s">
        <v>1862</v>
      </c>
      <c r="C75865" t="s">
        <v>42</v>
      </c>
      <c r="D75865" t="s">
        <v>16370</v>
      </c>
      <c r="E75865" t="s">
        <v>23460</v>
      </c>
      <c r="F75865" t="s">
        <v>3657</v>
      </c>
      <c r="J75865">
        <v>82973.61</v>
      </c>
      <c r="K75865">
        <v>77379</v>
      </c>
    </row>
    <row r="75866" spans="2:11" hidden="1" x14ac:dyDescent="0.35">
      <c r="B75866" t="s">
        <v>3389</v>
      </c>
      <c r="C75866" t="s">
        <v>124</v>
      </c>
      <c r="D75866" t="s">
        <v>16393</v>
      </c>
      <c r="E75866" t="s">
        <v>452</v>
      </c>
      <c r="F75866" t="s">
        <v>4544</v>
      </c>
      <c r="J75866">
        <v>40283.699999999997</v>
      </c>
      <c r="K75866">
        <v>41355</v>
      </c>
    </row>
    <row r="75867" spans="2:11" hidden="1" x14ac:dyDescent="0.35">
      <c r="B75867" t="s">
        <v>705</v>
      </c>
      <c r="C75867" t="s">
        <v>14</v>
      </c>
      <c r="D75867" t="s">
        <v>16377</v>
      </c>
      <c r="E75867" t="s">
        <v>23351</v>
      </c>
      <c r="F75867" t="s">
        <v>1335</v>
      </c>
      <c r="J75867">
        <v>66348.59</v>
      </c>
      <c r="K75867">
        <v>62175</v>
      </c>
    </row>
    <row r="75868" spans="2:11" hidden="1" x14ac:dyDescent="0.35">
      <c r="B75868" t="s">
        <v>1813</v>
      </c>
      <c r="C75868" t="s">
        <v>297</v>
      </c>
      <c r="D75868" t="s">
        <v>3683</v>
      </c>
      <c r="E75868" t="s">
        <v>93</v>
      </c>
      <c r="F75868" t="s">
        <v>857</v>
      </c>
      <c r="J75868">
        <v>66392.460000000006</v>
      </c>
      <c r="K75868">
        <v>67000</v>
      </c>
    </row>
    <row r="75869" spans="2:11" hidden="1" x14ac:dyDescent="0.35">
      <c r="B75869" t="s">
        <v>432</v>
      </c>
      <c r="C75869" t="s">
        <v>42</v>
      </c>
      <c r="D75869" t="s">
        <v>16211</v>
      </c>
      <c r="E75869" t="s">
        <v>974</v>
      </c>
      <c r="F75869" t="s">
        <v>16212</v>
      </c>
      <c r="J75869">
        <v>67215.3</v>
      </c>
      <c r="K75869">
        <v>66500</v>
      </c>
    </row>
    <row r="75870" spans="2:11" hidden="1" x14ac:dyDescent="0.35">
      <c r="B75870" t="s">
        <v>1520</v>
      </c>
      <c r="C75870" t="s">
        <v>112</v>
      </c>
      <c r="D75870" t="s">
        <v>16393</v>
      </c>
      <c r="E75870" t="s">
        <v>81</v>
      </c>
      <c r="F75870" t="s">
        <v>23816</v>
      </c>
      <c r="J75870">
        <v>9469.89</v>
      </c>
      <c r="K75870">
        <v>19802</v>
      </c>
    </row>
    <row r="75871" spans="2:11" hidden="1" x14ac:dyDescent="0.35">
      <c r="B75871" t="s">
        <v>301</v>
      </c>
      <c r="C75871" t="s">
        <v>21</v>
      </c>
      <c r="D75871" t="s">
        <v>16378</v>
      </c>
      <c r="E75871" t="s">
        <v>7104</v>
      </c>
      <c r="F75871" t="s">
        <v>7869</v>
      </c>
      <c r="J75871">
        <v>76484.61</v>
      </c>
      <c r="K75871">
        <v>76600</v>
      </c>
    </row>
    <row r="75872" spans="2:11" hidden="1" x14ac:dyDescent="0.35">
      <c r="B75872" t="s">
        <v>14689</v>
      </c>
      <c r="D75872" t="s">
        <v>3683</v>
      </c>
      <c r="E75872" t="s">
        <v>16925</v>
      </c>
      <c r="F75872" t="s">
        <v>13154</v>
      </c>
      <c r="J75872">
        <v>134824.68</v>
      </c>
      <c r="K75872">
        <v>80752</v>
      </c>
    </row>
    <row r="75873" spans="2:11" hidden="1" x14ac:dyDescent="0.35">
      <c r="B75873" t="s">
        <v>759</v>
      </c>
      <c r="C75873" t="s">
        <v>14</v>
      </c>
      <c r="D75873" t="s">
        <v>16371</v>
      </c>
      <c r="E75873" t="s">
        <v>1542</v>
      </c>
      <c r="F75873" t="s">
        <v>1417</v>
      </c>
      <c r="J75873">
        <v>57757.33</v>
      </c>
      <c r="K75873">
        <v>50364</v>
      </c>
    </row>
    <row r="75874" spans="2:11" hidden="1" x14ac:dyDescent="0.35">
      <c r="B75874" t="s">
        <v>212</v>
      </c>
      <c r="C75874" t="s">
        <v>47</v>
      </c>
      <c r="D75874" t="s">
        <v>16393</v>
      </c>
      <c r="E75874" t="s">
        <v>340</v>
      </c>
      <c r="F75874" t="s">
        <v>5738</v>
      </c>
      <c r="J75874">
        <v>89508.12</v>
      </c>
      <c r="K75874">
        <v>88900</v>
      </c>
    </row>
    <row r="75875" spans="2:11" hidden="1" x14ac:dyDescent="0.35">
      <c r="B75875" t="s">
        <v>6051</v>
      </c>
      <c r="C75875" t="s">
        <v>107</v>
      </c>
      <c r="D75875" t="s">
        <v>18251</v>
      </c>
      <c r="E75875" t="s">
        <v>23602</v>
      </c>
      <c r="F75875" t="s">
        <v>666</v>
      </c>
      <c r="J75875">
        <v>64120.98</v>
      </c>
      <c r="K75875">
        <v>68860</v>
      </c>
    </row>
    <row r="75876" spans="2:11" hidden="1" x14ac:dyDescent="0.35">
      <c r="B75876" t="s">
        <v>551</v>
      </c>
      <c r="D75876" t="s">
        <v>16418</v>
      </c>
      <c r="E75876" t="s">
        <v>443</v>
      </c>
      <c r="F75876" t="s">
        <v>8543</v>
      </c>
      <c r="J75876">
        <v>10929.6</v>
      </c>
      <c r="K75876">
        <v>66560</v>
      </c>
    </row>
    <row r="75877" spans="2:11" hidden="1" x14ac:dyDescent="0.35">
      <c r="B75877" t="s">
        <v>1369</v>
      </c>
      <c r="C75877" t="s">
        <v>32</v>
      </c>
      <c r="D75877" t="s">
        <v>16418</v>
      </c>
      <c r="E75877" t="s">
        <v>18252</v>
      </c>
      <c r="F75877" t="s">
        <v>17818</v>
      </c>
      <c r="J75877">
        <v>63211.37</v>
      </c>
      <c r="K75877">
        <v>65932</v>
      </c>
    </row>
    <row r="75878" spans="2:11" hidden="1" x14ac:dyDescent="0.35">
      <c r="B75878" t="s">
        <v>408</v>
      </c>
      <c r="C75878" t="s">
        <v>38</v>
      </c>
      <c r="D75878" t="s">
        <v>16419</v>
      </c>
      <c r="E75878" t="s">
        <v>280</v>
      </c>
      <c r="F75878" t="s">
        <v>7777</v>
      </c>
      <c r="J75878">
        <v>156173.43</v>
      </c>
      <c r="K75878">
        <v>90990</v>
      </c>
    </row>
    <row r="75879" spans="2:11" hidden="1" x14ac:dyDescent="0.35">
      <c r="B75879" t="s">
        <v>101</v>
      </c>
      <c r="D75879" t="s">
        <v>16420</v>
      </c>
      <c r="E75879" t="s">
        <v>202</v>
      </c>
      <c r="F75879" t="s">
        <v>26058</v>
      </c>
      <c r="K75879">
        <v>20800</v>
      </c>
    </row>
    <row r="75880" spans="2:11" hidden="1" x14ac:dyDescent="0.35">
      <c r="B75880" t="s">
        <v>8931</v>
      </c>
      <c r="D75880" t="s">
        <v>16422</v>
      </c>
      <c r="E75880" t="s">
        <v>26003</v>
      </c>
      <c r="F75880" t="s">
        <v>193</v>
      </c>
      <c r="J75880">
        <v>98526.5</v>
      </c>
      <c r="K75880">
        <v>97300</v>
      </c>
    </row>
    <row r="75881" spans="2:11" hidden="1" x14ac:dyDescent="0.35">
      <c r="B75881" t="s">
        <v>522</v>
      </c>
      <c r="C75881" t="s">
        <v>124</v>
      </c>
      <c r="D75881" t="s">
        <v>16423</v>
      </c>
      <c r="E75881" t="s">
        <v>43</v>
      </c>
      <c r="F75881" t="s">
        <v>6965</v>
      </c>
      <c r="J75881">
        <v>82988.66</v>
      </c>
      <c r="K75881">
        <v>75837</v>
      </c>
    </row>
    <row r="75882" spans="2:11" hidden="1" x14ac:dyDescent="0.35">
      <c r="B75882" t="s">
        <v>3528</v>
      </c>
      <c r="D75882" t="s">
        <v>16426</v>
      </c>
      <c r="E75882" t="s">
        <v>443</v>
      </c>
      <c r="F75882" t="s">
        <v>16926</v>
      </c>
      <c r="J75882">
        <v>63157.599999999999</v>
      </c>
      <c r="K75882">
        <v>83200</v>
      </c>
    </row>
    <row r="75883" spans="2:11" hidden="1" x14ac:dyDescent="0.35">
      <c r="B75883" t="s">
        <v>6474</v>
      </c>
      <c r="D75883" t="s">
        <v>16426</v>
      </c>
      <c r="E75883" t="s">
        <v>1814</v>
      </c>
      <c r="F75883" t="s">
        <v>1344</v>
      </c>
      <c r="J75883">
        <v>56855.77</v>
      </c>
      <c r="K75883">
        <v>83800</v>
      </c>
    </row>
    <row r="75884" spans="2:11" hidden="1" x14ac:dyDescent="0.35">
      <c r="B75884" t="s">
        <v>3095</v>
      </c>
      <c r="C75884" t="s">
        <v>42</v>
      </c>
      <c r="D75884" t="s">
        <v>16427</v>
      </c>
      <c r="E75884" t="s">
        <v>26062</v>
      </c>
      <c r="F75884" t="s">
        <v>15975</v>
      </c>
      <c r="J75884">
        <v>50514.82</v>
      </c>
      <c r="K75884">
        <v>40733</v>
      </c>
    </row>
    <row r="75885" spans="2:11" hidden="1" x14ac:dyDescent="0.35">
      <c r="B75885" t="s">
        <v>16428</v>
      </c>
      <c r="C75885" t="s">
        <v>112</v>
      </c>
      <c r="D75885" t="s">
        <v>16427</v>
      </c>
      <c r="E75885" t="s">
        <v>626</v>
      </c>
      <c r="F75885" t="s">
        <v>1749</v>
      </c>
      <c r="J75885">
        <v>50639.07</v>
      </c>
      <c r="K75885">
        <v>50678</v>
      </c>
    </row>
    <row r="75886" spans="2:11" hidden="1" x14ac:dyDescent="0.35">
      <c r="B75886" t="s">
        <v>119</v>
      </c>
      <c r="C75886" t="s">
        <v>21</v>
      </c>
      <c r="D75886" t="s">
        <v>16427</v>
      </c>
      <c r="E75886" t="s">
        <v>1808</v>
      </c>
      <c r="F75886" t="s">
        <v>2374</v>
      </c>
      <c r="J75886">
        <v>39904.9</v>
      </c>
      <c r="K75886">
        <v>30235</v>
      </c>
    </row>
    <row r="75887" spans="2:11" hidden="1" x14ac:dyDescent="0.35">
      <c r="B75887" t="s">
        <v>3484</v>
      </c>
      <c r="D75887" t="s">
        <v>21946</v>
      </c>
      <c r="E75887" t="s">
        <v>1670</v>
      </c>
      <c r="F75887" t="s">
        <v>19416</v>
      </c>
      <c r="J75887">
        <v>37047</v>
      </c>
      <c r="K75887">
        <v>36481</v>
      </c>
    </row>
    <row r="75888" spans="2:11" hidden="1" x14ac:dyDescent="0.35">
      <c r="B75888" t="s">
        <v>616</v>
      </c>
      <c r="C75888" t="s">
        <v>375</v>
      </c>
      <c r="D75888" t="s">
        <v>16429</v>
      </c>
      <c r="E75888" t="s">
        <v>43</v>
      </c>
      <c r="F75888" t="s">
        <v>10071</v>
      </c>
      <c r="J75888">
        <v>62653.75</v>
      </c>
      <c r="K75888">
        <v>59128</v>
      </c>
    </row>
    <row r="75889" spans="2:11" hidden="1" x14ac:dyDescent="0.35">
      <c r="B75889" t="s">
        <v>3025</v>
      </c>
      <c r="C75889" t="s">
        <v>38</v>
      </c>
      <c r="D75889" t="s">
        <v>26576</v>
      </c>
      <c r="E75889" t="s">
        <v>699</v>
      </c>
      <c r="F75889" t="s">
        <v>26052</v>
      </c>
      <c r="J75889">
        <v>45587.17</v>
      </c>
      <c r="K75889">
        <v>46199</v>
      </c>
    </row>
    <row r="75890" spans="2:11" hidden="1" x14ac:dyDescent="0.35">
      <c r="B75890" t="s">
        <v>4610</v>
      </c>
      <c r="C75890" t="s">
        <v>47</v>
      </c>
      <c r="D75890" t="s">
        <v>16430</v>
      </c>
      <c r="E75890" t="s">
        <v>26577</v>
      </c>
      <c r="F75890" t="s">
        <v>16431</v>
      </c>
      <c r="J75890">
        <v>81498.14</v>
      </c>
      <c r="K75890">
        <v>80200</v>
      </c>
    </row>
    <row r="75891" spans="2:11" hidden="1" x14ac:dyDescent="0.35">
      <c r="B75891" t="s">
        <v>301</v>
      </c>
      <c r="C75891" t="s">
        <v>112</v>
      </c>
      <c r="D75891" t="s">
        <v>16432</v>
      </c>
      <c r="E75891" t="s">
        <v>3264</v>
      </c>
      <c r="F75891" t="s">
        <v>12138</v>
      </c>
      <c r="J75891">
        <v>32371.66</v>
      </c>
      <c r="K75891">
        <v>32396</v>
      </c>
    </row>
    <row r="75892" spans="2:11" hidden="1" x14ac:dyDescent="0.35">
      <c r="B75892" t="s">
        <v>21947</v>
      </c>
      <c r="D75892" t="s">
        <v>21948</v>
      </c>
      <c r="E75892" t="s">
        <v>43</v>
      </c>
      <c r="F75892" t="s">
        <v>19766</v>
      </c>
      <c r="J75892">
        <v>63817</v>
      </c>
      <c r="K75892">
        <v>47012</v>
      </c>
    </row>
    <row r="75893" spans="2:11" hidden="1" x14ac:dyDescent="0.35">
      <c r="B75893" t="s">
        <v>331</v>
      </c>
      <c r="C75893" t="s">
        <v>197</v>
      </c>
      <c r="D75893" t="s">
        <v>16433</v>
      </c>
      <c r="E75893" t="s">
        <v>978</v>
      </c>
      <c r="F75893" t="s">
        <v>8977</v>
      </c>
      <c r="J75893">
        <v>45533.88</v>
      </c>
      <c r="K75893">
        <v>42614</v>
      </c>
    </row>
    <row r="75894" spans="2:11" hidden="1" x14ac:dyDescent="0.35">
      <c r="B75894" t="s">
        <v>16434</v>
      </c>
      <c r="C75894" t="s">
        <v>134</v>
      </c>
      <c r="D75894" t="s">
        <v>16435</v>
      </c>
      <c r="E75894" t="s">
        <v>23351</v>
      </c>
      <c r="F75894" t="s">
        <v>516</v>
      </c>
      <c r="J75894">
        <v>73696.25</v>
      </c>
      <c r="K75894">
        <v>66167</v>
      </c>
    </row>
    <row r="75895" spans="2:11" hidden="1" x14ac:dyDescent="0.35">
      <c r="B75895" t="s">
        <v>1149</v>
      </c>
      <c r="C75895" t="s">
        <v>134</v>
      </c>
      <c r="D75895" t="s">
        <v>16440</v>
      </c>
      <c r="E75895" t="s">
        <v>23463</v>
      </c>
      <c r="F75895" t="s">
        <v>14823</v>
      </c>
      <c r="J75895">
        <v>90647.85</v>
      </c>
      <c r="K75895">
        <v>86247</v>
      </c>
    </row>
    <row r="75896" spans="2:11" hidden="1" x14ac:dyDescent="0.35">
      <c r="B75896" t="s">
        <v>5262</v>
      </c>
      <c r="C75896" t="s">
        <v>21</v>
      </c>
      <c r="D75896" t="s">
        <v>16443</v>
      </c>
      <c r="E75896" t="s">
        <v>43</v>
      </c>
      <c r="F75896" t="s">
        <v>16444</v>
      </c>
      <c r="J75896">
        <v>86507.83</v>
      </c>
      <c r="K75896">
        <v>77155</v>
      </c>
    </row>
    <row r="75897" spans="2:11" hidden="1" x14ac:dyDescent="0.35">
      <c r="B75897" t="s">
        <v>667</v>
      </c>
      <c r="C75897" t="s">
        <v>297</v>
      </c>
      <c r="D75897" t="s">
        <v>16445</v>
      </c>
      <c r="E75897" t="s">
        <v>280</v>
      </c>
      <c r="F75897" t="s">
        <v>1020</v>
      </c>
      <c r="J75897">
        <v>113131.96</v>
      </c>
      <c r="K75897">
        <v>78845</v>
      </c>
    </row>
    <row r="75898" spans="2:11" hidden="1" x14ac:dyDescent="0.35">
      <c r="B75898" t="s">
        <v>6962</v>
      </c>
      <c r="D75898" t="s">
        <v>24736</v>
      </c>
      <c r="E75898" t="s">
        <v>2347</v>
      </c>
      <c r="F75898" t="s">
        <v>23677</v>
      </c>
      <c r="J75898">
        <v>38710.04</v>
      </c>
      <c r="K75898">
        <v>38634</v>
      </c>
    </row>
    <row r="75899" spans="2:11" hidden="1" x14ac:dyDescent="0.35">
      <c r="B75899" t="s">
        <v>510</v>
      </c>
      <c r="C75899" t="s">
        <v>42</v>
      </c>
      <c r="D75899" t="s">
        <v>16446</v>
      </c>
      <c r="E75899" t="s">
        <v>43</v>
      </c>
      <c r="F75899" t="s">
        <v>11258</v>
      </c>
      <c r="J75899">
        <v>72755.94</v>
      </c>
      <c r="K75899">
        <v>65446</v>
      </c>
    </row>
    <row r="75900" spans="2:11" hidden="1" x14ac:dyDescent="0.35">
      <c r="B75900" t="s">
        <v>2954</v>
      </c>
      <c r="C75900" t="s">
        <v>375</v>
      </c>
      <c r="D75900" t="s">
        <v>16446</v>
      </c>
      <c r="E75900" t="s">
        <v>9639</v>
      </c>
      <c r="F75900" t="s">
        <v>16447</v>
      </c>
      <c r="J75900">
        <v>62180.97</v>
      </c>
      <c r="K75900">
        <v>61700</v>
      </c>
    </row>
    <row r="75901" spans="2:11" hidden="1" x14ac:dyDescent="0.35">
      <c r="B75901" t="s">
        <v>473</v>
      </c>
      <c r="C75901" t="s">
        <v>297</v>
      </c>
      <c r="D75901" t="s">
        <v>16448</v>
      </c>
      <c r="E75901" t="s">
        <v>43</v>
      </c>
      <c r="F75901" t="s">
        <v>1199</v>
      </c>
      <c r="J75901">
        <v>81658.06</v>
      </c>
      <c r="K75901">
        <v>72540</v>
      </c>
    </row>
    <row r="75902" spans="2:11" hidden="1" x14ac:dyDescent="0.35">
      <c r="B75902" t="s">
        <v>1840</v>
      </c>
      <c r="C75902" t="s">
        <v>112</v>
      </c>
      <c r="D75902" t="s">
        <v>16449</v>
      </c>
      <c r="E75902" t="s">
        <v>12367</v>
      </c>
      <c r="F75902" t="s">
        <v>2002</v>
      </c>
      <c r="J75902">
        <v>59371.39</v>
      </c>
      <c r="K75902">
        <v>58849</v>
      </c>
    </row>
    <row r="75903" spans="2:11" hidden="1" x14ac:dyDescent="0.35">
      <c r="B75903" t="s">
        <v>26578</v>
      </c>
      <c r="D75903" t="s">
        <v>26579</v>
      </c>
      <c r="E75903" t="s">
        <v>1388</v>
      </c>
      <c r="F75903" t="s">
        <v>26580</v>
      </c>
      <c r="J75903">
        <v>29029.63</v>
      </c>
      <c r="K75903">
        <v>62500</v>
      </c>
    </row>
    <row r="75904" spans="2:11" hidden="1" x14ac:dyDescent="0.35">
      <c r="B75904" t="s">
        <v>832</v>
      </c>
      <c r="C75904" t="s">
        <v>42</v>
      </c>
      <c r="D75904" t="s">
        <v>16450</v>
      </c>
      <c r="E75904" t="s">
        <v>6054</v>
      </c>
      <c r="F75904" t="s">
        <v>16399</v>
      </c>
      <c r="J75904">
        <v>57438.92</v>
      </c>
      <c r="K75904">
        <v>56363</v>
      </c>
    </row>
    <row r="75905" spans="2:11" hidden="1" x14ac:dyDescent="0.35">
      <c r="B75905" t="s">
        <v>20206</v>
      </c>
      <c r="C75905" t="s">
        <v>107</v>
      </c>
      <c r="D75905" t="s">
        <v>24713</v>
      </c>
      <c r="E75905" t="s">
        <v>20176</v>
      </c>
      <c r="F75905" t="s">
        <v>23577</v>
      </c>
      <c r="J75905">
        <v>56498.8</v>
      </c>
      <c r="K75905">
        <v>43761</v>
      </c>
    </row>
    <row r="75906" spans="2:11" hidden="1" x14ac:dyDescent="0.35">
      <c r="B75906" t="s">
        <v>1511</v>
      </c>
      <c r="C75906" t="s">
        <v>21</v>
      </c>
      <c r="D75906" t="s">
        <v>16372</v>
      </c>
      <c r="E75906" t="s">
        <v>16797</v>
      </c>
      <c r="F75906" t="s">
        <v>3846</v>
      </c>
      <c r="J75906">
        <v>44019.15</v>
      </c>
      <c r="K75906">
        <v>30721</v>
      </c>
    </row>
    <row r="75907" spans="2:11" hidden="1" x14ac:dyDescent="0.35">
      <c r="B75907" t="s">
        <v>16373</v>
      </c>
      <c r="C75907" t="s">
        <v>21</v>
      </c>
      <c r="D75907" t="s">
        <v>16374</v>
      </c>
      <c r="E75907" t="s">
        <v>851</v>
      </c>
      <c r="F75907" t="s">
        <v>13685</v>
      </c>
      <c r="J75907">
        <v>37027.64</v>
      </c>
      <c r="K75907">
        <v>54640</v>
      </c>
    </row>
    <row r="75908" spans="2:11" hidden="1" x14ac:dyDescent="0.35">
      <c r="B75908" t="s">
        <v>331</v>
      </c>
      <c r="C75908" t="s">
        <v>134</v>
      </c>
      <c r="D75908" t="s">
        <v>16374</v>
      </c>
      <c r="E75908" t="s">
        <v>1145</v>
      </c>
      <c r="F75908" t="s">
        <v>10836</v>
      </c>
      <c r="J75908">
        <v>42513.43</v>
      </c>
      <c r="K75908">
        <v>37359</v>
      </c>
    </row>
    <row r="75909" spans="2:11" hidden="1" x14ac:dyDescent="0.35">
      <c r="B75909" t="s">
        <v>1241</v>
      </c>
      <c r="C75909" t="s">
        <v>14</v>
      </c>
      <c r="D75909" t="s">
        <v>16127</v>
      </c>
      <c r="E75909" t="s">
        <v>1244</v>
      </c>
      <c r="F75909" t="s">
        <v>1246</v>
      </c>
      <c r="J75909">
        <v>47918.62</v>
      </c>
      <c r="K75909">
        <v>47515</v>
      </c>
    </row>
    <row r="75910" spans="2:11" hidden="1" x14ac:dyDescent="0.35">
      <c r="B75910" t="s">
        <v>6199</v>
      </c>
      <c r="C75910" t="s">
        <v>14</v>
      </c>
      <c r="D75910" t="s">
        <v>16140</v>
      </c>
      <c r="E75910" t="s">
        <v>18403</v>
      </c>
      <c r="F75910" t="s">
        <v>785</v>
      </c>
      <c r="J75910">
        <v>73480.759999999995</v>
      </c>
      <c r="K75910">
        <v>72700</v>
      </c>
    </row>
    <row r="75911" spans="2:11" hidden="1" x14ac:dyDescent="0.35">
      <c r="B75911" t="s">
        <v>415</v>
      </c>
      <c r="C75911" t="s">
        <v>124</v>
      </c>
      <c r="D75911" t="s">
        <v>16140</v>
      </c>
      <c r="E75911" t="s">
        <v>16855</v>
      </c>
      <c r="F75911" t="s">
        <v>821</v>
      </c>
      <c r="J75911">
        <v>67373.429999999993</v>
      </c>
      <c r="K75911">
        <v>65480</v>
      </c>
    </row>
    <row r="75912" spans="2:11" hidden="1" x14ac:dyDescent="0.35">
      <c r="B75912" t="s">
        <v>647</v>
      </c>
      <c r="D75912" t="s">
        <v>16140</v>
      </c>
      <c r="E75912" t="s">
        <v>16797</v>
      </c>
      <c r="F75912" t="s">
        <v>3663</v>
      </c>
      <c r="J75912">
        <v>31997.66</v>
      </c>
      <c r="K75912">
        <v>31616</v>
      </c>
    </row>
    <row r="75913" spans="2:11" hidden="1" x14ac:dyDescent="0.35">
      <c r="B75913" t="s">
        <v>80</v>
      </c>
      <c r="C75913" t="s">
        <v>47</v>
      </c>
      <c r="D75913" t="s">
        <v>16140</v>
      </c>
      <c r="E75913" t="s">
        <v>1465</v>
      </c>
      <c r="F75913" t="s">
        <v>25</v>
      </c>
      <c r="J75913">
        <v>36199.480000000003</v>
      </c>
      <c r="K75913">
        <v>35725</v>
      </c>
    </row>
    <row r="75914" spans="2:11" hidden="1" x14ac:dyDescent="0.35">
      <c r="B75914" t="s">
        <v>16278</v>
      </c>
      <c r="C75914" t="s">
        <v>47</v>
      </c>
      <c r="D75914" t="s">
        <v>16279</v>
      </c>
      <c r="E75914" t="s">
        <v>1315</v>
      </c>
      <c r="F75914" t="s">
        <v>9857</v>
      </c>
      <c r="J75914">
        <v>37321.980000000003</v>
      </c>
      <c r="K75914">
        <v>38811</v>
      </c>
    </row>
    <row r="75915" spans="2:11" hidden="1" x14ac:dyDescent="0.35">
      <c r="B75915" t="s">
        <v>15309</v>
      </c>
      <c r="D75915" t="s">
        <v>9096</v>
      </c>
      <c r="E75915" t="s">
        <v>16797</v>
      </c>
      <c r="F75915" t="s">
        <v>16310</v>
      </c>
      <c r="J75915">
        <v>50751.06</v>
      </c>
      <c r="K75915">
        <v>32510</v>
      </c>
    </row>
    <row r="75916" spans="2:11" hidden="1" x14ac:dyDescent="0.35">
      <c r="B75916" t="s">
        <v>1862</v>
      </c>
      <c r="C75916" t="s">
        <v>42</v>
      </c>
      <c r="D75916" t="s">
        <v>9096</v>
      </c>
      <c r="E75916" t="s">
        <v>16797</v>
      </c>
      <c r="F75916" t="s">
        <v>20784</v>
      </c>
      <c r="J75916">
        <v>39705.160000000003</v>
      </c>
      <c r="K75916">
        <v>29307</v>
      </c>
    </row>
    <row r="75917" spans="2:11" hidden="1" x14ac:dyDescent="0.35">
      <c r="B75917" t="s">
        <v>26</v>
      </c>
      <c r="C75917" t="s">
        <v>38</v>
      </c>
      <c r="D75917" t="s">
        <v>9096</v>
      </c>
      <c r="E75917" t="s">
        <v>4013</v>
      </c>
      <c r="F75917" t="s">
        <v>16311</v>
      </c>
      <c r="J75917">
        <v>26998.59</v>
      </c>
      <c r="K75917">
        <v>30139</v>
      </c>
    </row>
    <row r="75918" spans="2:11" hidden="1" x14ac:dyDescent="0.35">
      <c r="B75918" t="s">
        <v>944</v>
      </c>
      <c r="D75918" t="s">
        <v>9096</v>
      </c>
      <c r="E75918" t="s">
        <v>191</v>
      </c>
      <c r="F75918" t="s">
        <v>1131</v>
      </c>
      <c r="J75918">
        <v>29900.2</v>
      </c>
      <c r="K75918">
        <v>30108</v>
      </c>
    </row>
    <row r="75919" spans="2:11" hidden="1" x14ac:dyDescent="0.35">
      <c r="B75919" t="s">
        <v>964</v>
      </c>
      <c r="D75919" t="s">
        <v>16312</v>
      </c>
      <c r="E75919" t="s">
        <v>26383</v>
      </c>
      <c r="F75919" t="s">
        <v>12307</v>
      </c>
      <c r="J75919">
        <v>59815.38</v>
      </c>
      <c r="K75919">
        <v>60000</v>
      </c>
    </row>
    <row r="75920" spans="2:11" hidden="1" x14ac:dyDescent="0.35">
      <c r="B75920" t="s">
        <v>3039</v>
      </c>
      <c r="C75920" t="s">
        <v>38</v>
      </c>
      <c r="D75920" t="s">
        <v>16314</v>
      </c>
      <c r="E75920" t="s">
        <v>489</v>
      </c>
      <c r="F75920" t="s">
        <v>144</v>
      </c>
      <c r="J75920">
        <v>72288.570000000007</v>
      </c>
      <c r="K75920">
        <v>63886</v>
      </c>
    </row>
    <row r="75921" spans="2:11" hidden="1" x14ac:dyDescent="0.35">
      <c r="B75921" t="s">
        <v>1957</v>
      </c>
      <c r="C75921" t="s">
        <v>47</v>
      </c>
      <c r="D75921" t="s">
        <v>16315</v>
      </c>
      <c r="E75921" t="s">
        <v>16316</v>
      </c>
      <c r="F75921" t="s">
        <v>16317</v>
      </c>
      <c r="J75921">
        <v>64955.040000000001</v>
      </c>
      <c r="K75921">
        <v>64200</v>
      </c>
    </row>
    <row r="75922" spans="2:11" hidden="1" x14ac:dyDescent="0.35">
      <c r="B75922" t="s">
        <v>2425</v>
      </c>
      <c r="C75922" t="s">
        <v>14</v>
      </c>
      <c r="D75922" t="s">
        <v>21888</v>
      </c>
      <c r="E75922" t="s">
        <v>1126</v>
      </c>
      <c r="F75922" t="s">
        <v>19383</v>
      </c>
      <c r="J75922">
        <v>28144.5</v>
      </c>
      <c r="K75922">
        <v>28284</v>
      </c>
    </row>
    <row r="75923" spans="2:11" hidden="1" x14ac:dyDescent="0.35">
      <c r="B75923" t="s">
        <v>1318</v>
      </c>
      <c r="C75923" t="s">
        <v>197</v>
      </c>
      <c r="D75923" t="s">
        <v>16320</v>
      </c>
      <c r="E75923" t="s">
        <v>26039</v>
      </c>
      <c r="F75923" t="s">
        <v>72</v>
      </c>
      <c r="J75923">
        <v>104439.19</v>
      </c>
      <c r="K75923">
        <v>103400</v>
      </c>
    </row>
    <row r="75924" spans="2:11" hidden="1" x14ac:dyDescent="0.35">
      <c r="B75924" t="s">
        <v>1318</v>
      </c>
      <c r="C75924" t="s">
        <v>149</v>
      </c>
      <c r="D75924" t="s">
        <v>16320</v>
      </c>
      <c r="E75924" t="s">
        <v>438</v>
      </c>
      <c r="F75924" t="s">
        <v>21889</v>
      </c>
      <c r="J75924">
        <v>28609.74</v>
      </c>
      <c r="K75924">
        <v>29994</v>
      </c>
    </row>
    <row r="75925" spans="2:11" hidden="1" x14ac:dyDescent="0.35">
      <c r="B75925" t="s">
        <v>3646</v>
      </c>
      <c r="C75925" t="s">
        <v>375</v>
      </c>
      <c r="D75925" t="s">
        <v>16321</v>
      </c>
      <c r="E75925" t="s">
        <v>43</v>
      </c>
      <c r="F75925" t="s">
        <v>10561</v>
      </c>
      <c r="J75925">
        <v>102370.63</v>
      </c>
      <c r="K75925">
        <v>69938</v>
      </c>
    </row>
    <row r="75926" spans="2:11" hidden="1" x14ac:dyDescent="0.35">
      <c r="B75926" t="s">
        <v>556</v>
      </c>
      <c r="C75926" t="s">
        <v>427</v>
      </c>
      <c r="D75926" t="s">
        <v>16322</v>
      </c>
      <c r="E75926" t="s">
        <v>16323</v>
      </c>
      <c r="F75926" t="s">
        <v>3207</v>
      </c>
      <c r="J75926">
        <v>99156.42</v>
      </c>
      <c r="K75926">
        <v>97900</v>
      </c>
    </row>
    <row r="75927" spans="2:11" hidden="1" x14ac:dyDescent="0.35">
      <c r="B75927" t="s">
        <v>26581</v>
      </c>
      <c r="D75927" t="s">
        <v>26582</v>
      </c>
      <c r="E75927" t="s">
        <v>25971</v>
      </c>
      <c r="F75927" t="s">
        <v>26583</v>
      </c>
      <c r="J75927">
        <v>3576.92</v>
      </c>
      <c r="K75927">
        <v>93000</v>
      </c>
    </row>
    <row r="75928" spans="2:11" hidden="1" x14ac:dyDescent="0.35">
      <c r="B75928" t="s">
        <v>408</v>
      </c>
      <c r="C75928" t="s">
        <v>14</v>
      </c>
      <c r="D75928" t="s">
        <v>16324</v>
      </c>
      <c r="E75928" t="s">
        <v>2694</v>
      </c>
      <c r="F75928" t="s">
        <v>346</v>
      </c>
      <c r="J75928">
        <v>47355</v>
      </c>
      <c r="K75928">
        <v>46837</v>
      </c>
    </row>
    <row r="75929" spans="2:11" hidden="1" x14ac:dyDescent="0.35">
      <c r="B75929" t="s">
        <v>6781</v>
      </c>
      <c r="D75929" t="s">
        <v>18243</v>
      </c>
      <c r="E75929" t="s">
        <v>443</v>
      </c>
      <c r="F75929" t="s">
        <v>17738</v>
      </c>
      <c r="J75929">
        <v>8867.9699999999993</v>
      </c>
      <c r="K75929">
        <v>18720</v>
      </c>
    </row>
    <row r="75930" spans="2:11" hidden="1" x14ac:dyDescent="0.35">
      <c r="B75930" t="s">
        <v>393</v>
      </c>
      <c r="C75930" t="s">
        <v>21</v>
      </c>
      <c r="D75930" t="s">
        <v>16325</v>
      </c>
      <c r="E75930" t="s">
        <v>894</v>
      </c>
      <c r="F75930" t="s">
        <v>5848</v>
      </c>
      <c r="J75930">
        <v>64114.04</v>
      </c>
      <c r="K75930">
        <v>63127</v>
      </c>
    </row>
    <row r="75931" spans="2:11" hidden="1" x14ac:dyDescent="0.35">
      <c r="B75931" t="s">
        <v>408</v>
      </c>
      <c r="C75931" t="s">
        <v>38</v>
      </c>
      <c r="D75931" t="s">
        <v>16326</v>
      </c>
      <c r="E75931" t="s">
        <v>16797</v>
      </c>
      <c r="F75931" t="s">
        <v>12138</v>
      </c>
      <c r="J75931">
        <v>35917.129999999997</v>
      </c>
      <c r="K75931">
        <v>31616</v>
      </c>
    </row>
    <row r="75932" spans="2:11" hidden="1" x14ac:dyDescent="0.35">
      <c r="B75932" t="s">
        <v>6199</v>
      </c>
      <c r="C75932" t="s">
        <v>139</v>
      </c>
      <c r="D75932" t="s">
        <v>16328</v>
      </c>
      <c r="E75932" t="s">
        <v>103</v>
      </c>
      <c r="F75932" t="s">
        <v>16329</v>
      </c>
      <c r="J75932">
        <v>41288.949999999997</v>
      </c>
      <c r="K75932">
        <v>41320</v>
      </c>
    </row>
    <row r="75933" spans="2:11" hidden="1" x14ac:dyDescent="0.35">
      <c r="B75933" t="s">
        <v>18246</v>
      </c>
      <c r="D75933" t="s">
        <v>16328</v>
      </c>
      <c r="E75933" t="s">
        <v>564</v>
      </c>
      <c r="F75933" t="s">
        <v>4214</v>
      </c>
      <c r="J75933">
        <v>39273.699999999997</v>
      </c>
      <c r="K75933">
        <v>33904</v>
      </c>
    </row>
    <row r="75934" spans="2:11" hidden="1" x14ac:dyDescent="0.35">
      <c r="B75934" t="s">
        <v>5706</v>
      </c>
      <c r="D75934" t="s">
        <v>16330</v>
      </c>
      <c r="E75934" t="s">
        <v>16797</v>
      </c>
      <c r="F75934" t="s">
        <v>8817</v>
      </c>
      <c r="J75934">
        <v>31897.48</v>
      </c>
      <c r="K75934">
        <v>31616</v>
      </c>
    </row>
    <row r="75935" spans="2:11" hidden="1" x14ac:dyDescent="0.35">
      <c r="B75935" t="s">
        <v>8316</v>
      </c>
      <c r="C75935" t="s">
        <v>197</v>
      </c>
      <c r="D75935" t="s">
        <v>16330</v>
      </c>
      <c r="E75935" t="s">
        <v>390</v>
      </c>
      <c r="F75935" t="s">
        <v>26362</v>
      </c>
      <c r="J75935">
        <v>2573.08</v>
      </c>
      <c r="K75935">
        <v>35212</v>
      </c>
    </row>
    <row r="75936" spans="2:11" hidden="1" x14ac:dyDescent="0.35">
      <c r="B75936" t="s">
        <v>759</v>
      </c>
      <c r="C75936" t="s">
        <v>107</v>
      </c>
      <c r="D75936" t="s">
        <v>16706</v>
      </c>
      <c r="E75936" t="s">
        <v>2140</v>
      </c>
      <c r="F75936" t="s">
        <v>2762</v>
      </c>
      <c r="J75936">
        <v>54920.32</v>
      </c>
      <c r="K75936">
        <v>50365</v>
      </c>
    </row>
    <row r="75937" spans="2:11" hidden="1" x14ac:dyDescent="0.35">
      <c r="B75937" t="s">
        <v>16142</v>
      </c>
      <c r="C75937" t="s">
        <v>197</v>
      </c>
      <c r="D75937" t="s">
        <v>3683</v>
      </c>
      <c r="E75937" t="s">
        <v>172</v>
      </c>
      <c r="F75937" t="s">
        <v>4002</v>
      </c>
      <c r="J75937">
        <v>44168.86</v>
      </c>
      <c r="K75937">
        <v>43761</v>
      </c>
    </row>
    <row r="75938" spans="2:11" hidden="1" x14ac:dyDescent="0.35">
      <c r="B75938" t="s">
        <v>301</v>
      </c>
      <c r="C75938" t="s">
        <v>124</v>
      </c>
      <c r="D75938" t="s">
        <v>3683</v>
      </c>
      <c r="E75938" t="s">
        <v>699</v>
      </c>
      <c r="F75938" t="s">
        <v>23849</v>
      </c>
      <c r="J75938">
        <v>48491.08</v>
      </c>
      <c r="K75938">
        <v>46309</v>
      </c>
    </row>
    <row r="75939" spans="2:11" hidden="1" x14ac:dyDescent="0.35">
      <c r="B75939" t="s">
        <v>705</v>
      </c>
      <c r="C75939" t="s">
        <v>47</v>
      </c>
      <c r="D75939" t="s">
        <v>16708</v>
      </c>
      <c r="E75939" t="s">
        <v>1145</v>
      </c>
      <c r="F75939" t="s">
        <v>1146</v>
      </c>
      <c r="J75939">
        <v>39890.57</v>
      </c>
      <c r="K75939">
        <v>36271</v>
      </c>
    </row>
    <row r="75940" spans="2:11" hidden="1" x14ac:dyDescent="0.35">
      <c r="B75940" t="s">
        <v>16144</v>
      </c>
      <c r="C75940" t="s">
        <v>149</v>
      </c>
      <c r="D75940" t="s">
        <v>3683</v>
      </c>
      <c r="E75940" t="s">
        <v>43</v>
      </c>
      <c r="F75940" t="s">
        <v>16145</v>
      </c>
      <c r="J75940">
        <v>122113.35</v>
      </c>
      <c r="K75940">
        <v>69296</v>
      </c>
    </row>
    <row r="75941" spans="2:11" hidden="1" x14ac:dyDescent="0.35">
      <c r="B75941" t="s">
        <v>4247</v>
      </c>
      <c r="C75941" t="s">
        <v>42</v>
      </c>
      <c r="D75941" t="s">
        <v>16712</v>
      </c>
      <c r="E75941" t="s">
        <v>3888</v>
      </c>
      <c r="F75941" t="s">
        <v>26036</v>
      </c>
      <c r="J75941">
        <v>35601.160000000003</v>
      </c>
      <c r="K75941">
        <v>37774</v>
      </c>
    </row>
    <row r="75942" spans="2:11" hidden="1" x14ac:dyDescent="0.35">
      <c r="B75942" t="s">
        <v>526</v>
      </c>
      <c r="C75942" t="s">
        <v>124</v>
      </c>
      <c r="D75942" t="s">
        <v>16146</v>
      </c>
      <c r="E75942" t="s">
        <v>1492</v>
      </c>
      <c r="F75942" t="s">
        <v>1985</v>
      </c>
      <c r="J75942">
        <v>58086.559999999998</v>
      </c>
      <c r="K75942">
        <v>57930</v>
      </c>
    </row>
    <row r="75943" spans="2:11" hidden="1" x14ac:dyDescent="0.35">
      <c r="B75943" t="s">
        <v>21908</v>
      </c>
      <c r="D75943" t="s">
        <v>21909</v>
      </c>
      <c r="E75943" t="s">
        <v>438</v>
      </c>
      <c r="F75943" t="s">
        <v>3020</v>
      </c>
      <c r="J75943">
        <v>23952</v>
      </c>
      <c r="K75943">
        <v>62400</v>
      </c>
    </row>
    <row r="75944" spans="2:11" hidden="1" x14ac:dyDescent="0.35">
      <c r="B75944" t="s">
        <v>1936</v>
      </c>
      <c r="D75944" t="s">
        <v>16147</v>
      </c>
      <c r="E75944" t="s">
        <v>1488</v>
      </c>
      <c r="F75944" t="s">
        <v>5973</v>
      </c>
      <c r="J75944">
        <v>41404.53</v>
      </c>
      <c r="K75944">
        <v>35568</v>
      </c>
    </row>
    <row r="75945" spans="2:11" hidden="1" x14ac:dyDescent="0.35">
      <c r="B75945" t="s">
        <v>473</v>
      </c>
      <c r="C75945" t="s">
        <v>149</v>
      </c>
      <c r="D75945" t="s">
        <v>24714</v>
      </c>
      <c r="E75945" t="s">
        <v>23351</v>
      </c>
      <c r="F75945" t="s">
        <v>2711</v>
      </c>
      <c r="J75945">
        <v>64223.76</v>
      </c>
      <c r="K75945">
        <v>64365</v>
      </c>
    </row>
    <row r="75946" spans="2:11" hidden="1" x14ac:dyDescent="0.35">
      <c r="B75946" t="s">
        <v>8087</v>
      </c>
      <c r="C75946" t="s">
        <v>149</v>
      </c>
      <c r="D75946" t="s">
        <v>16148</v>
      </c>
      <c r="E75946" t="s">
        <v>4287</v>
      </c>
      <c r="F75946" t="s">
        <v>2884</v>
      </c>
      <c r="J75946">
        <v>31591.96</v>
      </c>
      <c r="K75946">
        <v>31945</v>
      </c>
    </row>
    <row r="75947" spans="2:11" hidden="1" x14ac:dyDescent="0.35">
      <c r="B75947" t="s">
        <v>145</v>
      </c>
      <c r="C75947" t="s">
        <v>38</v>
      </c>
      <c r="D75947" t="s">
        <v>16715</v>
      </c>
      <c r="E75947" t="s">
        <v>2815</v>
      </c>
      <c r="F75947" t="s">
        <v>2100</v>
      </c>
      <c r="J75947">
        <v>75929.490000000005</v>
      </c>
      <c r="K75947">
        <v>71292</v>
      </c>
    </row>
    <row r="75948" spans="2:11" hidden="1" x14ac:dyDescent="0.35">
      <c r="B75948" t="s">
        <v>301</v>
      </c>
      <c r="C75948" t="s">
        <v>197</v>
      </c>
      <c r="D75948" t="s">
        <v>16381</v>
      </c>
      <c r="E75948" t="s">
        <v>452</v>
      </c>
      <c r="F75948" t="s">
        <v>7516</v>
      </c>
      <c r="J75948">
        <v>49982.54</v>
      </c>
      <c r="K75948">
        <v>41355</v>
      </c>
    </row>
    <row r="75949" spans="2:11" hidden="1" x14ac:dyDescent="0.35">
      <c r="B75949" t="s">
        <v>16150</v>
      </c>
      <c r="C75949" t="s">
        <v>42</v>
      </c>
      <c r="D75949" t="s">
        <v>16151</v>
      </c>
      <c r="E75949" t="s">
        <v>945</v>
      </c>
      <c r="F75949" t="s">
        <v>2374</v>
      </c>
      <c r="J75949">
        <v>51082.06</v>
      </c>
      <c r="K75949">
        <v>49203</v>
      </c>
    </row>
    <row r="75950" spans="2:11" hidden="1" x14ac:dyDescent="0.35">
      <c r="B75950" t="s">
        <v>3025</v>
      </c>
      <c r="C75950" t="s">
        <v>47</v>
      </c>
      <c r="D75950" t="s">
        <v>16152</v>
      </c>
      <c r="E75950" t="s">
        <v>280</v>
      </c>
      <c r="F75950" t="s">
        <v>14177</v>
      </c>
      <c r="J75950">
        <v>98501.22</v>
      </c>
      <c r="K75950">
        <v>91801</v>
      </c>
    </row>
    <row r="75951" spans="2:11" hidden="1" x14ac:dyDescent="0.35">
      <c r="B75951" t="s">
        <v>1858</v>
      </c>
      <c r="D75951" t="s">
        <v>16153</v>
      </c>
      <c r="E75951" t="s">
        <v>135</v>
      </c>
      <c r="F75951" t="s">
        <v>2606</v>
      </c>
      <c r="J75951">
        <v>48715.43</v>
      </c>
      <c r="K75951">
        <v>44583</v>
      </c>
    </row>
    <row r="75952" spans="2:11" hidden="1" x14ac:dyDescent="0.35">
      <c r="B75952" t="s">
        <v>1241</v>
      </c>
      <c r="C75952" t="s">
        <v>38</v>
      </c>
      <c r="D75952" t="s">
        <v>16153</v>
      </c>
      <c r="E75952" t="s">
        <v>43</v>
      </c>
      <c r="F75952" t="s">
        <v>5340</v>
      </c>
      <c r="J75952">
        <v>66880.289999999994</v>
      </c>
      <c r="K75952">
        <v>59128</v>
      </c>
    </row>
    <row r="75953" spans="2:11" hidden="1" x14ac:dyDescent="0.35">
      <c r="B75953" t="s">
        <v>705</v>
      </c>
      <c r="C75953" t="s">
        <v>47</v>
      </c>
      <c r="D75953" t="s">
        <v>16153</v>
      </c>
      <c r="E75953" t="s">
        <v>43</v>
      </c>
      <c r="F75953" t="s">
        <v>16154</v>
      </c>
      <c r="J75953">
        <v>80284.33</v>
      </c>
      <c r="K75953">
        <v>79133</v>
      </c>
    </row>
    <row r="75954" spans="2:11" hidden="1" x14ac:dyDescent="0.35">
      <c r="B75954" t="s">
        <v>1281</v>
      </c>
      <c r="C75954" t="s">
        <v>21</v>
      </c>
      <c r="D75954" t="s">
        <v>16153</v>
      </c>
      <c r="E75954" t="s">
        <v>23327</v>
      </c>
      <c r="F75954" t="s">
        <v>718</v>
      </c>
      <c r="J75954">
        <v>79227.05</v>
      </c>
      <c r="K75954">
        <v>72011</v>
      </c>
    </row>
    <row r="75955" spans="2:11" hidden="1" x14ac:dyDescent="0.35">
      <c r="B75955" t="s">
        <v>7761</v>
      </c>
      <c r="C75955" t="s">
        <v>42</v>
      </c>
      <c r="D75955" t="s">
        <v>16155</v>
      </c>
      <c r="E75955" t="s">
        <v>2754</v>
      </c>
      <c r="F75955" t="s">
        <v>544</v>
      </c>
      <c r="J75955">
        <v>34108.65</v>
      </c>
      <c r="K75955">
        <v>33879</v>
      </c>
    </row>
    <row r="75956" spans="2:11" hidden="1" x14ac:dyDescent="0.35">
      <c r="B75956" t="s">
        <v>7679</v>
      </c>
      <c r="C75956" t="s">
        <v>47</v>
      </c>
      <c r="D75956" t="s">
        <v>16156</v>
      </c>
      <c r="E75956" t="s">
        <v>2855</v>
      </c>
      <c r="F75956" t="s">
        <v>2849</v>
      </c>
      <c r="J75956">
        <v>37886.44</v>
      </c>
      <c r="K75956">
        <v>38148</v>
      </c>
    </row>
    <row r="75957" spans="2:11" hidden="1" x14ac:dyDescent="0.35">
      <c r="B75957" t="s">
        <v>705</v>
      </c>
      <c r="C75957" t="s">
        <v>14</v>
      </c>
      <c r="D75957" t="s">
        <v>24709</v>
      </c>
      <c r="E75957" t="s">
        <v>213</v>
      </c>
      <c r="F75957" t="s">
        <v>23794</v>
      </c>
      <c r="J75957">
        <v>25617.68</v>
      </c>
      <c r="K75957">
        <v>22880</v>
      </c>
    </row>
    <row r="75958" spans="2:11" hidden="1" x14ac:dyDescent="0.35">
      <c r="B75958" t="s">
        <v>16157</v>
      </c>
      <c r="C75958" t="s">
        <v>38</v>
      </c>
      <c r="D75958" t="s">
        <v>16158</v>
      </c>
      <c r="E75958" t="s">
        <v>43</v>
      </c>
      <c r="F75958" t="s">
        <v>11345</v>
      </c>
      <c r="J75958">
        <v>21712</v>
      </c>
      <c r="K75958">
        <v>69938</v>
      </c>
    </row>
    <row r="75959" spans="2:11" hidden="1" x14ac:dyDescent="0.35">
      <c r="B75959" t="s">
        <v>408</v>
      </c>
      <c r="C75959" t="s">
        <v>927</v>
      </c>
      <c r="D75959" t="s">
        <v>16158</v>
      </c>
      <c r="E75959" t="s">
        <v>16797</v>
      </c>
      <c r="F75959" t="s">
        <v>5615</v>
      </c>
      <c r="J75959">
        <v>39117.550000000003</v>
      </c>
      <c r="K75959">
        <v>29827</v>
      </c>
    </row>
    <row r="75960" spans="2:11" hidden="1" x14ac:dyDescent="0.35">
      <c r="B75960" t="s">
        <v>1021</v>
      </c>
      <c r="C75960" t="s">
        <v>47</v>
      </c>
      <c r="D75960" t="s">
        <v>16159</v>
      </c>
      <c r="E75960" t="s">
        <v>23</v>
      </c>
      <c r="F75960" t="s">
        <v>16160</v>
      </c>
      <c r="J75960">
        <v>59975.839999999997</v>
      </c>
      <c r="K75960">
        <v>53215</v>
      </c>
    </row>
    <row r="75961" spans="2:11" hidden="1" x14ac:dyDescent="0.35">
      <c r="B75961" t="s">
        <v>1197</v>
      </c>
      <c r="D75961" t="s">
        <v>16159</v>
      </c>
      <c r="E75961" t="s">
        <v>564</v>
      </c>
      <c r="F75961" t="s">
        <v>3847</v>
      </c>
      <c r="J75961">
        <v>43464.91</v>
      </c>
      <c r="K75961">
        <v>31990</v>
      </c>
    </row>
    <row r="75962" spans="2:11" hidden="1" x14ac:dyDescent="0.35">
      <c r="B75962" t="s">
        <v>401</v>
      </c>
      <c r="C75962" t="s">
        <v>14</v>
      </c>
      <c r="D75962" t="s">
        <v>16159</v>
      </c>
      <c r="E75962" t="s">
        <v>77</v>
      </c>
      <c r="F75962" t="s">
        <v>16162</v>
      </c>
      <c r="J75962">
        <v>52519.59</v>
      </c>
      <c r="K75962">
        <v>38959</v>
      </c>
    </row>
    <row r="75963" spans="2:11" hidden="1" x14ac:dyDescent="0.35">
      <c r="B75963" t="s">
        <v>18260</v>
      </c>
      <c r="C75963" t="s">
        <v>139</v>
      </c>
      <c r="D75963" t="s">
        <v>16159</v>
      </c>
      <c r="E75963" t="s">
        <v>16797</v>
      </c>
      <c r="F75963" t="s">
        <v>40</v>
      </c>
      <c r="J75963">
        <v>32015.96</v>
      </c>
      <c r="K75963">
        <v>29827</v>
      </c>
    </row>
    <row r="75964" spans="2:11" hidden="1" x14ac:dyDescent="0.35">
      <c r="B75964" t="s">
        <v>123</v>
      </c>
      <c r="C75964" t="s">
        <v>47</v>
      </c>
      <c r="D75964" t="s">
        <v>16159</v>
      </c>
      <c r="E75964" t="s">
        <v>564</v>
      </c>
      <c r="F75964" t="s">
        <v>1468</v>
      </c>
      <c r="J75964">
        <v>49933.03</v>
      </c>
      <c r="K75964">
        <v>31990</v>
      </c>
    </row>
    <row r="75965" spans="2:11" hidden="1" x14ac:dyDescent="0.35">
      <c r="B75965" t="s">
        <v>5346</v>
      </c>
      <c r="C75965" t="s">
        <v>47</v>
      </c>
      <c r="D75965" t="s">
        <v>16159</v>
      </c>
      <c r="E75965" t="s">
        <v>16797</v>
      </c>
      <c r="F75965" t="s">
        <v>16166</v>
      </c>
      <c r="J75965">
        <v>27542.55</v>
      </c>
      <c r="K75965">
        <v>29827</v>
      </c>
    </row>
    <row r="75966" spans="2:11" hidden="1" x14ac:dyDescent="0.35">
      <c r="B75966" t="s">
        <v>4056</v>
      </c>
      <c r="C75966" t="s">
        <v>42</v>
      </c>
      <c r="D75966" t="s">
        <v>16159</v>
      </c>
      <c r="E75966" t="s">
        <v>23351</v>
      </c>
      <c r="F75966" t="s">
        <v>1459</v>
      </c>
      <c r="J75966">
        <v>65516.58</v>
      </c>
      <c r="K75966">
        <v>64365</v>
      </c>
    </row>
    <row r="75967" spans="2:11" hidden="1" x14ac:dyDescent="0.35">
      <c r="B75967" t="s">
        <v>4056</v>
      </c>
      <c r="C75967" t="s">
        <v>107</v>
      </c>
      <c r="D75967" t="s">
        <v>16159</v>
      </c>
      <c r="E75967" t="s">
        <v>183</v>
      </c>
      <c r="F75967" t="s">
        <v>8104</v>
      </c>
      <c r="J75967">
        <v>39339.65</v>
      </c>
      <c r="K75967">
        <v>39308</v>
      </c>
    </row>
    <row r="75968" spans="2:11" hidden="1" x14ac:dyDescent="0.35">
      <c r="B75968" t="s">
        <v>7783</v>
      </c>
      <c r="D75968" t="s">
        <v>16159</v>
      </c>
      <c r="E75968" t="s">
        <v>11638</v>
      </c>
      <c r="F75968" t="s">
        <v>19815</v>
      </c>
      <c r="J75968">
        <v>69596.91</v>
      </c>
      <c r="K75968">
        <v>74600</v>
      </c>
    </row>
    <row r="75969" spans="2:11" hidden="1" x14ac:dyDescent="0.35">
      <c r="B75969" t="s">
        <v>16168</v>
      </c>
      <c r="D75969" t="s">
        <v>16159</v>
      </c>
      <c r="E75969" t="s">
        <v>4989</v>
      </c>
      <c r="F75969" t="s">
        <v>15919</v>
      </c>
      <c r="J75969">
        <v>85587.38</v>
      </c>
      <c r="K75969">
        <v>85900</v>
      </c>
    </row>
    <row r="75970" spans="2:11" hidden="1" x14ac:dyDescent="0.35">
      <c r="B75970" t="s">
        <v>3379</v>
      </c>
      <c r="C75970" t="s">
        <v>21</v>
      </c>
      <c r="D75970" t="s">
        <v>16159</v>
      </c>
      <c r="E75970" t="s">
        <v>67</v>
      </c>
      <c r="F75970" t="s">
        <v>3420</v>
      </c>
      <c r="J75970">
        <v>32518.43</v>
      </c>
      <c r="K75970">
        <v>30888</v>
      </c>
    </row>
    <row r="75971" spans="2:11" hidden="1" x14ac:dyDescent="0.35">
      <c r="B75971" t="s">
        <v>16169</v>
      </c>
      <c r="C75971" t="s">
        <v>21</v>
      </c>
      <c r="D75971" t="s">
        <v>16159</v>
      </c>
      <c r="E75971" t="s">
        <v>626</v>
      </c>
      <c r="F75971" t="s">
        <v>498</v>
      </c>
      <c r="J75971">
        <v>37502.36</v>
      </c>
      <c r="K75971">
        <v>52073</v>
      </c>
    </row>
    <row r="75972" spans="2:11" hidden="1" x14ac:dyDescent="0.35">
      <c r="B75972" t="s">
        <v>2025</v>
      </c>
      <c r="C75972" t="s">
        <v>139</v>
      </c>
      <c r="D75972" t="s">
        <v>16159</v>
      </c>
      <c r="E75972" t="s">
        <v>3171</v>
      </c>
      <c r="F75972" t="s">
        <v>23404</v>
      </c>
      <c r="J75972">
        <v>8060.78</v>
      </c>
      <c r="K75972">
        <v>8062</v>
      </c>
    </row>
    <row r="75973" spans="2:11" hidden="1" x14ac:dyDescent="0.35">
      <c r="B75973" t="s">
        <v>18283</v>
      </c>
      <c r="C75973" t="s">
        <v>38</v>
      </c>
      <c r="D75973" t="s">
        <v>18284</v>
      </c>
      <c r="E75973" t="s">
        <v>93</v>
      </c>
      <c r="F75973" t="s">
        <v>24715</v>
      </c>
      <c r="J75973">
        <v>42095.7</v>
      </c>
      <c r="K75973">
        <v>63300</v>
      </c>
    </row>
    <row r="75974" spans="2:11" hidden="1" x14ac:dyDescent="0.35">
      <c r="B75974" t="s">
        <v>1502</v>
      </c>
      <c r="D75974" t="s">
        <v>16719</v>
      </c>
      <c r="E75974" t="s">
        <v>93</v>
      </c>
      <c r="F75974" t="s">
        <v>20225</v>
      </c>
      <c r="J75974">
        <v>63071.91</v>
      </c>
      <c r="K75974">
        <v>63300</v>
      </c>
    </row>
    <row r="75975" spans="2:11" hidden="1" x14ac:dyDescent="0.35">
      <c r="B75975" t="s">
        <v>759</v>
      </c>
      <c r="C75975" t="s">
        <v>32</v>
      </c>
      <c r="D75975" t="s">
        <v>16722</v>
      </c>
      <c r="E75975" t="s">
        <v>916</v>
      </c>
      <c r="F75975" t="s">
        <v>16723</v>
      </c>
      <c r="J75975">
        <v>65465.35</v>
      </c>
      <c r="K75975">
        <v>64720.7</v>
      </c>
    </row>
    <row r="75976" spans="2:11" hidden="1" x14ac:dyDescent="0.35">
      <c r="B75976" t="s">
        <v>556</v>
      </c>
      <c r="C75976" t="s">
        <v>42</v>
      </c>
      <c r="D75976" t="s">
        <v>16732</v>
      </c>
      <c r="E75976" t="s">
        <v>23366</v>
      </c>
      <c r="F75976" t="s">
        <v>400</v>
      </c>
      <c r="J75976">
        <v>90435.23</v>
      </c>
      <c r="K75976">
        <v>89443</v>
      </c>
    </row>
    <row r="75977" spans="2:11" hidden="1" x14ac:dyDescent="0.35">
      <c r="B75977" t="s">
        <v>3664</v>
      </c>
      <c r="C75977" t="s">
        <v>149</v>
      </c>
      <c r="D75977" t="s">
        <v>24706</v>
      </c>
      <c r="E75977" t="s">
        <v>699</v>
      </c>
      <c r="F75977" t="s">
        <v>23461</v>
      </c>
      <c r="J75977">
        <v>49023.66</v>
      </c>
      <c r="K75977">
        <v>46309</v>
      </c>
    </row>
    <row r="75978" spans="2:11" hidden="1" x14ac:dyDescent="0.35">
      <c r="B75978" t="s">
        <v>2819</v>
      </c>
      <c r="C75978" t="s">
        <v>124</v>
      </c>
      <c r="D75978" t="s">
        <v>16387</v>
      </c>
      <c r="E75978" t="s">
        <v>855</v>
      </c>
      <c r="F75978" t="s">
        <v>9094</v>
      </c>
      <c r="J75978">
        <v>34884.71</v>
      </c>
      <c r="K75978">
        <v>34743</v>
      </c>
    </row>
    <row r="75979" spans="2:11" hidden="1" x14ac:dyDescent="0.35">
      <c r="B75979" t="s">
        <v>1021</v>
      </c>
      <c r="C75979" t="s">
        <v>42</v>
      </c>
      <c r="D75979" t="s">
        <v>16392</v>
      </c>
      <c r="E75979" t="s">
        <v>493</v>
      </c>
      <c r="F75979" t="s">
        <v>8752</v>
      </c>
      <c r="J75979">
        <v>51390.46</v>
      </c>
      <c r="K75979">
        <v>44583</v>
      </c>
    </row>
    <row r="75980" spans="2:11" hidden="1" x14ac:dyDescent="0.35">
      <c r="B75980" t="s">
        <v>6162</v>
      </c>
      <c r="C75980" t="s">
        <v>149</v>
      </c>
      <c r="D75980" t="s">
        <v>16401</v>
      </c>
      <c r="E75980" t="s">
        <v>23366</v>
      </c>
      <c r="F75980" t="s">
        <v>3159</v>
      </c>
      <c r="J75980">
        <v>107167.31</v>
      </c>
      <c r="K75980">
        <v>97725</v>
      </c>
    </row>
    <row r="75981" spans="2:11" hidden="1" x14ac:dyDescent="0.35">
      <c r="B75981" t="s">
        <v>12481</v>
      </c>
      <c r="D75981" t="s">
        <v>16409</v>
      </c>
      <c r="E75981" t="s">
        <v>1746</v>
      </c>
      <c r="F75981" t="s">
        <v>9515</v>
      </c>
      <c r="J75981">
        <v>46298.29</v>
      </c>
      <c r="K75981">
        <v>35725</v>
      </c>
    </row>
    <row r="75982" spans="2:11" hidden="1" x14ac:dyDescent="0.35">
      <c r="B75982" t="s">
        <v>7109</v>
      </c>
      <c r="D75982" t="s">
        <v>16409</v>
      </c>
      <c r="E75982" t="s">
        <v>43</v>
      </c>
      <c r="F75982" t="s">
        <v>6001</v>
      </c>
      <c r="J75982">
        <v>96831.94</v>
      </c>
      <c r="K75982">
        <v>75837</v>
      </c>
    </row>
    <row r="75983" spans="2:11" hidden="1" x14ac:dyDescent="0.35">
      <c r="B75983" t="s">
        <v>1813</v>
      </c>
      <c r="C75983" t="s">
        <v>32</v>
      </c>
      <c r="D75983" t="s">
        <v>16468</v>
      </c>
      <c r="E75983" t="s">
        <v>299</v>
      </c>
      <c r="F75983" t="s">
        <v>6352</v>
      </c>
      <c r="J75983">
        <v>73985.66</v>
      </c>
      <c r="K75983">
        <v>72900</v>
      </c>
    </row>
    <row r="75984" spans="2:11" hidden="1" x14ac:dyDescent="0.35">
      <c r="B75984" t="s">
        <v>1884</v>
      </c>
      <c r="C75984" t="s">
        <v>47</v>
      </c>
      <c r="D75984" t="s">
        <v>16474</v>
      </c>
      <c r="E75984" t="s">
        <v>77</v>
      </c>
      <c r="F75984" t="s">
        <v>4479</v>
      </c>
      <c r="J75984">
        <v>35348.32</v>
      </c>
      <c r="K75984">
        <v>34895</v>
      </c>
    </row>
    <row r="75985" spans="2:11" hidden="1" x14ac:dyDescent="0.35">
      <c r="B75985" t="s">
        <v>858</v>
      </c>
      <c r="C75985" t="s">
        <v>112</v>
      </c>
      <c r="D75985" t="s">
        <v>16480</v>
      </c>
      <c r="E75985" t="s">
        <v>280</v>
      </c>
      <c r="F75985" t="s">
        <v>16481</v>
      </c>
      <c r="J75985">
        <v>114695.01</v>
      </c>
      <c r="K75985">
        <v>91801</v>
      </c>
    </row>
    <row r="75986" spans="2:11" hidden="1" x14ac:dyDescent="0.35">
      <c r="B75986" t="s">
        <v>80</v>
      </c>
      <c r="C75986" t="s">
        <v>21</v>
      </c>
      <c r="D75986" t="s">
        <v>18286</v>
      </c>
      <c r="E75986" t="s">
        <v>43</v>
      </c>
      <c r="F75986" t="s">
        <v>17477</v>
      </c>
      <c r="J75986">
        <v>60250.2</v>
      </c>
      <c r="K75986">
        <v>55625</v>
      </c>
    </row>
    <row r="75987" spans="2:11" hidden="1" x14ac:dyDescent="0.35">
      <c r="B75987" t="s">
        <v>24731</v>
      </c>
      <c r="D75987" t="s">
        <v>24732</v>
      </c>
      <c r="E75987" t="s">
        <v>43</v>
      </c>
      <c r="F75987" t="s">
        <v>24276</v>
      </c>
      <c r="J75987">
        <v>51542.09</v>
      </c>
      <c r="K75987">
        <v>46309</v>
      </c>
    </row>
    <row r="75988" spans="2:11" hidden="1" x14ac:dyDescent="0.35">
      <c r="B75988" t="s">
        <v>16552</v>
      </c>
      <c r="C75988" t="s">
        <v>124</v>
      </c>
      <c r="D75988" t="s">
        <v>16553</v>
      </c>
      <c r="E75988" t="s">
        <v>2728</v>
      </c>
      <c r="F75988" t="s">
        <v>6721</v>
      </c>
      <c r="J75988">
        <v>69002.2</v>
      </c>
      <c r="K75988">
        <v>64300</v>
      </c>
    </row>
    <row r="75989" spans="2:11" hidden="1" x14ac:dyDescent="0.35">
      <c r="B75989" t="s">
        <v>16557</v>
      </c>
      <c r="D75989" t="s">
        <v>16558</v>
      </c>
      <c r="E75989" t="s">
        <v>43</v>
      </c>
      <c r="F75989" t="s">
        <v>2970</v>
      </c>
      <c r="J75989">
        <v>71507.360000000001</v>
      </c>
      <c r="K75989">
        <v>66086</v>
      </c>
    </row>
    <row r="75990" spans="2:11" hidden="1" x14ac:dyDescent="0.35">
      <c r="B75990" t="s">
        <v>16564</v>
      </c>
      <c r="D75990" t="s">
        <v>16558</v>
      </c>
      <c r="E75990" t="s">
        <v>3685</v>
      </c>
      <c r="F75990" t="s">
        <v>5477</v>
      </c>
      <c r="J75990">
        <v>41020.99</v>
      </c>
      <c r="K75990">
        <v>38811</v>
      </c>
    </row>
    <row r="75991" spans="2:11" hidden="1" x14ac:dyDescent="0.35">
      <c r="B75991" t="s">
        <v>335</v>
      </c>
      <c r="D75991" t="s">
        <v>16487</v>
      </c>
      <c r="E75991" t="s">
        <v>26584</v>
      </c>
      <c r="F75991" t="s">
        <v>5999</v>
      </c>
      <c r="J75991">
        <v>57107.72</v>
      </c>
      <c r="K75991">
        <v>56700</v>
      </c>
    </row>
    <row r="75992" spans="2:11" hidden="1" x14ac:dyDescent="0.35">
      <c r="B75992" t="s">
        <v>1281</v>
      </c>
      <c r="C75992" t="s">
        <v>21</v>
      </c>
      <c r="D75992" t="s">
        <v>26585</v>
      </c>
      <c r="E75992" t="s">
        <v>1334</v>
      </c>
      <c r="F75992" t="s">
        <v>26200</v>
      </c>
      <c r="J75992">
        <v>31294.14</v>
      </c>
      <c r="K75992">
        <v>44545</v>
      </c>
    </row>
    <row r="75993" spans="2:11" hidden="1" x14ac:dyDescent="0.35">
      <c r="B75993" t="s">
        <v>473</v>
      </c>
      <c r="C75993" t="s">
        <v>124</v>
      </c>
      <c r="D75993" t="s">
        <v>16633</v>
      </c>
      <c r="E75993" t="s">
        <v>336</v>
      </c>
      <c r="F75993" t="s">
        <v>16634</v>
      </c>
      <c r="J75993">
        <v>80372.7</v>
      </c>
      <c r="K75993">
        <v>62075</v>
      </c>
    </row>
    <row r="75994" spans="2:11" hidden="1" x14ac:dyDescent="0.35">
      <c r="B75994" t="s">
        <v>522</v>
      </c>
      <c r="C75994" t="s">
        <v>42</v>
      </c>
      <c r="D75994" t="s">
        <v>16639</v>
      </c>
      <c r="E75994" t="s">
        <v>3720</v>
      </c>
      <c r="F75994" t="s">
        <v>414</v>
      </c>
      <c r="J75994">
        <v>56919.59</v>
      </c>
      <c r="K75994">
        <v>55521</v>
      </c>
    </row>
    <row r="75995" spans="2:11" hidden="1" x14ac:dyDescent="0.35">
      <c r="B75995" t="s">
        <v>1141</v>
      </c>
      <c r="C75995" t="s">
        <v>112</v>
      </c>
      <c r="D75995" t="s">
        <v>16643</v>
      </c>
      <c r="E75995" t="s">
        <v>4186</v>
      </c>
      <c r="F75995" t="s">
        <v>11069</v>
      </c>
      <c r="J75995">
        <v>36543.31</v>
      </c>
      <c r="K75995">
        <v>31945</v>
      </c>
    </row>
    <row r="75996" spans="2:11" hidden="1" x14ac:dyDescent="0.35">
      <c r="B75996" t="s">
        <v>4046</v>
      </c>
      <c r="C75996" t="s">
        <v>139</v>
      </c>
      <c r="D75996" t="s">
        <v>16643</v>
      </c>
      <c r="E75996" t="s">
        <v>26176</v>
      </c>
      <c r="F75996" t="s">
        <v>14883</v>
      </c>
      <c r="J75996">
        <v>69995.66</v>
      </c>
      <c r="K75996">
        <v>69300</v>
      </c>
    </row>
    <row r="75997" spans="2:11" hidden="1" x14ac:dyDescent="0.35">
      <c r="B75997" t="s">
        <v>16491</v>
      </c>
      <c r="C75997" t="s">
        <v>47</v>
      </c>
      <c r="D75997" t="s">
        <v>16492</v>
      </c>
      <c r="E75997" t="s">
        <v>26094</v>
      </c>
      <c r="F75997" t="s">
        <v>544</v>
      </c>
      <c r="J75997">
        <v>86002.64</v>
      </c>
      <c r="K75997">
        <v>84900</v>
      </c>
    </row>
    <row r="75998" spans="2:11" hidden="1" x14ac:dyDescent="0.35">
      <c r="B75998" t="s">
        <v>15163</v>
      </c>
      <c r="C75998" t="s">
        <v>8</v>
      </c>
      <c r="D75998" t="s">
        <v>16647</v>
      </c>
      <c r="E75998" t="s">
        <v>1604</v>
      </c>
      <c r="F75998" t="s">
        <v>3054</v>
      </c>
      <c r="J75998">
        <v>56224.9</v>
      </c>
      <c r="K75998">
        <v>55447</v>
      </c>
    </row>
    <row r="75999" spans="2:11" hidden="1" x14ac:dyDescent="0.35">
      <c r="B75999" t="s">
        <v>2943</v>
      </c>
      <c r="D75999" t="s">
        <v>16679</v>
      </c>
      <c r="E75999" t="s">
        <v>1615</v>
      </c>
      <c r="F75999" t="s">
        <v>11222</v>
      </c>
      <c r="J75999">
        <v>82893.289999999994</v>
      </c>
      <c r="K75999">
        <v>81900</v>
      </c>
    </row>
    <row r="76000" spans="2:11" hidden="1" x14ac:dyDescent="0.35">
      <c r="B76000" t="s">
        <v>5058</v>
      </c>
      <c r="C76000" t="s">
        <v>134</v>
      </c>
      <c r="D76000" t="s">
        <v>4735</v>
      </c>
      <c r="E76000" t="s">
        <v>945</v>
      </c>
      <c r="F76000" t="s">
        <v>7845</v>
      </c>
      <c r="J76000">
        <v>59047.91</v>
      </c>
      <c r="K76000">
        <v>52020</v>
      </c>
    </row>
    <row r="76001" spans="2:11" hidden="1" x14ac:dyDescent="0.35">
      <c r="B76001" t="s">
        <v>16680</v>
      </c>
      <c r="D76001" t="s">
        <v>4735</v>
      </c>
      <c r="E76001" t="s">
        <v>16797</v>
      </c>
      <c r="F76001" t="s">
        <v>9889</v>
      </c>
      <c r="J76001">
        <v>38603.31</v>
      </c>
      <c r="K76001">
        <v>31616</v>
      </c>
    </row>
    <row r="76002" spans="2:11" hidden="1" x14ac:dyDescent="0.35">
      <c r="B76002" t="s">
        <v>4367</v>
      </c>
      <c r="C76002" t="s">
        <v>124</v>
      </c>
      <c r="D76002" t="s">
        <v>16681</v>
      </c>
      <c r="E76002" t="s">
        <v>1746</v>
      </c>
      <c r="F76002" t="s">
        <v>5126</v>
      </c>
      <c r="J76002">
        <v>34999.49</v>
      </c>
      <c r="K76002">
        <v>34684</v>
      </c>
    </row>
    <row r="76003" spans="2:11" hidden="1" x14ac:dyDescent="0.35">
      <c r="B76003" t="s">
        <v>536</v>
      </c>
      <c r="C76003" t="s">
        <v>21</v>
      </c>
      <c r="D76003" t="s">
        <v>16682</v>
      </c>
      <c r="E76003" t="s">
        <v>26094</v>
      </c>
      <c r="F76003" t="s">
        <v>2585</v>
      </c>
      <c r="J76003">
        <v>88692.44</v>
      </c>
      <c r="K76003">
        <v>88300</v>
      </c>
    </row>
    <row r="76004" spans="2:11" hidden="1" x14ac:dyDescent="0.35">
      <c r="B76004" t="s">
        <v>876</v>
      </c>
      <c r="C76004" t="s">
        <v>21</v>
      </c>
      <c r="D76004" t="s">
        <v>16686</v>
      </c>
      <c r="E76004" t="s">
        <v>23387</v>
      </c>
      <c r="F76004" t="s">
        <v>26200</v>
      </c>
      <c r="J76004">
        <v>24850.51</v>
      </c>
      <c r="K76004">
        <v>39879</v>
      </c>
    </row>
    <row r="76005" spans="2:11" hidden="1" x14ac:dyDescent="0.35">
      <c r="B76005" t="s">
        <v>876</v>
      </c>
      <c r="C76005" t="s">
        <v>38</v>
      </c>
      <c r="D76005" t="s">
        <v>16686</v>
      </c>
      <c r="E76005" t="s">
        <v>23523</v>
      </c>
      <c r="F76005" t="s">
        <v>6793</v>
      </c>
      <c r="J76005">
        <v>121178.79</v>
      </c>
      <c r="K76005">
        <v>112684</v>
      </c>
    </row>
    <row r="76006" spans="2:11" hidden="1" x14ac:dyDescent="0.35">
      <c r="B76006" t="s">
        <v>4302</v>
      </c>
      <c r="C76006" t="s">
        <v>927</v>
      </c>
      <c r="D76006" t="s">
        <v>26586</v>
      </c>
      <c r="E76006" t="s">
        <v>699</v>
      </c>
      <c r="F76006" t="s">
        <v>26052</v>
      </c>
      <c r="J76006">
        <v>41201.040000000001</v>
      </c>
      <c r="K76006">
        <v>46199</v>
      </c>
    </row>
    <row r="76007" spans="2:11" hidden="1" x14ac:dyDescent="0.35">
      <c r="B76007" t="s">
        <v>2686</v>
      </c>
      <c r="D76007" t="s">
        <v>16688</v>
      </c>
      <c r="E76007" t="s">
        <v>2581</v>
      </c>
      <c r="F76007" t="s">
        <v>13887</v>
      </c>
      <c r="J76007">
        <v>37240.94</v>
      </c>
      <c r="K76007">
        <v>36026</v>
      </c>
    </row>
    <row r="76008" spans="2:11" hidden="1" x14ac:dyDescent="0.35">
      <c r="B76008" t="s">
        <v>7217</v>
      </c>
      <c r="C76008" t="s">
        <v>927</v>
      </c>
      <c r="D76008" t="s">
        <v>24785</v>
      </c>
      <c r="E76008" t="s">
        <v>81</v>
      </c>
      <c r="F76008" t="s">
        <v>40</v>
      </c>
      <c r="J76008">
        <v>3072.5</v>
      </c>
      <c r="K76008">
        <v>20800</v>
      </c>
    </row>
    <row r="76009" spans="2:11" hidden="1" x14ac:dyDescent="0.35">
      <c r="B76009" t="s">
        <v>119</v>
      </c>
      <c r="C76009" t="s">
        <v>197</v>
      </c>
      <c r="D76009" t="s">
        <v>16689</v>
      </c>
      <c r="E76009" t="s">
        <v>23366</v>
      </c>
      <c r="F76009" t="s">
        <v>1899</v>
      </c>
      <c r="J76009">
        <v>89907.27</v>
      </c>
      <c r="K76009">
        <v>89443</v>
      </c>
    </row>
    <row r="76010" spans="2:11" hidden="1" x14ac:dyDescent="0.35">
      <c r="B76010" t="s">
        <v>3614</v>
      </c>
      <c r="D76010" t="s">
        <v>16666</v>
      </c>
      <c r="E76010" t="s">
        <v>74</v>
      </c>
      <c r="F76010" t="s">
        <v>2974</v>
      </c>
      <c r="J76010">
        <v>9450.19</v>
      </c>
      <c r="K76010">
        <v>10546</v>
      </c>
    </row>
    <row r="76011" spans="2:11" hidden="1" x14ac:dyDescent="0.35">
      <c r="B76011" t="s">
        <v>5259</v>
      </c>
      <c r="C76011" t="s">
        <v>149</v>
      </c>
      <c r="D76011" t="s">
        <v>16713</v>
      </c>
      <c r="E76011" t="s">
        <v>1202</v>
      </c>
      <c r="F76011" t="s">
        <v>5906</v>
      </c>
      <c r="J76011">
        <v>45583.76</v>
      </c>
      <c r="K76011">
        <v>38447</v>
      </c>
    </row>
    <row r="76012" spans="2:11" hidden="1" x14ac:dyDescent="0.35">
      <c r="B76012" t="s">
        <v>382</v>
      </c>
      <c r="C76012" t="s">
        <v>21</v>
      </c>
      <c r="D76012" t="s">
        <v>16716</v>
      </c>
      <c r="E76012" t="s">
        <v>26273</v>
      </c>
      <c r="F76012" t="s">
        <v>16717</v>
      </c>
      <c r="J76012">
        <v>48153.94</v>
      </c>
      <c r="K76012">
        <v>51480</v>
      </c>
    </row>
    <row r="76013" spans="2:11" hidden="1" x14ac:dyDescent="0.35">
      <c r="B76013" t="s">
        <v>3786</v>
      </c>
      <c r="C76013" t="s">
        <v>38</v>
      </c>
      <c r="D76013" t="s">
        <v>16667</v>
      </c>
      <c r="E76013" t="s">
        <v>7849</v>
      </c>
      <c r="F76013" t="s">
        <v>16668</v>
      </c>
      <c r="J76013">
        <v>64064.85</v>
      </c>
      <c r="K76013">
        <v>54640</v>
      </c>
    </row>
    <row r="76014" spans="2:11" hidden="1" x14ac:dyDescent="0.35">
      <c r="B76014" t="s">
        <v>5210</v>
      </c>
      <c r="C76014" t="s">
        <v>197</v>
      </c>
      <c r="D76014" t="s">
        <v>16721</v>
      </c>
      <c r="E76014" t="s">
        <v>2720</v>
      </c>
      <c r="F76014" t="s">
        <v>3916</v>
      </c>
      <c r="J76014">
        <v>32053.01</v>
      </c>
      <c r="K76014">
        <v>33879</v>
      </c>
    </row>
    <row r="76015" spans="2:11" hidden="1" x14ac:dyDescent="0.35">
      <c r="B76015" t="s">
        <v>2266</v>
      </c>
      <c r="D76015" t="s">
        <v>21922</v>
      </c>
      <c r="E76015" t="s">
        <v>26273</v>
      </c>
      <c r="F76015" t="s">
        <v>26053</v>
      </c>
      <c r="J76015">
        <v>41539.910000000003</v>
      </c>
      <c r="K76015">
        <v>45000</v>
      </c>
    </row>
    <row r="76016" spans="2:11" hidden="1" x14ac:dyDescent="0.35">
      <c r="B76016" t="s">
        <v>5958</v>
      </c>
      <c r="D76016" t="s">
        <v>16721</v>
      </c>
      <c r="E76016" t="s">
        <v>2789</v>
      </c>
      <c r="F76016" t="s">
        <v>10138</v>
      </c>
      <c r="J76016">
        <v>34017.86</v>
      </c>
      <c r="K76016">
        <v>33879</v>
      </c>
    </row>
    <row r="76017" spans="2:11" hidden="1" x14ac:dyDescent="0.35">
      <c r="B76017" t="s">
        <v>705</v>
      </c>
      <c r="C76017" t="s">
        <v>14</v>
      </c>
      <c r="D76017" t="s">
        <v>16672</v>
      </c>
      <c r="E76017" t="s">
        <v>26025</v>
      </c>
      <c r="F76017" t="s">
        <v>1669</v>
      </c>
      <c r="J76017">
        <v>75019.13</v>
      </c>
      <c r="K76017">
        <v>72319</v>
      </c>
    </row>
    <row r="76018" spans="2:11" hidden="1" x14ac:dyDescent="0.35">
      <c r="B76018" t="s">
        <v>1152</v>
      </c>
      <c r="D76018" t="s">
        <v>2182</v>
      </c>
      <c r="E76018" t="s">
        <v>202</v>
      </c>
      <c r="F76018" t="s">
        <v>25973</v>
      </c>
      <c r="K76018">
        <v>20800</v>
      </c>
    </row>
    <row r="76019" spans="2:11" hidden="1" x14ac:dyDescent="0.35">
      <c r="B76019" t="s">
        <v>6186</v>
      </c>
      <c r="C76019" t="s">
        <v>197</v>
      </c>
      <c r="D76019" t="s">
        <v>16721</v>
      </c>
      <c r="E76019" t="s">
        <v>16797</v>
      </c>
      <c r="F76019" t="s">
        <v>23322</v>
      </c>
      <c r="J76019">
        <v>31117.18</v>
      </c>
      <c r="K76019">
        <v>29307</v>
      </c>
    </row>
    <row r="76020" spans="2:11" hidden="1" x14ac:dyDescent="0.35">
      <c r="B76020" t="s">
        <v>4783</v>
      </c>
      <c r="C76020" t="s">
        <v>47</v>
      </c>
      <c r="D76020" t="s">
        <v>16673</v>
      </c>
      <c r="E76020" t="s">
        <v>16797</v>
      </c>
      <c r="F76020" t="s">
        <v>16674</v>
      </c>
      <c r="J76020">
        <v>38600.589999999997</v>
      </c>
      <c r="K76020">
        <v>31616</v>
      </c>
    </row>
    <row r="76021" spans="2:11" hidden="1" x14ac:dyDescent="0.35">
      <c r="B76021" t="s">
        <v>2539</v>
      </c>
      <c r="C76021" t="s">
        <v>8</v>
      </c>
      <c r="D76021" t="s">
        <v>10389</v>
      </c>
      <c r="E76021" t="s">
        <v>16925</v>
      </c>
      <c r="F76021" t="s">
        <v>2530</v>
      </c>
      <c r="J76021">
        <v>97830.84</v>
      </c>
      <c r="K76021">
        <v>87576</v>
      </c>
    </row>
    <row r="76022" spans="2:11" hidden="1" x14ac:dyDescent="0.35">
      <c r="B76022" t="s">
        <v>1520</v>
      </c>
      <c r="C76022" t="s">
        <v>21</v>
      </c>
      <c r="D76022" t="s">
        <v>1521</v>
      </c>
      <c r="E76022" t="s">
        <v>280</v>
      </c>
      <c r="F76022" t="s">
        <v>1522</v>
      </c>
      <c r="J76022">
        <v>95105.29</v>
      </c>
      <c r="K76022">
        <v>84130</v>
      </c>
    </row>
    <row r="76023" spans="2:11" hidden="1" x14ac:dyDescent="0.35">
      <c r="B76023" t="s">
        <v>1862</v>
      </c>
      <c r="C76023" t="s">
        <v>112</v>
      </c>
      <c r="D76023" t="s">
        <v>16759</v>
      </c>
      <c r="E76023" t="s">
        <v>23356</v>
      </c>
      <c r="F76023" t="s">
        <v>1459</v>
      </c>
      <c r="J76023">
        <v>66152.39</v>
      </c>
      <c r="K76023">
        <v>65831</v>
      </c>
    </row>
    <row r="76024" spans="2:11" hidden="1" x14ac:dyDescent="0.35">
      <c r="B76024" t="s">
        <v>526</v>
      </c>
      <c r="C76024" t="s">
        <v>139</v>
      </c>
      <c r="D76024" t="s">
        <v>2123</v>
      </c>
      <c r="E76024" t="s">
        <v>23365</v>
      </c>
      <c r="F76024" t="s">
        <v>609</v>
      </c>
      <c r="J76024">
        <v>69884.45</v>
      </c>
      <c r="K76024">
        <v>66167</v>
      </c>
    </row>
    <row r="76025" spans="2:11" hidden="1" x14ac:dyDescent="0.35">
      <c r="B76025" t="s">
        <v>55</v>
      </c>
      <c r="D76025" t="s">
        <v>2197</v>
      </c>
      <c r="E76025" t="s">
        <v>2198</v>
      </c>
      <c r="F76025" t="s">
        <v>2199</v>
      </c>
      <c r="J76025">
        <v>55903.519999999997</v>
      </c>
      <c r="K76025">
        <v>49573</v>
      </c>
    </row>
    <row r="76026" spans="2:11" hidden="1" x14ac:dyDescent="0.35">
      <c r="B76026" t="s">
        <v>16898</v>
      </c>
      <c r="C76026" t="s">
        <v>297</v>
      </c>
      <c r="D76026" t="s">
        <v>16899</v>
      </c>
      <c r="E76026" t="s">
        <v>519</v>
      </c>
      <c r="F76026" t="s">
        <v>1697</v>
      </c>
      <c r="J76026">
        <v>76369.2</v>
      </c>
      <c r="K76026">
        <v>76600</v>
      </c>
    </row>
    <row r="76027" spans="2:11" hidden="1" x14ac:dyDescent="0.35">
      <c r="B76027" t="s">
        <v>536</v>
      </c>
      <c r="C76027" t="s">
        <v>124</v>
      </c>
      <c r="D76027" t="s">
        <v>16727</v>
      </c>
      <c r="E76027" t="s">
        <v>489</v>
      </c>
      <c r="F76027" t="s">
        <v>8881</v>
      </c>
      <c r="J76027">
        <v>89402.98</v>
      </c>
      <c r="K76027">
        <v>74964</v>
      </c>
    </row>
    <row r="76028" spans="2:11" hidden="1" x14ac:dyDescent="0.35">
      <c r="B76028" t="s">
        <v>26587</v>
      </c>
      <c r="C76028" t="s">
        <v>42</v>
      </c>
      <c r="D76028" t="s">
        <v>26588</v>
      </c>
      <c r="E76028" t="s">
        <v>13994</v>
      </c>
      <c r="F76028" t="s">
        <v>26111</v>
      </c>
      <c r="J76028">
        <v>26667.65</v>
      </c>
      <c r="K76028">
        <v>58000</v>
      </c>
    </row>
    <row r="76029" spans="2:11" hidden="1" x14ac:dyDescent="0.35">
      <c r="B76029" t="s">
        <v>1241</v>
      </c>
      <c r="C76029" t="s">
        <v>149</v>
      </c>
      <c r="D76029" t="s">
        <v>16728</v>
      </c>
      <c r="E76029" t="s">
        <v>3737</v>
      </c>
      <c r="F76029" t="s">
        <v>11260</v>
      </c>
      <c r="J76029">
        <v>63234.66</v>
      </c>
      <c r="K76029">
        <v>57008</v>
      </c>
    </row>
    <row r="76030" spans="2:11" hidden="1" x14ac:dyDescent="0.35">
      <c r="B76030" t="s">
        <v>339</v>
      </c>
      <c r="C76030" t="s">
        <v>112</v>
      </c>
      <c r="D76030" t="s">
        <v>16729</v>
      </c>
      <c r="E76030" t="s">
        <v>1674</v>
      </c>
      <c r="F76030" t="s">
        <v>16730</v>
      </c>
      <c r="J76030">
        <v>121065.29</v>
      </c>
      <c r="K76030">
        <v>120919</v>
      </c>
    </row>
    <row r="76031" spans="2:11" hidden="1" x14ac:dyDescent="0.35">
      <c r="B76031" t="s">
        <v>6580</v>
      </c>
      <c r="C76031" t="s">
        <v>107</v>
      </c>
      <c r="D76031" t="s">
        <v>7109</v>
      </c>
      <c r="E76031" t="s">
        <v>5039</v>
      </c>
      <c r="F76031" t="s">
        <v>15398</v>
      </c>
      <c r="J76031">
        <v>40846.04</v>
      </c>
      <c r="K76031">
        <v>39883</v>
      </c>
    </row>
    <row r="76032" spans="2:11" hidden="1" x14ac:dyDescent="0.35">
      <c r="B76032" t="s">
        <v>705</v>
      </c>
      <c r="C76032" t="s">
        <v>139</v>
      </c>
      <c r="D76032" t="s">
        <v>7109</v>
      </c>
      <c r="E76032" t="s">
        <v>17342</v>
      </c>
      <c r="F76032" t="s">
        <v>23439</v>
      </c>
      <c r="J76032">
        <v>46142.58</v>
      </c>
      <c r="K76032">
        <v>42600</v>
      </c>
    </row>
    <row r="76033" spans="2:11" hidden="1" x14ac:dyDescent="0.35">
      <c r="B76033" t="s">
        <v>22008</v>
      </c>
      <c r="C76033" t="s">
        <v>139</v>
      </c>
      <c r="D76033" t="s">
        <v>7109</v>
      </c>
      <c r="E76033" t="s">
        <v>5524</v>
      </c>
      <c r="F76033" t="s">
        <v>19377</v>
      </c>
      <c r="J76033">
        <v>2384.56</v>
      </c>
      <c r="K76033">
        <v>18408</v>
      </c>
    </row>
    <row r="76034" spans="2:11" hidden="1" x14ac:dyDescent="0.35">
      <c r="B76034" t="s">
        <v>2954</v>
      </c>
      <c r="C76034" t="s">
        <v>124</v>
      </c>
      <c r="D76034" t="s">
        <v>7109</v>
      </c>
      <c r="E76034" t="s">
        <v>43</v>
      </c>
      <c r="F76034" t="s">
        <v>4020</v>
      </c>
      <c r="J76034">
        <v>104696.27</v>
      </c>
      <c r="K76034">
        <v>66086</v>
      </c>
    </row>
    <row r="76035" spans="2:11" hidden="1" x14ac:dyDescent="0.35">
      <c r="B76035" t="s">
        <v>478</v>
      </c>
      <c r="C76035" t="s">
        <v>14</v>
      </c>
      <c r="D76035" t="s">
        <v>7109</v>
      </c>
      <c r="E76035" t="s">
        <v>855</v>
      </c>
      <c r="F76035" t="s">
        <v>12476</v>
      </c>
      <c r="J76035">
        <v>30273.21</v>
      </c>
      <c r="K76035">
        <v>30717</v>
      </c>
    </row>
    <row r="76036" spans="2:11" hidden="1" x14ac:dyDescent="0.35">
      <c r="B76036" t="s">
        <v>478</v>
      </c>
      <c r="C76036" t="s">
        <v>14</v>
      </c>
      <c r="D76036" t="s">
        <v>7109</v>
      </c>
      <c r="E76036" t="s">
        <v>280</v>
      </c>
      <c r="F76036" t="s">
        <v>10141</v>
      </c>
      <c r="J76036">
        <v>101049.54</v>
      </c>
      <c r="K76036">
        <v>88682</v>
      </c>
    </row>
    <row r="76037" spans="2:11" hidden="1" x14ac:dyDescent="0.35">
      <c r="B76037" t="s">
        <v>259</v>
      </c>
      <c r="C76037" t="s">
        <v>42</v>
      </c>
      <c r="D76037" t="s">
        <v>7109</v>
      </c>
      <c r="E76037" t="s">
        <v>4013</v>
      </c>
      <c r="F76037" t="s">
        <v>5285</v>
      </c>
      <c r="J76037">
        <v>30393.64</v>
      </c>
      <c r="K76037">
        <v>30139</v>
      </c>
    </row>
    <row r="76038" spans="2:11" hidden="1" x14ac:dyDescent="0.35">
      <c r="B76038" t="s">
        <v>1652</v>
      </c>
      <c r="C76038" t="s">
        <v>21</v>
      </c>
      <c r="D76038" t="s">
        <v>16731</v>
      </c>
      <c r="E76038" t="s">
        <v>74</v>
      </c>
      <c r="F76038" t="s">
        <v>100</v>
      </c>
      <c r="J76038">
        <v>10725.53</v>
      </c>
      <c r="K76038">
        <v>10239</v>
      </c>
    </row>
    <row r="76039" spans="2:11" hidden="1" x14ac:dyDescent="0.35">
      <c r="B76039" t="s">
        <v>459</v>
      </c>
      <c r="C76039" t="s">
        <v>60</v>
      </c>
      <c r="D76039" t="s">
        <v>16731</v>
      </c>
      <c r="E76039" t="s">
        <v>1488</v>
      </c>
      <c r="F76039" t="s">
        <v>1057</v>
      </c>
      <c r="J76039">
        <v>32983.54</v>
      </c>
      <c r="K76039">
        <v>30888</v>
      </c>
    </row>
    <row r="76040" spans="2:11" hidden="1" x14ac:dyDescent="0.35">
      <c r="B76040" t="s">
        <v>3735</v>
      </c>
      <c r="D76040" t="s">
        <v>16379</v>
      </c>
      <c r="E76040" t="s">
        <v>4901</v>
      </c>
      <c r="F76040" t="s">
        <v>5009</v>
      </c>
      <c r="J76040">
        <v>39944.639999999999</v>
      </c>
      <c r="K76040">
        <v>39354</v>
      </c>
    </row>
    <row r="76041" spans="2:11" hidden="1" x14ac:dyDescent="0.35">
      <c r="B76041" t="s">
        <v>5119</v>
      </c>
      <c r="C76041" t="s">
        <v>14</v>
      </c>
      <c r="D76041" t="s">
        <v>16379</v>
      </c>
      <c r="E76041" t="s">
        <v>243</v>
      </c>
      <c r="F76041" t="s">
        <v>7866</v>
      </c>
      <c r="J76041">
        <v>59954.46</v>
      </c>
      <c r="K76041">
        <v>37598</v>
      </c>
    </row>
    <row r="76042" spans="2:11" hidden="1" x14ac:dyDescent="0.35">
      <c r="B76042" t="s">
        <v>705</v>
      </c>
      <c r="C76042" t="s">
        <v>139</v>
      </c>
      <c r="D76042" t="s">
        <v>16379</v>
      </c>
      <c r="E76042" t="s">
        <v>146</v>
      </c>
      <c r="F76042" t="s">
        <v>9205</v>
      </c>
      <c r="J76042">
        <v>53936.35</v>
      </c>
      <c r="K76042">
        <v>41789</v>
      </c>
    </row>
    <row r="76043" spans="2:11" hidden="1" x14ac:dyDescent="0.35">
      <c r="B76043" t="s">
        <v>10276</v>
      </c>
      <c r="C76043" t="s">
        <v>38</v>
      </c>
      <c r="D76043" t="s">
        <v>16379</v>
      </c>
      <c r="E76043" t="s">
        <v>257</v>
      </c>
      <c r="F76043" t="s">
        <v>20853</v>
      </c>
      <c r="J76043">
        <v>39753.800000000003</v>
      </c>
      <c r="K76043">
        <v>40917</v>
      </c>
    </row>
    <row r="76044" spans="2:11" hidden="1" x14ac:dyDescent="0.35">
      <c r="B76044" t="s">
        <v>6320</v>
      </c>
      <c r="C76044" t="s">
        <v>124</v>
      </c>
      <c r="D76044" t="s">
        <v>16379</v>
      </c>
      <c r="E76044" t="s">
        <v>213</v>
      </c>
      <c r="F76044" t="s">
        <v>3783</v>
      </c>
      <c r="J76044">
        <v>26331.58</v>
      </c>
      <c r="K76044">
        <v>22880</v>
      </c>
    </row>
    <row r="76045" spans="2:11" hidden="1" x14ac:dyDescent="0.35">
      <c r="B76045" t="s">
        <v>536</v>
      </c>
      <c r="C76045" t="s">
        <v>149</v>
      </c>
      <c r="D76045" t="s">
        <v>16379</v>
      </c>
      <c r="E76045" t="s">
        <v>6054</v>
      </c>
      <c r="F76045" t="s">
        <v>26211</v>
      </c>
      <c r="J76045">
        <v>7168.36</v>
      </c>
      <c r="K76045">
        <v>46324</v>
      </c>
    </row>
    <row r="76046" spans="2:11" hidden="1" x14ac:dyDescent="0.35">
      <c r="B76046" t="s">
        <v>1291</v>
      </c>
      <c r="C76046" t="s">
        <v>124</v>
      </c>
      <c r="D76046" t="s">
        <v>16379</v>
      </c>
      <c r="E76046" t="s">
        <v>945</v>
      </c>
      <c r="F76046" t="s">
        <v>3340</v>
      </c>
      <c r="J76046">
        <v>52173.08</v>
      </c>
      <c r="K76046">
        <v>48304</v>
      </c>
    </row>
    <row r="76047" spans="2:11" hidden="1" x14ac:dyDescent="0.35">
      <c r="B76047" t="s">
        <v>9345</v>
      </c>
      <c r="D76047" t="s">
        <v>16379</v>
      </c>
      <c r="E76047" t="s">
        <v>77</v>
      </c>
      <c r="F76047" t="s">
        <v>1290</v>
      </c>
      <c r="J76047">
        <v>35326.370000000003</v>
      </c>
      <c r="K76047">
        <v>33354</v>
      </c>
    </row>
    <row r="76048" spans="2:11" hidden="1" x14ac:dyDescent="0.35">
      <c r="B76048" t="s">
        <v>26589</v>
      </c>
      <c r="C76048" t="s">
        <v>42</v>
      </c>
      <c r="D76048" t="s">
        <v>16379</v>
      </c>
      <c r="E76048" t="s">
        <v>77</v>
      </c>
      <c r="F76048" t="s">
        <v>26590</v>
      </c>
      <c r="J76048">
        <v>12514.99</v>
      </c>
      <c r="K76048">
        <v>29378</v>
      </c>
    </row>
    <row r="76049" spans="2:11" hidden="1" x14ac:dyDescent="0.35">
      <c r="B76049" t="s">
        <v>9937</v>
      </c>
      <c r="C76049" t="s">
        <v>375</v>
      </c>
      <c r="D76049" t="s">
        <v>16489</v>
      </c>
      <c r="E76049" t="s">
        <v>16797</v>
      </c>
      <c r="F76049" t="s">
        <v>6867</v>
      </c>
      <c r="J76049">
        <v>46560.5</v>
      </c>
      <c r="K76049">
        <v>33405</v>
      </c>
    </row>
    <row r="76050" spans="2:11" hidden="1" x14ac:dyDescent="0.35">
      <c r="B76050" t="s">
        <v>1682</v>
      </c>
      <c r="C76050" t="s">
        <v>112</v>
      </c>
      <c r="D76050" t="s">
        <v>16493</v>
      </c>
      <c r="E76050" t="s">
        <v>489</v>
      </c>
      <c r="F76050" t="s">
        <v>2004</v>
      </c>
      <c r="J76050">
        <v>79485.7</v>
      </c>
      <c r="K76050">
        <v>74290</v>
      </c>
    </row>
    <row r="76051" spans="2:11" hidden="1" x14ac:dyDescent="0.35">
      <c r="B76051" t="s">
        <v>26591</v>
      </c>
      <c r="C76051" t="s">
        <v>112</v>
      </c>
      <c r="D76051" t="s">
        <v>16509</v>
      </c>
      <c r="E76051" t="s">
        <v>1615</v>
      </c>
      <c r="F76051" t="s">
        <v>26379</v>
      </c>
      <c r="J76051">
        <v>37692.199999999997</v>
      </c>
      <c r="K76051">
        <v>70000</v>
      </c>
    </row>
    <row r="76052" spans="2:11" hidden="1" x14ac:dyDescent="0.35">
      <c r="B76052" t="s">
        <v>18290</v>
      </c>
      <c r="C76052" t="s">
        <v>47</v>
      </c>
      <c r="D76052" t="s">
        <v>16509</v>
      </c>
      <c r="E76052" t="s">
        <v>67</v>
      </c>
      <c r="F76052" t="s">
        <v>16948</v>
      </c>
      <c r="J76052">
        <v>33929.01</v>
      </c>
      <c r="K76052">
        <v>30243</v>
      </c>
    </row>
    <row r="76053" spans="2:11" hidden="1" x14ac:dyDescent="0.35">
      <c r="B76053" t="s">
        <v>220</v>
      </c>
      <c r="C76053" t="s">
        <v>124</v>
      </c>
      <c r="D76053" t="s">
        <v>16514</v>
      </c>
      <c r="E76053" t="s">
        <v>23351</v>
      </c>
      <c r="F76053" t="s">
        <v>3230</v>
      </c>
      <c r="J76053">
        <v>69642.92</v>
      </c>
      <c r="K76053">
        <v>66595</v>
      </c>
    </row>
    <row r="76054" spans="2:11" hidden="1" x14ac:dyDescent="0.35">
      <c r="B76054" t="s">
        <v>2872</v>
      </c>
      <c r="C76054" t="s">
        <v>149</v>
      </c>
      <c r="D76054" t="s">
        <v>18292</v>
      </c>
      <c r="E76054" t="s">
        <v>23351</v>
      </c>
      <c r="F76054" t="s">
        <v>16799</v>
      </c>
      <c r="J76054">
        <v>65183.57</v>
      </c>
      <c r="K76054">
        <v>62175</v>
      </c>
    </row>
    <row r="76055" spans="2:11" hidden="1" x14ac:dyDescent="0.35">
      <c r="B76055" t="s">
        <v>510</v>
      </c>
      <c r="C76055" t="s">
        <v>42</v>
      </c>
      <c r="D76055" t="s">
        <v>18292</v>
      </c>
      <c r="E76055" t="s">
        <v>564</v>
      </c>
      <c r="F76055" t="s">
        <v>17785</v>
      </c>
      <c r="J76055">
        <v>39569.75</v>
      </c>
      <c r="K76055">
        <v>30618</v>
      </c>
    </row>
    <row r="76056" spans="2:11" hidden="1" x14ac:dyDescent="0.35">
      <c r="B76056" t="s">
        <v>540</v>
      </c>
      <c r="C76056" t="s">
        <v>42</v>
      </c>
      <c r="D76056" t="s">
        <v>16516</v>
      </c>
      <c r="E76056" t="s">
        <v>1496</v>
      </c>
      <c r="F76056" t="s">
        <v>12476</v>
      </c>
      <c r="J76056">
        <v>62442.3</v>
      </c>
      <c r="K76056">
        <v>61481</v>
      </c>
    </row>
    <row r="76057" spans="2:11" hidden="1" x14ac:dyDescent="0.35">
      <c r="B76057" t="s">
        <v>797</v>
      </c>
      <c r="C76057" t="s">
        <v>107</v>
      </c>
      <c r="D76057" t="s">
        <v>16517</v>
      </c>
      <c r="E76057" t="s">
        <v>23365</v>
      </c>
      <c r="F76057" t="s">
        <v>1113</v>
      </c>
      <c r="J76057">
        <v>74261.58</v>
      </c>
      <c r="K76057">
        <v>68460</v>
      </c>
    </row>
    <row r="76058" spans="2:11" hidden="1" x14ac:dyDescent="0.35">
      <c r="B76058" t="s">
        <v>14686</v>
      </c>
      <c r="D76058" t="s">
        <v>18302</v>
      </c>
      <c r="E76058" t="s">
        <v>676</v>
      </c>
      <c r="F76058" t="s">
        <v>14688</v>
      </c>
      <c r="J76058">
        <v>68056.86</v>
      </c>
      <c r="K76058">
        <v>67349</v>
      </c>
    </row>
    <row r="76059" spans="2:11" hidden="1" x14ac:dyDescent="0.35">
      <c r="B76059" t="s">
        <v>1291</v>
      </c>
      <c r="C76059" t="s">
        <v>112</v>
      </c>
      <c r="D76059" t="s">
        <v>16518</v>
      </c>
      <c r="E76059" t="s">
        <v>43</v>
      </c>
      <c r="F76059" t="s">
        <v>16519</v>
      </c>
      <c r="J76059">
        <v>109247.85</v>
      </c>
      <c r="K76059">
        <v>77815</v>
      </c>
    </row>
    <row r="76060" spans="2:11" hidden="1" x14ac:dyDescent="0.35">
      <c r="B76060" t="s">
        <v>13221</v>
      </c>
      <c r="D76060" t="s">
        <v>16520</v>
      </c>
      <c r="E76060" t="s">
        <v>43</v>
      </c>
      <c r="F76060" t="s">
        <v>1769</v>
      </c>
      <c r="J76060">
        <v>69174.720000000001</v>
      </c>
      <c r="K76060">
        <v>66086</v>
      </c>
    </row>
    <row r="76061" spans="2:11" hidden="1" x14ac:dyDescent="0.35">
      <c r="B76061" t="s">
        <v>3194</v>
      </c>
      <c r="C76061" t="s">
        <v>21</v>
      </c>
      <c r="D76061" t="s">
        <v>16523</v>
      </c>
      <c r="E76061" t="s">
        <v>5013</v>
      </c>
      <c r="F76061" t="s">
        <v>16524</v>
      </c>
      <c r="J76061">
        <v>60436.68</v>
      </c>
      <c r="K76061">
        <v>59482</v>
      </c>
    </row>
    <row r="76062" spans="2:11" hidden="1" x14ac:dyDescent="0.35">
      <c r="B76062" t="s">
        <v>16525</v>
      </c>
      <c r="C76062" t="s">
        <v>38</v>
      </c>
      <c r="D76062" t="s">
        <v>16523</v>
      </c>
      <c r="E76062" t="s">
        <v>43</v>
      </c>
      <c r="F76062" t="s">
        <v>16526</v>
      </c>
      <c r="J76062">
        <v>71781.23</v>
      </c>
      <c r="K76062">
        <v>69938</v>
      </c>
    </row>
    <row r="76063" spans="2:11" hidden="1" x14ac:dyDescent="0.35">
      <c r="B76063" t="s">
        <v>759</v>
      </c>
      <c r="C76063" t="s">
        <v>42</v>
      </c>
      <c r="D76063" t="s">
        <v>16528</v>
      </c>
      <c r="E76063" t="s">
        <v>16925</v>
      </c>
      <c r="F76063" t="s">
        <v>1174</v>
      </c>
      <c r="J76063">
        <v>117819.32</v>
      </c>
      <c r="K76063">
        <v>89156</v>
      </c>
    </row>
    <row r="76064" spans="2:11" hidden="1" x14ac:dyDescent="0.35">
      <c r="B76064" t="s">
        <v>1862</v>
      </c>
      <c r="C76064" t="s">
        <v>47</v>
      </c>
      <c r="D76064" t="s">
        <v>16529</v>
      </c>
      <c r="E76064" t="s">
        <v>3600</v>
      </c>
      <c r="F76064" t="s">
        <v>16018</v>
      </c>
      <c r="J76064">
        <v>68565.429999999993</v>
      </c>
      <c r="K76064">
        <v>50365</v>
      </c>
    </row>
    <row r="76065" spans="2:11" hidden="1" x14ac:dyDescent="0.35">
      <c r="B76065" t="s">
        <v>301</v>
      </c>
      <c r="C76065" t="s">
        <v>47</v>
      </c>
      <c r="D76065" t="s">
        <v>16531</v>
      </c>
      <c r="E76065" t="s">
        <v>43</v>
      </c>
      <c r="F76065" t="s">
        <v>3008</v>
      </c>
      <c r="J76065">
        <v>71192.490000000005</v>
      </c>
      <c r="K76065">
        <v>62379</v>
      </c>
    </row>
    <row r="76066" spans="2:11" hidden="1" x14ac:dyDescent="0.35">
      <c r="B76066" t="s">
        <v>80</v>
      </c>
      <c r="C76066" t="s">
        <v>47</v>
      </c>
      <c r="D76066" t="s">
        <v>16531</v>
      </c>
      <c r="E76066" t="s">
        <v>43</v>
      </c>
      <c r="F76066" t="s">
        <v>4584</v>
      </c>
      <c r="J76066">
        <v>81504.539999999994</v>
      </c>
      <c r="K76066">
        <v>73199</v>
      </c>
    </row>
    <row r="76067" spans="2:11" hidden="1" x14ac:dyDescent="0.35">
      <c r="B76067" t="s">
        <v>6866</v>
      </c>
      <c r="C76067" t="s">
        <v>38</v>
      </c>
      <c r="D76067" t="s">
        <v>16532</v>
      </c>
      <c r="E76067" t="s">
        <v>1145</v>
      </c>
      <c r="F76067" t="s">
        <v>1146</v>
      </c>
      <c r="J76067">
        <v>38863.18</v>
      </c>
      <c r="K76067">
        <v>36271</v>
      </c>
    </row>
    <row r="76068" spans="2:11" hidden="1" x14ac:dyDescent="0.35">
      <c r="B76068" t="s">
        <v>3041</v>
      </c>
      <c r="C76068" t="s">
        <v>21</v>
      </c>
      <c r="D76068" t="s">
        <v>16532</v>
      </c>
      <c r="E76068" t="s">
        <v>8596</v>
      </c>
      <c r="F76068" t="s">
        <v>16533</v>
      </c>
      <c r="J76068">
        <v>35760.61</v>
      </c>
      <c r="K76068">
        <v>32318</v>
      </c>
    </row>
    <row r="76069" spans="2:11" hidden="1" x14ac:dyDescent="0.35">
      <c r="B76069" t="s">
        <v>767</v>
      </c>
      <c r="C76069" t="s">
        <v>47</v>
      </c>
      <c r="D76069" t="s">
        <v>16534</v>
      </c>
      <c r="E76069" t="s">
        <v>452</v>
      </c>
      <c r="F76069" t="s">
        <v>9816</v>
      </c>
      <c r="J76069">
        <v>52606.080000000002</v>
      </c>
      <c r="K76069">
        <v>42596</v>
      </c>
    </row>
    <row r="76070" spans="2:11" hidden="1" x14ac:dyDescent="0.35">
      <c r="B76070" t="s">
        <v>220</v>
      </c>
      <c r="C76070" t="s">
        <v>427</v>
      </c>
      <c r="D76070" t="s">
        <v>16534</v>
      </c>
      <c r="E76070" t="s">
        <v>16535</v>
      </c>
      <c r="F76070" t="s">
        <v>2350</v>
      </c>
      <c r="J76070">
        <v>65148.07</v>
      </c>
      <c r="K76070">
        <v>64500</v>
      </c>
    </row>
    <row r="76071" spans="2:11" hidden="1" x14ac:dyDescent="0.35">
      <c r="B76071" t="s">
        <v>119</v>
      </c>
      <c r="C76071" t="s">
        <v>927</v>
      </c>
      <c r="D76071" t="s">
        <v>24762</v>
      </c>
      <c r="E76071" t="s">
        <v>1388</v>
      </c>
      <c r="F76071" t="s">
        <v>23816</v>
      </c>
      <c r="J76071">
        <v>69576.38</v>
      </c>
      <c r="K76071">
        <v>76500</v>
      </c>
    </row>
    <row r="76072" spans="2:11" hidden="1" x14ac:dyDescent="0.35">
      <c r="B76072" t="s">
        <v>556</v>
      </c>
      <c r="C76072" t="s">
        <v>47</v>
      </c>
      <c r="D76072" t="s">
        <v>26592</v>
      </c>
      <c r="E76072" t="s">
        <v>26095</v>
      </c>
      <c r="F76072" t="s">
        <v>26096</v>
      </c>
      <c r="J76072">
        <v>1230.77</v>
      </c>
      <c r="K76072">
        <v>32000</v>
      </c>
    </row>
    <row r="76073" spans="2:11" hidden="1" x14ac:dyDescent="0.35">
      <c r="B76073" t="s">
        <v>10591</v>
      </c>
      <c r="D76073" t="s">
        <v>10389</v>
      </c>
      <c r="E76073" t="s">
        <v>81</v>
      </c>
      <c r="F76073" t="s">
        <v>17033</v>
      </c>
      <c r="J76073">
        <v>11900</v>
      </c>
      <c r="K76073">
        <v>20800</v>
      </c>
    </row>
    <row r="76074" spans="2:11" hidden="1" x14ac:dyDescent="0.35">
      <c r="B76074" t="s">
        <v>8321</v>
      </c>
      <c r="C76074" t="s">
        <v>14</v>
      </c>
      <c r="D76074" t="s">
        <v>16900</v>
      </c>
      <c r="E76074" t="s">
        <v>812</v>
      </c>
      <c r="F76074" t="s">
        <v>5788</v>
      </c>
      <c r="J76074">
        <v>104547.29</v>
      </c>
      <c r="K76074">
        <v>104300</v>
      </c>
    </row>
    <row r="76075" spans="2:11" hidden="1" x14ac:dyDescent="0.35">
      <c r="B76075" t="s">
        <v>196</v>
      </c>
      <c r="C76075" t="s">
        <v>149</v>
      </c>
      <c r="D76075" t="s">
        <v>2123</v>
      </c>
      <c r="E76075" t="s">
        <v>23356</v>
      </c>
      <c r="F76075" t="s">
        <v>2127</v>
      </c>
      <c r="J76075">
        <v>77480.539999999994</v>
      </c>
      <c r="K76075">
        <v>76911</v>
      </c>
    </row>
    <row r="76076" spans="2:11" hidden="1" x14ac:dyDescent="0.35">
      <c r="B76076" t="s">
        <v>1326</v>
      </c>
      <c r="C76076" t="s">
        <v>21</v>
      </c>
      <c r="D76076" t="s">
        <v>16760</v>
      </c>
      <c r="E76076" t="s">
        <v>17133</v>
      </c>
      <c r="F76076" t="s">
        <v>21995</v>
      </c>
      <c r="K76076">
        <v>4576</v>
      </c>
    </row>
    <row r="76077" spans="2:11" hidden="1" x14ac:dyDescent="0.35">
      <c r="B76077" t="s">
        <v>2200</v>
      </c>
      <c r="C76077" t="s">
        <v>297</v>
      </c>
      <c r="D76077" t="s">
        <v>2201</v>
      </c>
      <c r="E76077" t="s">
        <v>43</v>
      </c>
      <c r="F76077" t="s">
        <v>2203</v>
      </c>
      <c r="J76077">
        <v>87545.58</v>
      </c>
      <c r="K76077">
        <v>75837</v>
      </c>
    </row>
    <row r="76078" spans="2:11" hidden="1" x14ac:dyDescent="0.35">
      <c r="B76078" t="s">
        <v>759</v>
      </c>
      <c r="C76078" t="s">
        <v>149</v>
      </c>
      <c r="D76078" t="s">
        <v>2201</v>
      </c>
      <c r="E76078" t="s">
        <v>43</v>
      </c>
      <c r="F76078" t="s">
        <v>2204</v>
      </c>
      <c r="J76078">
        <v>77417.899999999994</v>
      </c>
      <c r="K76078">
        <v>65446</v>
      </c>
    </row>
    <row r="76079" spans="2:11" hidden="1" x14ac:dyDescent="0.35">
      <c r="B76079" t="s">
        <v>2207</v>
      </c>
      <c r="C76079" t="s">
        <v>112</v>
      </c>
      <c r="D76079" t="s">
        <v>2201</v>
      </c>
      <c r="E76079" t="s">
        <v>2208</v>
      </c>
      <c r="F76079" t="s">
        <v>872</v>
      </c>
      <c r="J76079">
        <v>35426.25</v>
      </c>
      <c r="K76079">
        <v>32947</v>
      </c>
    </row>
    <row r="76080" spans="2:11" hidden="1" x14ac:dyDescent="0.35">
      <c r="B76080" t="s">
        <v>1533</v>
      </c>
      <c r="D76080" t="s">
        <v>1534</v>
      </c>
      <c r="E76080" t="s">
        <v>1535</v>
      </c>
      <c r="F76080" t="s">
        <v>1537</v>
      </c>
      <c r="J76080">
        <v>12687.58</v>
      </c>
      <c r="K76080">
        <v>25709</v>
      </c>
    </row>
    <row r="76081" spans="1:26" hidden="1" x14ac:dyDescent="0.35">
      <c r="B76081" t="s">
        <v>51</v>
      </c>
      <c r="D76081" t="s">
        <v>2201</v>
      </c>
      <c r="E76081" t="s">
        <v>81</v>
      </c>
      <c r="F76081" t="s">
        <v>2210</v>
      </c>
      <c r="J76081">
        <v>5875</v>
      </c>
      <c r="K76081">
        <v>20800</v>
      </c>
    </row>
    <row r="76082" spans="1:26" hidden="1" x14ac:dyDescent="0.35">
      <c r="B76082" t="s">
        <v>2212</v>
      </c>
      <c r="C76082" t="s">
        <v>38</v>
      </c>
      <c r="D76082" t="s">
        <v>2201</v>
      </c>
      <c r="E76082" t="s">
        <v>16</v>
      </c>
      <c r="F76082" t="s">
        <v>555</v>
      </c>
      <c r="J76082">
        <v>33551.230000000003</v>
      </c>
      <c r="K76082">
        <v>33879</v>
      </c>
    </row>
    <row r="76083" spans="1:26" hidden="1" x14ac:dyDescent="0.35">
      <c r="B76083" t="s">
        <v>18327</v>
      </c>
      <c r="C76083" t="s">
        <v>47</v>
      </c>
      <c r="D76083" t="s">
        <v>1547</v>
      </c>
      <c r="E76083" t="s">
        <v>557</v>
      </c>
      <c r="F76083" t="s">
        <v>40</v>
      </c>
      <c r="J76083">
        <v>35735.85</v>
      </c>
      <c r="K76083">
        <v>35377</v>
      </c>
    </row>
    <row r="76084" spans="1:26" hidden="1" x14ac:dyDescent="0.35">
      <c r="B76084" t="s">
        <v>335</v>
      </c>
      <c r="D76084" t="s">
        <v>2201</v>
      </c>
      <c r="E76084" t="s">
        <v>43</v>
      </c>
      <c r="F76084" t="s">
        <v>2215</v>
      </c>
      <c r="J76084">
        <v>75603.929999999993</v>
      </c>
      <c r="K76084">
        <v>69938</v>
      </c>
    </row>
    <row r="76085" spans="1:26" hidden="1" x14ac:dyDescent="0.35">
      <c r="B76085" t="s">
        <v>510</v>
      </c>
      <c r="C76085" t="s">
        <v>8</v>
      </c>
      <c r="D76085" t="s">
        <v>1547</v>
      </c>
      <c r="E76085" t="s">
        <v>1548</v>
      </c>
      <c r="F76085" t="s">
        <v>1550</v>
      </c>
      <c r="J76085">
        <v>63287.39</v>
      </c>
      <c r="K76085">
        <v>64144</v>
      </c>
    </row>
    <row r="76086" spans="1:26" hidden="1" x14ac:dyDescent="0.35">
      <c r="B76086" t="s">
        <v>2200</v>
      </c>
      <c r="C76086" t="s">
        <v>197</v>
      </c>
      <c r="D76086" t="s">
        <v>16901</v>
      </c>
      <c r="E76086" t="s">
        <v>2592</v>
      </c>
      <c r="F76086" t="s">
        <v>3513</v>
      </c>
      <c r="J76086">
        <v>88302.37</v>
      </c>
      <c r="K76086">
        <v>88300</v>
      </c>
    </row>
    <row r="76087" spans="1:26" hidden="1" x14ac:dyDescent="0.35">
      <c r="B76087" t="s">
        <v>436</v>
      </c>
      <c r="C76087" t="s">
        <v>8</v>
      </c>
      <c r="D76087" t="s">
        <v>10389</v>
      </c>
      <c r="E76087" t="s">
        <v>213</v>
      </c>
      <c r="F76087" t="s">
        <v>16883</v>
      </c>
      <c r="J76087">
        <v>23156.81</v>
      </c>
      <c r="K76087">
        <v>22318</v>
      </c>
    </row>
    <row r="76088" spans="1:26" hidden="1" x14ac:dyDescent="0.35">
      <c r="B76088" t="s">
        <v>459</v>
      </c>
      <c r="C76088" t="s">
        <v>3944</v>
      </c>
      <c r="D76088" t="s">
        <v>16760</v>
      </c>
      <c r="E76088" t="s">
        <v>2343</v>
      </c>
      <c r="F76088" t="s">
        <v>26042</v>
      </c>
      <c r="J76088">
        <v>14273</v>
      </c>
      <c r="K76088">
        <v>29815</v>
      </c>
    </row>
    <row r="76089" spans="1:26" hidden="1" x14ac:dyDescent="0.35">
      <c r="B76089" t="s">
        <v>119</v>
      </c>
      <c r="C76089" t="s">
        <v>375</v>
      </c>
      <c r="D76089" t="s">
        <v>2132</v>
      </c>
      <c r="E76089" t="s">
        <v>452</v>
      </c>
      <c r="F76089" t="s">
        <v>903</v>
      </c>
      <c r="J76089">
        <v>47411.29</v>
      </c>
      <c r="K76089">
        <v>43837</v>
      </c>
    </row>
    <row r="76090" spans="1:26" hidden="1" x14ac:dyDescent="0.35">
      <c r="B76090" t="s">
        <v>8569</v>
      </c>
      <c r="C76090" t="s">
        <v>38</v>
      </c>
      <c r="D76090" t="s">
        <v>16675</v>
      </c>
      <c r="E76090" t="s">
        <v>2983</v>
      </c>
      <c r="F76090" t="s">
        <v>16676</v>
      </c>
      <c r="J76090">
        <v>55922.06</v>
      </c>
      <c r="K76090">
        <v>56100</v>
      </c>
    </row>
    <row r="76091" spans="1:26" x14ac:dyDescent="0.35">
      <c r="A76091">
        <v>107</v>
      </c>
      <c r="B76091" t="s">
        <v>31</v>
      </c>
      <c r="C76091" t="s">
        <v>21</v>
      </c>
      <c r="D76091" t="s">
        <v>2201</v>
      </c>
      <c r="E76091" t="s">
        <v>17159</v>
      </c>
      <c r="F76091" s="2" t="d">
        <v>2002-12-09</v>
      </c>
      <c r="G76091" s="2" t="d">
        <v>2020-06-30</v>
      </c>
      <c r="H76091">
        <f>G76091-F76091</f>
        <v>6413</v>
      </c>
      <c r="I76091" s="4">
        <f>H76091/352</f>
        <v>18.21875</v>
      </c>
      <c r="J76091">
        <v>30618.46</v>
      </c>
      <c r="K76091">
        <v>30439</v>
      </c>
      <c r="R76091" s="5">
        <f>STANDARDIZE(I76091,N$425,N$650)</f>
        <v>-0.71320538930600663</v>
      </c>
      <c r="S76091" s="5">
        <f>STANDARDIZE(K76091,O$425,O$650)</f>
        <v>-0.70350329350250773</v>
      </c>
      <c r="T76091" s="5">
        <f>STANDARDIZE(J76091,P$425, P$650)</f>
        <v>-0.63362678239249315</v>
      </c>
      <c r="V76091">
        <f>SUMXMY2($S$3:$U$3,R76091:T76091)</f>
        <v>1.5497629379441562</v>
      </c>
      <c r="W76091">
        <f>SUMXMY2($S$4:$U$4,R76091:T76091)</f>
        <v>2.9857616324155445</v>
      </c>
      <c r="X76091">
        <f>SUMXMY2($S$5:$U$5,R76091:T76091)</f>
        <v>0.11717227877017189</v>
      </c>
      <c r="Y76091">
        <f>MIN(V76091:X76091)</f>
        <v>0.11717227877017189</v>
      </c>
      <c r="Z76091">
        <f>MATCH(Y76091,V76091:X76091,0)</f>
        <v>3</v>
      </c>
    </row>
    <row r="76092" spans="1:26" hidden="1" x14ac:dyDescent="0.35">
      <c r="B76092" t="s">
        <v>1574</v>
      </c>
      <c r="D76092" t="s">
        <v>1575</v>
      </c>
      <c r="E76092" t="s">
        <v>43</v>
      </c>
      <c r="F76092" t="s">
        <v>1478</v>
      </c>
      <c r="J76092">
        <v>101367.6</v>
      </c>
      <c r="K76092">
        <v>69938</v>
      </c>
    </row>
    <row r="76093" spans="1:26" hidden="1" x14ac:dyDescent="0.35">
      <c r="B76093" t="s">
        <v>3224</v>
      </c>
      <c r="C76093" t="s">
        <v>634</v>
      </c>
      <c r="D76093" t="s">
        <v>16902</v>
      </c>
      <c r="E76093" t="s">
        <v>13860</v>
      </c>
      <c r="F76093" t="s">
        <v>16903</v>
      </c>
      <c r="J76093">
        <v>76562.990000000005</v>
      </c>
      <c r="K76093">
        <v>76600</v>
      </c>
    </row>
    <row r="76094" spans="1:26" hidden="1" x14ac:dyDescent="0.35">
      <c r="B76094" t="s">
        <v>2809</v>
      </c>
      <c r="C76094" t="s">
        <v>139</v>
      </c>
      <c r="D76094" t="s">
        <v>10389</v>
      </c>
      <c r="E76094" t="s">
        <v>77</v>
      </c>
      <c r="F76094" t="s">
        <v>5303</v>
      </c>
      <c r="J76094">
        <v>41411.69</v>
      </c>
      <c r="K76094">
        <v>34895</v>
      </c>
    </row>
    <row r="76095" spans="1:26" hidden="1" x14ac:dyDescent="0.35">
      <c r="B76095" t="s">
        <v>2628</v>
      </c>
      <c r="C76095" t="s">
        <v>149</v>
      </c>
      <c r="D76095" t="s">
        <v>16760</v>
      </c>
      <c r="E76095" t="s">
        <v>26037</v>
      </c>
      <c r="F76095" t="s">
        <v>10156</v>
      </c>
      <c r="J76095">
        <v>133638.22</v>
      </c>
      <c r="K76095">
        <v>134800</v>
      </c>
    </row>
    <row r="76096" spans="1:26" hidden="1" x14ac:dyDescent="0.35">
      <c r="B76096" t="s">
        <v>2133</v>
      </c>
      <c r="C76096" t="s">
        <v>14</v>
      </c>
      <c r="D76096" t="s">
        <v>2134</v>
      </c>
      <c r="E76096" t="s">
        <v>23</v>
      </c>
      <c r="F76096" t="s">
        <v>2135</v>
      </c>
      <c r="J76096">
        <v>65357.99</v>
      </c>
      <c r="K76096">
        <v>48940</v>
      </c>
    </row>
    <row r="76097" spans="2:11" hidden="1" x14ac:dyDescent="0.35">
      <c r="B76097" t="s">
        <v>436</v>
      </c>
      <c r="C76097" t="s">
        <v>112</v>
      </c>
      <c r="D76097" t="s">
        <v>16675</v>
      </c>
      <c r="E76097" t="s">
        <v>43</v>
      </c>
      <c r="F76097" t="s">
        <v>2724</v>
      </c>
      <c r="J76097">
        <v>129787.52</v>
      </c>
      <c r="K76097">
        <v>77155</v>
      </c>
    </row>
    <row r="76098" spans="2:11" hidden="1" x14ac:dyDescent="0.35">
      <c r="B76098" t="s">
        <v>432</v>
      </c>
      <c r="C76098" t="s">
        <v>112</v>
      </c>
      <c r="D76098" t="s">
        <v>2201</v>
      </c>
      <c r="E76098" t="s">
        <v>11198</v>
      </c>
      <c r="F76098" t="s">
        <v>2218</v>
      </c>
      <c r="J76098">
        <v>40913.03</v>
      </c>
      <c r="K76098">
        <v>42141</v>
      </c>
    </row>
    <row r="76099" spans="2:11" hidden="1" x14ac:dyDescent="0.35">
      <c r="B76099" t="s">
        <v>278</v>
      </c>
      <c r="C76099" t="s">
        <v>124</v>
      </c>
      <c r="D76099" t="s">
        <v>1594</v>
      </c>
      <c r="E76099" t="s">
        <v>135</v>
      </c>
      <c r="F76099" t="s">
        <v>1596</v>
      </c>
      <c r="J76099">
        <v>89265.55</v>
      </c>
      <c r="K76099">
        <v>45777</v>
      </c>
    </row>
    <row r="76100" spans="2:11" hidden="1" x14ac:dyDescent="0.35">
      <c r="B76100" t="s">
        <v>1851</v>
      </c>
      <c r="C76100" t="s">
        <v>42</v>
      </c>
      <c r="D76100" t="s">
        <v>16904</v>
      </c>
      <c r="E76100" t="s">
        <v>945</v>
      </c>
      <c r="F76100" t="s">
        <v>6266</v>
      </c>
      <c r="J76100">
        <v>50327.97</v>
      </c>
      <c r="K76100">
        <v>49203</v>
      </c>
    </row>
    <row r="76101" spans="2:11" hidden="1" x14ac:dyDescent="0.35">
      <c r="B76101" t="s">
        <v>26593</v>
      </c>
      <c r="D76101" t="s">
        <v>10389</v>
      </c>
      <c r="E76101" t="s">
        <v>542</v>
      </c>
      <c r="F76101" t="s">
        <v>26127</v>
      </c>
      <c r="J76101">
        <v>1397.25</v>
      </c>
      <c r="K76101">
        <v>18720</v>
      </c>
    </row>
    <row r="76102" spans="2:11" hidden="1" x14ac:dyDescent="0.35">
      <c r="B76102" t="s">
        <v>1267</v>
      </c>
      <c r="C76102" t="s">
        <v>124</v>
      </c>
      <c r="D76102" t="s">
        <v>16761</v>
      </c>
      <c r="E76102" t="s">
        <v>23351</v>
      </c>
      <c r="F76102" t="s">
        <v>609</v>
      </c>
      <c r="J76102">
        <v>79454.009999999995</v>
      </c>
      <c r="K76102">
        <v>66167</v>
      </c>
    </row>
    <row r="76103" spans="2:11" hidden="1" x14ac:dyDescent="0.35">
      <c r="B76103" t="s">
        <v>536</v>
      </c>
      <c r="C76103" t="s">
        <v>60</v>
      </c>
      <c r="D76103" t="s">
        <v>2139</v>
      </c>
      <c r="E76103" t="s">
        <v>2140</v>
      </c>
      <c r="F76103" t="s">
        <v>321</v>
      </c>
      <c r="J76103">
        <v>80074.62</v>
      </c>
      <c r="K76103">
        <v>53215</v>
      </c>
    </row>
    <row r="76104" spans="2:11" hidden="1" x14ac:dyDescent="0.35">
      <c r="B76104" t="s">
        <v>2526</v>
      </c>
      <c r="C76104" t="s">
        <v>375</v>
      </c>
      <c r="D76104" t="s">
        <v>16675</v>
      </c>
      <c r="E76104" t="s">
        <v>8277</v>
      </c>
      <c r="F76104" t="s">
        <v>11928</v>
      </c>
      <c r="J76104">
        <v>95542.99</v>
      </c>
      <c r="K76104">
        <v>94400</v>
      </c>
    </row>
    <row r="76105" spans="2:11" hidden="1" x14ac:dyDescent="0.35">
      <c r="B76105" t="s">
        <v>2219</v>
      </c>
      <c r="D76105" t="s">
        <v>2201</v>
      </c>
      <c r="E76105" t="s">
        <v>17116</v>
      </c>
      <c r="F76105" t="s">
        <v>2221</v>
      </c>
      <c r="J76105">
        <v>123936.56</v>
      </c>
      <c r="K76105">
        <v>105547</v>
      </c>
    </row>
    <row r="76106" spans="2:11" hidden="1" x14ac:dyDescent="0.35">
      <c r="B76106" t="s">
        <v>26594</v>
      </c>
      <c r="D76106" t="s">
        <v>26595</v>
      </c>
      <c r="E76106" t="s">
        <v>1889</v>
      </c>
      <c r="F76106" t="s">
        <v>26133</v>
      </c>
      <c r="J76106">
        <v>1730.77</v>
      </c>
      <c r="K76106">
        <v>90000</v>
      </c>
    </row>
    <row r="76107" spans="2:11" hidden="1" x14ac:dyDescent="0.35">
      <c r="B76107" t="s">
        <v>16906</v>
      </c>
      <c r="D76107" t="s">
        <v>16907</v>
      </c>
      <c r="E76107" t="s">
        <v>16797</v>
      </c>
      <c r="F76107" t="s">
        <v>3847</v>
      </c>
      <c r="J76107">
        <v>37766.31</v>
      </c>
      <c r="K76107">
        <v>29827</v>
      </c>
    </row>
    <row r="76108" spans="2:11" hidden="1" x14ac:dyDescent="0.35">
      <c r="B76108" t="s">
        <v>2689</v>
      </c>
      <c r="C76108" t="s">
        <v>21</v>
      </c>
      <c r="D76108" t="s">
        <v>16908</v>
      </c>
      <c r="E76108" t="s">
        <v>16797</v>
      </c>
      <c r="F76108" t="s">
        <v>3467</v>
      </c>
      <c r="J76108">
        <v>19746.169999999998</v>
      </c>
      <c r="K76108">
        <v>29827</v>
      </c>
    </row>
    <row r="76109" spans="2:11" hidden="1" x14ac:dyDescent="0.35">
      <c r="B76109" t="s">
        <v>2852</v>
      </c>
      <c r="C76109" t="s">
        <v>21</v>
      </c>
      <c r="D76109" t="s">
        <v>16908</v>
      </c>
      <c r="E76109" t="s">
        <v>135</v>
      </c>
      <c r="F76109" t="s">
        <v>2119</v>
      </c>
      <c r="J76109">
        <v>46924.73</v>
      </c>
      <c r="K76109">
        <v>45777</v>
      </c>
    </row>
    <row r="76110" spans="2:11" hidden="1" x14ac:dyDescent="0.35">
      <c r="B76110" t="s">
        <v>119</v>
      </c>
      <c r="C76110" t="s">
        <v>97</v>
      </c>
      <c r="D76110" t="s">
        <v>16908</v>
      </c>
      <c r="E76110" t="s">
        <v>6949</v>
      </c>
      <c r="F76110" t="s">
        <v>16909</v>
      </c>
      <c r="J76110">
        <v>58112.92</v>
      </c>
      <c r="K76110">
        <v>57218</v>
      </c>
    </row>
    <row r="76111" spans="2:11" hidden="1" x14ac:dyDescent="0.35">
      <c r="B76111" t="s">
        <v>1129</v>
      </c>
      <c r="C76111" t="s">
        <v>134</v>
      </c>
      <c r="D76111" t="s">
        <v>1503</v>
      </c>
      <c r="E76111" t="s">
        <v>1145</v>
      </c>
      <c r="F76111" t="s">
        <v>1146</v>
      </c>
      <c r="J76111">
        <v>44012.1</v>
      </c>
      <c r="K76111">
        <v>36271</v>
      </c>
    </row>
    <row r="76112" spans="2:11" hidden="1" x14ac:dyDescent="0.35">
      <c r="B76112" t="s">
        <v>858</v>
      </c>
      <c r="C76112" t="s">
        <v>197</v>
      </c>
      <c r="D76112" t="s">
        <v>1503</v>
      </c>
      <c r="E76112" t="s">
        <v>881</v>
      </c>
      <c r="F76112" t="s">
        <v>3968</v>
      </c>
      <c r="J76112">
        <v>37940.89</v>
      </c>
      <c r="K76112">
        <v>37128</v>
      </c>
    </row>
    <row r="76113" spans="2:11" hidden="1" x14ac:dyDescent="0.35">
      <c r="B76113" t="s">
        <v>436</v>
      </c>
      <c r="C76113" t="s">
        <v>47</v>
      </c>
      <c r="D76113" t="s">
        <v>1503</v>
      </c>
      <c r="E76113" t="s">
        <v>1031</v>
      </c>
      <c r="F76113" t="s">
        <v>16911</v>
      </c>
      <c r="J76113">
        <v>50743.34</v>
      </c>
      <c r="K76113">
        <v>45548</v>
      </c>
    </row>
    <row r="76114" spans="2:11" hidden="1" x14ac:dyDescent="0.35">
      <c r="B76114" t="s">
        <v>16912</v>
      </c>
      <c r="C76114" t="s">
        <v>124</v>
      </c>
      <c r="D76114" t="s">
        <v>1503</v>
      </c>
      <c r="E76114" t="s">
        <v>43</v>
      </c>
      <c r="F76114" t="s">
        <v>1371</v>
      </c>
      <c r="J76114">
        <v>86528.8</v>
      </c>
      <c r="K76114">
        <v>63004</v>
      </c>
    </row>
    <row r="76115" spans="2:11" hidden="1" x14ac:dyDescent="0.35">
      <c r="B76115" t="s">
        <v>2872</v>
      </c>
      <c r="C76115" t="s">
        <v>107</v>
      </c>
      <c r="D76115" t="s">
        <v>1503</v>
      </c>
      <c r="E76115" t="s">
        <v>2488</v>
      </c>
      <c r="F76115" t="s">
        <v>2661</v>
      </c>
      <c r="J76115">
        <v>74572</v>
      </c>
      <c r="K76115">
        <v>74591</v>
      </c>
    </row>
    <row r="76116" spans="2:11" hidden="1" x14ac:dyDescent="0.35">
      <c r="B76116" t="s">
        <v>997</v>
      </c>
      <c r="C76116" t="s">
        <v>8</v>
      </c>
      <c r="D76116" t="s">
        <v>1503</v>
      </c>
      <c r="E76116" t="s">
        <v>43</v>
      </c>
      <c r="F76116" t="s">
        <v>1137</v>
      </c>
      <c r="J76116">
        <v>124895.61</v>
      </c>
      <c r="K76116">
        <v>73858</v>
      </c>
    </row>
    <row r="76117" spans="2:11" hidden="1" x14ac:dyDescent="0.35">
      <c r="B76117" t="s">
        <v>783</v>
      </c>
      <c r="C76117" t="s">
        <v>14</v>
      </c>
      <c r="D76117" t="s">
        <v>1503</v>
      </c>
      <c r="E76117" t="s">
        <v>5992</v>
      </c>
      <c r="F76117" t="s">
        <v>14321</v>
      </c>
      <c r="J76117">
        <v>42910.47</v>
      </c>
      <c r="K76117">
        <v>37807</v>
      </c>
    </row>
    <row r="76118" spans="2:11" hidden="1" x14ac:dyDescent="0.35">
      <c r="B76118" t="s">
        <v>4972</v>
      </c>
      <c r="D76118" t="s">
        <v>1503</v>
      </c>
      <c r="E76118" t="s">
        <v>2464</v>
      </c>
      <c r="F76118" t="s">
        <v>26080</v>
      </c>
      <c r="J76118">
        <v>310</v>
      </c>
      <c r="K76118">
        <v>20800</v>
      </c>
    </row>
    <row r="76119" spans="2:11" hidden="1" x14ac:dyDescent="0.35">
      <c r="B76119" t="s">
        <v>759</v>
      </c>
      <c r="C76119" t="s">
        <v>297</v>
      </c>
      <c r="D76119" t="s">
        <v>1503</v>
      </c>
      <c r="E76119" t="s">
        <v>18884</v>
      </c>
      <c r="F76119" t="s">
        <v>26111</v>
      </c>
      <c r="J76119">
        <v>15911.48</v>
      </c>
      <c r="K76119">
        <v>37625</v>
      </c>
    </row>
    <row r="76120" spans="2:11" hidden="1" x14ac:dyDescent="0.35">
      <c r="B76120" t="s">
        <v>1511</v>
      </c>
      <c r="C76120" t="s">
        <v>139</v>
      </c>
      <c r="D76120" t="s">
        <v>1503</v>
      </c>
      <c r="E76120" t="s">
        <v>25971</v>
      </c>
      <c r="F76120" t="s">
        <v>924</v>
      </c>
      <c r="J76120">
        <v>88543.54</v>
      </c>
      <c r="K76120">
        <v>88711</v>
      </c>
    </row>
    <row r="76121" spans="2:11" hidden="1" x14ac:dyDescent="0.35">
      <c r="B76121" t="s">
        <v>1527</v>
      </c>
      <c r="C76121" t="s">
        <v>427</v>
      </c>
      <c r="D76121" t="s">
        <v>1503</v>
      </c>
      <c r="E76121" t="s">
        <v>26059</v>
      </c>
      <c r="F76121" t="s">
        <v>1528</v>
      </c>
      <c r="J76121">
        <v>95055.12</v>
      </c>
      <c r="K76121">
        <v>94600</v>
      </c>
    </row>
    <row r="76122" spans="2:11" hidden="1" x14ac:dyDescent="0.35">
      <c r="B76122" t="s">
        <v>382</v>
      </c>
      <c r="C76122" t="s">
        <v>21</v>
      </c>
      <c r="D76122" t="s">
        <v>1503</v>
      </c>
      <c r="E76122" t="s">
        <v>43</v>
      </c>
      <c r="F76122" t="s">
        <v>21098</v>
      </c>
      <c r="J76122">
        <v>60050.21</v>
      </c>
      <c r="K76122">
        <v>47012</v>
      </c>
    </row>
    <row r="76123" spans="2:11" hidden="1" x14ac:dyDescent="0.35">
      <c r="B76123" t="s">
        <v>6601</v>
      </c>
      <c r="C76123" t="s">
        <v>8</v>
      </c>
      <c r="D76123" t="s">
        <v>1503</v>
      </c>
      <c r="E76123" t="s">
        <v>1496</v>
      </c>
      <c r="F76123" t="s">
        <v>24456</v>
      </c>
      <c r="J76123">
        <v>61577.53</v>
      </c>
      <c r="K76123">
        <v>61481</v>
      </c>
    </row>
    <row r="76124" spans="2:11" hidden="1" x14ac:dyDescent="0.35">
      <c r="B76124" t="s">
        <v>24760</v>
      </c>
      <c r="D76124" t="s">
        <v>1503</v>
      </c>
      <c r="E76124" t="s">
        <v>202</v>
      </c>
      <c r="F76124" t="s">
        <v>6888</v>
      </c>
      <c r="J76124">
        <v>12251.7</v>
      </c>
      <c r="K76124">
        <v>20800</v>
      </c>
    </row>
    <row r="76125" spans="2:11" hidden="1" x14ac:dyDescent="0.35">
      <c r="B76125" t="s">
        <v>522</v>
      </c>
      <c r="C76125" t="s">
        <v>112</v>
      </c>
      <c r="D76125" t="s">
        <v>1503</v>
      </c>
      <c r="E76125" t="s">
        <v>43</v>
      </c>
      <c r="F76125" t="s">
        <v>16816</v>
      </c>
      <c r="J76125">
        <v>70036.160000000003</v>
      </c>
      <c r="K76125">
        <v>55625</v>
      </c>
    </row>
    <row r="76126" spans="2:11" hidden="1" x14ac:dyDescent="0.35">
      <c r="B76126" t="s">
        <v>1586</v>
      </c>
      <c r="C76126" t="s">
        <v>107</v>
      </c>
      <c r="D76126" t="s">
        <v>1503</v>
      </c>
      <c r="E76126" t="s">
        <v>23365</v>
      </c>
      <c r="F76126" t="s">
        <v>753</v>
      </c>
      <c r="J76126">
        <v>78162.13</v>
      </c>
      <c r="K76126">
        <v>77305</v>
      </c>
    </row>
    <row r="76127" spans="2:11" hidden="1" x14ac:dyDescent="0.35">
      <c r="B76127" t="s">
        <v>22013</v>
      </c>
      <c r="C76127" t="s">
        <v>197</v>
      </c>
      <c r="D76127" t="s">
        <v>1503</v>
      </c>
      <c r="E76127" t="s">
        <v>22014</v>
      </c>
      <c r="F76127" t="s">
        <v>21878</v>
      </c>
      <c r="J76127">
        <v>70949.25</v>
      </c>
      <c r="K76127">
        <v>69600</v>
      </c>
    </row>
    <row r="76128" spans="2:11" hidden="1" x14ac:dyDescent="0.35">
      <c r="B76128" t="s">
        <v>1701</v>
      </c>
      <c r="D76128" t="s">
        <v>1503</v>
      </c>
      <c r="E76128" t="s">
        <v>74</v>
      </c>
      <c r="F76128" t="s">
        <v>1702</v>
      </c>
      <c r="J76128">
        <v>10777.57</v>
      </c>
      <c r="K76128">
        <v>10546</v>
      </c>
    </row>
    <row r="76129" spans="2:11" hidden="1" x14ac:dyDescent="0.35">
      <c r="B76129" t="s">
        <v>7546</v>
      </c>
      <c r="C76129" t="s">
        <v>427</v>
      </c>
      <c r="D76129" t="s">
        <v>1503</v>
      </c>
      <c r="E76129" t="s">
        <v>1814</v>
      </c>
      <c r="F76129" t="s">
        <v>16892</v>
      </c>
      <c r="J76129">
        <v>65986.52</v>
      </c>
      <c r="K76129">
        <v>66990</v>
      </c>
    </row>
    <row r="76130" spans="2:11" hidden="1" x14ac:dyDescent="0.35">
      <c r="B76130" t="s">
        <v>26596</v>
      </c>
      <c r="D76130" t="s">
        <v>1503</v>
      </c>
      <c r="E76130" t="s">
        <v>93</v>
      </c>
      <c r="F76130" t="s">
        <v>26020</v>
      </c>
      <c r="J76130">
        <v>31650.06</v>
      </c>
      <c r="K76130">
        <v>63300</v>
      </c>
    </row>
    <row r="76131" spans="2:11" hidden="1" x14ac:dyDescent="0.35">
      <c r="B76131" t="s">
        <v>1188</v>
      </c>
      <c r="C76131" t="s">
        <v>38</v>
      </c>
      <c r="D76131" t="s">
        <v>1503</v>
      </c>
      <c r="E76131" t="s">
        <v>16797</v>
      </c>
      <c r="F76131" t="s">
        <v>1725</v>
      </c>
      <c r="J76131">
        <v>44954.59</v>
      </c>
      <c r="K76131">
        <v>32510</v>
      </c>
    </row>
    <row r="76132" spans="2:11" hidden="1" x14ac:dyDescent="0.35">
      <c r="B76132" t="s">
        <v>14101</v>
      </c>
      <c r="C76132" t="s">
        <v>42</v>
      </c>
      <c r="D76132" t="s">
        <v>1503</v>
      </c>
      <c r="E76132" t="s">
        <v>43</v>
      </c>
      <c r="F76132" t="s">
        <v>5817</v>
      </c>
      <c r="J76132">
        <v>73317.919999999998</v>
      </c>
      <c r="K76132">
        <v>65446</v>
      </c>
    </row>
    <row r="76133" spans="2:11" hidden="1" x14ac:dyDescent="0.35">
      <c r="B76133" t="s">
        <v>2212</v>
      </c>
      <c r="C76133" t="s">
        <v>47</v>
      </c>
      <c r="D76133" t="s">
        <v>1503</v>
      </c>
      <c r="E76133" t="s">
        <v>9477</v>
      </c>
      <c r="F76133" t="s">
        <v>17533</v>
      </c>
      <c r="J76133">
        <v>4114.3500000000004</v>
      </c>
      <c r="K76133">
        <v>27082</v>
      </c>
    </row>
    <row r="76134" spans="2:11" hidden="1" x14ac:dyDescent="0.35">
      <c r="B76134" t="s">
        <v>1281</v>
      </c>
      <c r="C76134" t="s">
        <v>21</v>
      </c>
      <c r="D76134" t="s">
        <v>1503</v>
      </c>
      <c r="E76134" t="s">
        <v>26267</v>
      </c>
      <c r="F76134" t="s">
        <v>1749</v>
      </c>
      <c r="J76134">
        <v>72974.02</v>
      </c>
      <c r="K76134">
        <v>57962</v>
      </c>
    </row>
    <row r="76135" spans="2:11" hidden="1" x14ac:dyDescent="0.35">
      <c r="B76135" t="s">
        <v>1281</v>
      </c>
      <c r="C76135" t="s">
        <v>47</v>
      </c>
      <c r="D76135" t="s">
        <v>1503</v>
      </c>
      <c r="E76135" t="s">
        <v>564</v>
      </c>
      <c r="F76135" t="s">
        <v>1758</v>
      </c>
      <c r="J76135">
        <v>32813.14</v>
      </c>
      <c r="K76135">
        <v>32947</v>
      </c>
    </row>
    <row r="76136" spans="2:11" hidden="1" x14ac:dyDescent="0.35">
      <c r="B76136" t="s">
        <v>1766</v>
      </c>
      <c r="C76136" t="s">
        <v>112</v>
      </c>
      <c r="D76136" t="s">
        <v>1503</v>
      </c>
      <c r="E76136" t="s">
        <v>1583</v>
      </c>
      <c r="F76136" t="s">
        <v>1767</v>
      </c>
      <c r="J76136">
        <v>36036.65</v>
      </c>
      <c r="K76136">
        <v>34998</v>
      </c>
    </row>
    <row r="76137" spans="2:11" hidden="1" x14ac:dyDescent="0.35">
      <c r="B76137" t="s">
        <v>1778</v>
      </c>
      <c r="C76137" t="s">
        <v>112</v>
      </c>
      <c r="D76137" t="s">
        <v>1503</v>
      </c>
      <c r="E76137" t="s">
        <v>4317</v>
      </c>
      <c r="F76137" t="s">
        <v>1780</v>
      </c>
      <c r="J76137">
        <v>41833.21</v>
      </c>
      <c r="K76137">
        <v>41570</v>
      </c>
    </row>
    <row r="76138" spans="2:11" hidden="1" x14ac:dyDescent="0.35">
      <c r="B76138" t="s">
        <v>1778</v>
      </c>
      <c r="C76138" t="s">
        <v>134</v>
      </c>
      <c r="D76138" t="s">
        <v>1503</v>
      </c>
      <c r="E76138" t="s">
        <v>26074</v>
      </c>
      <c r="F76138" t="s">
        <v>1791</v>
      </c>
      <c r="J76138">
        <v>115355.74</v>
      </c>
      <c r="K76138">
        <v>116900</v>
      </c>
    </row>
    <row r="76139" spans="2:11" hidden="1" x14ac:dyDescent="0.35">
      <c r="B76139" t="s">
        <v>1919</v>
      </c>
      <c r="C76139" t="s">
        <v>668</v>
      </c>
      <c r="D76139" t="s">
        <v>1503</v>
      </c>
      <c r="E76139" t="s">
        <v>43</v>
      </c>
      <c r="F76139" t="s">
        <v>1920</v>
      </c>
      <c r="J76139">
        <v>106623.5</v>
      </c>
      <c r="K76139">
        <v>79133</v>
      </c>
    </row>
    <row r="76140" spans="2:11" hidden="1" x14ac:dyDescent="0.35">
      <c r="B76140" t="s">
        <v>536</v>
      </c>
      <c r="C76140" t="s">
        <v>47</v>
      </c>
      <c r="D76140" t="s">
        <v>1503</v>
      </c>
      <c r="E76140" t="s">
        <v>580</v>
      </c>
      <c r="F76140" t="s">
        <v>1928</v>
      </c>
      <c r="J76140">
        <v>65090.85</v>
      </c>
      <c r="K76140">
        <v>46493</v>
      </c>
    </row>
    <row r="76141" spans="2:11" hidden="1" x14ac:dyDescent="0.35">
      <c r="B76141" t="s">
        <v>1933</v>
      </c>
      <c r="C76141" t="s">
        <v>38</v>
      </c>
      <c r="D76141" t="s">
        <v>1503</v>
      </c>
      <c r="E76141" t="s">
        <v>16</v>
      </c>
      <c r="F76141" t="s">
        <v>1935</v>
      </c>
      <c r="J76141">
        <v>40837.300000000003</v>
      </c>
      <c r="K76141">
        <v>33879</v>
      </c>
    </row>
    <row r="76142" spans="2:11" hidden="1" x14ac:dyDescent="0.35">
      <c r="B76142" t="s">
        <v>1943</v>
      </c>
      <c r="C76142" t="s">
        <v>47</v>
      </c>
      <c r="D76142" t="s">
        <v>1503</v>
      </c>
      <c r="E76142" t="s">
        <v>843</v>
      </c>
      <c r="F76142" t="s">
        <v>1944</v>
      </c>
      <c r="J76142">
        <v>46978.6</v>
      </c>
      <c r="K76142">
        <v>36766</v>
      </c>
    </row>
    <row r="76143" spans="2:11" hidden="1" x14ac:dyDescent="0.35">
      <c r="B76143" t="s">
        <v>1957</v>
      </c>
      <c r="C76143" t="s">
        <v>42</v>
      </c>
      <c r="D76143" t="s">
        <v>1503</v>
      </c>
      <c r="E76143" t="s">
        <v>74</v>
      </c>
      <c r="F76143" t="s">
        <v>1924</v>
      </c>
      <c r="J76143">
        <v>10416.48</v>
      </c>
      <c r="K76143">
        <v>10239</v>
      </c>
    </row>
    <row r="76144" spans="2:11" hidden="1" x14ac:dyDescent="0.35">
      <c r="B76144" t="s">
        <v>2056</v>
      </c>
      <c r="D76144" t="s">
        <v>1503</v>
      </c>
      <c r="E76144" t="s">
        <v>945</v>
      </c>
      <c r="F76144" t="s">
        <v>2057</v>
      </c>
      <c r="J76144">
        <v>48559.21</v>
      </c>
      <c r="K76144">
        <v>48304</v>
      </c>
    </row>
    <row r="76145" spans="2:11" hidden="1" x14ac:dyDescent="0.35">
      <c r="B76145" t="s">
        <v>478</v>
      </c>
      <c r="C76145" t="s">
        <v>197</v>
      </c>
      <c r="D76145" t="s">
        <v>1503</v>
      </c>
      <c r="E76145" t="s">
        <v>23351</v>
      </c>
      <c r="F76145" t="s">
        <v>1335</v>
      </c>
      <c r="J76145">
        <v>62997.48</v>
      </c>
      <c r="K76145">
        <v>62175</v>
      </c>
    </row>
    <row r="76146" spans="2:11" hidden="1" x14ac:dyDescent="0.35">
      <c r="B76146" t="s">
        <v>2080</v>
      </c>
      <c r="C76146" t="s">
        <v>107</v>
      </c>
      <c r="D76146" t="s">
        <v>1503</v>
      </c>
      <c r="E76146" t="s">
        <v>24377</v>
      </c>
      <c r="F76146" t="s">
        <v>2082</v>
      </c>
      <c r="J76146">
        <v>83063.67</v>
      </c>
      <c r="K76146">
        <v>73010</v>
      </c>
    </row>
    <row r="76147" spans="2:11" hidden="1" x14ac:dyDescent="0.35">
      <c r="B76147" t="s">
        <v>171</v>
      </c>
      <c r="C76147" t="s">
        <v>112</v>
      </c>
      <c r="D76147" t="s">
        <v>1503</v>
      </c>
      <c r="E76147" t="s">
        <v>2090</v>
      </c>
      <c r="F76147" t="s">
        <v>2091</v>
      </c>
      <c r="J76147">
        <v>37512.080000000002</v>
      </c>
      <c r="K76147">
        <v>37359</v>
      </c>
    </row>
    <row r="76148" spans="2:11" hidden="1" x14ac:dyDescent="0.35">
      <c r="B76148" t="s">
        <v>5233</v>
      </c>
      <c r="C76148" t="s">
        <v>14</v>
      </c>
      <c r="D76148" t="s">
        <v>1503</v>
      </c>
      <c r="E76148" t="s">
        <v>17133</v>
      </c>
      <c r="F76148" t="s">
        <v>110</v>
      </c>
      <c r="K76148">
        <v>4576</v>
      </c>
    </row>
    <row r="76149" spans="2:11" hidden="1" x14ac:dyDescent="0.35">
      <c r="B76149" t="s">
        <v>2107</v>
      </c>
      <c r="C76149" t="s">
        <v>383</v>
      </c>
      <c r="D76149" t="s">
        <v>2108</v>
      </c>
      <c r="E76149" t="s">
        <v>26139</v>
      </c>
      <c r="F76149" t="s">
        <v>1669</v>
      </c>
      <c r="J76149">
        <v>87109.37</v>
      </c>
      <c r="K76149">
        <v>80864</v>
      </c>
    </row>
    <row r="76150" spans="2:11" hidden="1" x14ac:dyDescent="0.35">
      <c r="B76150" t="s">
        <v>301</v>
      </c>
      <c r="C76150" t="s">
        <v>107</v>
      </c>
      <c r="D76150" t="s">
        <v>2111</v>
      </c>
      <c r="E76150" t="s">
        <v>23351</v>
      </c>
      <c r="F76150" t="s">
        <v>1459</v>
      </c>
      <c r="J76150">
        <v>74352.37</v>
      </c>
      <c r="K76150">
        <v>64365</v>
      </c>
    </row>
    <row r="76151" spans="2:11" hidden="1" x14ac:dyDescent="0.35">
      <c r="B76151" t="s">
        <v>8902</v>
      </c>
      <c r="D76151" t="s">
        <v>26597</v>
      </c>
      <c r="E76151" t="s">
        <v>26044</v>
      </c>
      <c r="F76151" t="s">
        <v>26598</v>
      </c>
      <c r="J76151">
        <v>60923.040000000001</v>
      </c>
      <c r="K76151">
        <v>132000</v>
      </c>
    </row>
    <row r="76152" spans="2:11" hidden="1" x14ac:dyDescent="0.35">
      <c r="B76152" t="s">
        <v>2817</v>
      </c>
      <c r="C76152" t="s">
        <v>97</v>
      </c>
      <c r="D76152" t="s">
        <v>10389</v>
      </c>
      <c r="E76152" t="s">
        <v>81</v>
      </c>
      <c r="F76152" t="s">
        <v>16986</v>
      </c>
      <c r="J76152">
        <v>3365</v>
      </c>
      <c r="K76152">
        <v>20800</v>
      </c>
    </row>
    <row r="76153" spans="2:11" hidden="1" x14ac:dyDescent="0.35">
      <c r="B76153" t="s">
        <v>705</v>
      </c>
      <c r="C76153" t="s">
        <v>38</v>
      </c>
      <c r="D76153" t="s">
        <v>2141</v>
      </c>
      <c r="E76153" t="s">
        <v>43</v>
      </c>
      <c r="F76153" t="s">
        <v>2142</v>
      </c>
      <c r="J76153">
        <v>76958.14</v>
      </c>
      <c r="K76153">
        <v>72540</v>
      </c>
    </row>
    <row r="76154" spans="2:11" hidden="1" x14ac:dyDescent="0.35">
      <c r="B76154" t="s">
        <v>667</v>
      </c>
      <c r="C76154" t="s">
        <v>42</v>
      </c>
      <c r="D76154" t="s">
        <v>2201</v>
      </c>
      <c r="E76154" t="s">
        <v>452</v>
      </c>
      <c r="F76154" t="s">
        <v>17785</v>
      </c>
      <c r="J76154">
        <v>61770.26</v>
      </c>
      <c r="K76154">
        <v>41355</v>
      </c>
    </row>
    <row r="76155" spans="2:11" hidden="1" x14ac:dyDescent="0.35">
      <c r="B76155" t="s">
        <v>331</v>
      </c>
      <c r="C76155" t="s">
        <v>383</v>
      </c>
      <c r="D76155" t="s">
        <v>16762</v>
      </c>
      <c r="E76155" t="s">
        <v>74</v>
      </c>
      <c r="F76155" t="s">
        <v>16763</v>
      </c>
      <c r="J76155">
        <v>11559.51</v>
      </c>
      <c r="K76155">
        <v>11467</v>
      </c>
    </row>
    <row r="76156" spans="2:11" hidden="1" x14ac:dyDescent="0.35">
      <c r="B76156" t="s">
        <v>3977</v>
      </c>
      <c r="C76156" t="s">
        <v>8</v>
      </c>
      <c r="D76156" t="s">
        <v>16675</v>
      </c>
      <c r="E76156" t="s">
        <v>16925</v>
      </c>
      <c r="F76156" t="s">
        <v>2910</v>
      </c>
      <c r="J76156">
        <v>93050.47</v>
      </c>
      <c r="K76156">
        <v>82469</v>
      </c>
    </row>
    <row r="76157" spans="2:11" hidden="1" x14ac:dyDescent="0.35">
      <c r="B76157" t="s">
        <v>710</v>
      </c>
      <c r="D76157" t="s">
        <v>1707</v>
      </c>
      <c r="E76157" t="s">
        <v>17964</v>
      </c>
      <c r="F76157" t="s">
        <v>1708</v>
      </c>
      <c r="J76157">
        <v>93452.51</v>
      </c>
      <c r="K76157">
        <v>88762</v>
      </c>
    </row>
    <row r="76158" spans="2:11" hidden="1" x14ac:dyDescent="0.35">
      <c r="B76158" t="s">
        <v>2222</v>
      </c>
      <c r="C76158" t="s">
        <v>14</v>
      </c>
      <c r="D76158" t="s">
        <v>2201</v>
      </c>
      <c r="E76158" t="s">
        <v>1202</v>
      </c>
      <c r="F76158" t="s">
        <v>666</v>
      </c>
      <c r="J76158">
        <v>39277.550000000003</v>
      </c>
      <c r="K76158">
        <v>38447</v>
      </c>
    </row>
    <row r="76159" spans="2:11" hidden="1" x14ac:dyDescent="0.35">
      <c r="B76159" t="s">
        <v>2224</v>
      </c>
      <c r="D76159" t="s">
        <v>2225</v>
      </c>
      <c r="E76159" t="s">
        <v>43</v>
      </c>
      <c r="F76159" t="s">
        <v>2226</v>
      </c>
      <c r="J76159">
        <v>88487.37</v>
      </c>
      <c r="K76159">
        <v>69296</v>
      </c>
    </row>
    <row r="76160" spans="2:11" hidden="1" x14ac:dyDescent="0.35">
      <c r="B76160" t="s">
        <v>705</v>
      </c>
      <c r="C76160" t="s">
        <v>21</v>
      </c>
      <c r="D76160" t="s">
        <v>1707</v>
      </c>
      <c r="E76160" t="s">
        <v>280</v>
      </c>
      <c r="F76160" t="s">
        <v>1729</v>
      </c>
      <c r="J76160">
        <v>132746.48000000001</v>
      </c>
      <c r="K76160">
        <v>81311</v>
      </c>
    </row>
    <row r="76161" spans="2:11" hidden="1" x14ac:dyDescent="0.35">
      <c r="B76161" t="s">
        <v>31</v>
      </c>
      <c r="C76161" t="s">
        <v>375</v>
      </c>
      <c r="D76161" t="s">
        <v>2227</v>
      </c>
      <c r="E76161" t="s">
        <v>2228</v>
      </c>
      <c r="F76161" t="s">
        <v>1344</v>
      </c>
      <c r="J76161">
        <v>61756.23</v>
      </c>
      <c r="K76161">
        <v>61200</v>
      </c>
    </row>
    <row r="76162" spans="2:11" hidden="1" x14ac:dyDescent="0.35">
      <c r="B76162" t="s">
        <v>24788</v>
      </c>
      <c r="C76162" t="s">
        <v>124</v>
      </c>
      <c r="D76162" t="s">
        <v>24789</v>
      </c>
      <c r="E76162" t="s">
        <v>324</v>
      </c>
      <c r="F76162" t="s">
        <v>23775</v>
      </c>
      <c r="J76162">
        <v>83885.03</v>
      </c>
      <c r="K76162">
        <v>83300</v>
      </c>
    </row>
    <row r="76163" spans="2:11" hidden="1" x14ac:dyDescent="0.35">
      <c r="B76163" t="s">
        <v>9528</v>
      </c>
      <c r="C76163" t="s">
        <v>21</v>
      </c>
      <c r="D76163" t="s">
        <v>1707</v>
      </c>
      <c r="E76163" t="s">
        <v>16797</v>
      </c>
      <c r="F76163" t="s">
        <v>23342</v>
      </c>
      <c r="J76163">
        <v>33743.040000000001</v>
      </c>
      <c r="K76163">
        <v>29307</v>
      </c>
    </row>
    <row r="76164" spans="2:11" hidden="1" x14ac:dyDescent="0.35">
      <c r="B76164" t="s">
        <v>2229</v>
      </c>
      <c r="C76164" t="s">
        <v>21</v>
      </c>
      <c r="D76164" t="s">
        <v>2230</v>
      </c>
      <c r="E76164" t="s">
        <v>23</v>
      </c>
      <c r="F76164" t="s">
        <v>2231</v>
      </c>
      <c r="J76164">
        <v>72158.55</v>
      </c>
      <c r="K76164">
        <v>48940</v>
      </c>
    </row>
    <row r="76165" spans="2:11" hidden="1" x14ac:dyDescent="0.35">
      <c r="B76165" t="s">
        <v>3664</v>
      </c>
      <c r="C76165" t="s">
        <v>139</v>
      </c>
      <c r="D76165" t="s">
        <v>16764</v>
      </c>
      <c r="E76165" t="s">
        <v>198</v>
      </c>
      <c r="F76165" t="s">
        <v>4192</v>
      </c>
      <c r="J76165">
        <v>68536.88</v>
      </c>
      <c r="K76165">
        <v>67800</v>
      </c>
    </row>
    <row r="76166" spans="2:11" hidden="1" x14ac:dyDescent="0.35">
      <c r="B76166" t="s">
        <v>2143</v>
      </c>
      <c r="C76166" t="s">
        <v>197</v>
      </c>
      <c r="D76166" t="s">
        <v>2144</v>
      </c>
      <c r="E76166" t="s">
        <v>93</v>
      </c>
      <c r="F76166" t="s">
        <v>2145</v>
      </c>
      <c r="J76166">
        <v>90440.49</v>
      </c>
      <c r="K76166">
        <v>93600</v>
      </c>
    </row>
    <row r="76167" spans="2:11" hidden="1" x14ac:dyDescent="0.35">
      <c r="B76167" t="s">
        <v>6186</v>
      </c>
      <c r="C76167" t="s">
        <v>42</v>
      </c>
      <c r="D76167" t="s">
        <v>16678</v>
      </c>
      <c r="E76167" t="s">
        <v>1889</v>
      </c>
      <c r="F76167" t="s">
        <v>6297</v>
      </c>
      <c r="J76167">
        <v>103946.1</v>
      </c>
      <c r="K76167">
        <v>104100</v>
      </c>
    </row>
    <row r="76168" spans="2:11" hidden="1" x14ac:dyDescent="0.35">
      <c r="B76168" t="s">
        <v>1761</v>
      </c>
      <c r="D76168" t="s">
        <v>1707</v>
      </c>
      <c r="E76168" t="s">
        <v>489</v>
      </c>
      <c r="F76168" t="s">
        <v>1763</v>
      </c>
      <c r="J76168">
        <v>106331.61</v>
      </c>
      <c r="K76168">
        <v>70282</v>
      </c>
    </row>
    <row r="76169" spans="2:11" hidden="1" x14ac:dyDescent="0.35">
      <c r="B76169" t="s">
        <v>693</v>
      </c>
      <c r="D76169" t="s">
        <v>2232</v>
      </c>
      <c r="E76169" t="s">
        <v>16797</v>
      </c>
      <c r="F76169" t="s">
        <v>1609</v>
      </c>
      <c r="J76169">
        <v>39396.15</v>
      </c>
      <c r="K76169">
        <v>29827</v>
      </c>
    </row>
    <row r="76170" spans="2:11" hidden="1" x14ac:dyDescent="0.35">
      <c r="B76170" t="s">
        <v>9193</v>
      </c>
      <c r="C76170" t="s">
        <v>8</v>
      </c>
      <c r="D76170" t="s">
        <v>16766</v>
      </c>
      <c r="E76170" t="s">
        <v>564</v>
      </c>
      <c r="F76170" t="s">
        <v>790</v>
      </c>
      <c r="J76170">
        <v>32823.279999999999</v>
      </c>
      <c r="K76170">
        <v>31990</v>
      </c>
    </row>
    <row r="76171" spans="2:11" hidden="1" x14ac:dyDescent="0.35">
      <c r="B76171" t="s">
        <v>1326</v>
      </c>
      <c r="C76171" t="s">
        <v>8</v>
      </c>
      <c r="D76171" t="s">
        <v>18340</v>
      </c>
      <c r="E76171" t="s">
        <v>1334</v>
      </c>
      <c r="F76171" t="s">
        <v>17340</v>
      </c>
      <c r="J76171">
        <v>70005.87</v>
      </c>
      <c r="K76171">
        <v>65954</v>
      </c>
    </row>
    <row r="76172" spans="2:11" hidden="1" x14ac:dyDescent="0.35">
      <c r="B76172" t="s">
        <v>10882</v>
      </c>
      <c r="C76172" t="s">
        <v>38</v>
      </c>
      <c r="D76172" t="s">
        <v>24792</v>
      </c>
      <c r="E76172" t="s">
        <v>43</v>
      </c>
      <c r="F76172" t="s">
        <v>24793</v>
      </c>
      <c r="J76172">
        <v>48029.62</v>
      </c>
      <c r="K76172">
        <v>46309</v>
      </c>
    </row>
    <row r="76173" spans="2:11" hidden="1" x14ac:dyDescent="0.35">
      <c r="B76173" t="s">
        <v>1770</v>
      </c>
      <c r="D76173" t="s">
        <v>1707</v>
      </c>
      <c r="E76173" t="s">
        <v>16855</v>
      </c>
      <c r="F76173" t="s">
        <v>1417</v>
      </c>
      <c r="J76173">
        <v>109961.34</v>
      </c>
      <c r="K76173">
        <v>67749</v>
      </c>
    </row>
    <row r="76174" spans="2:11" hidden="1" x14ac:dyDescent="0.35">
      <c r="B76174" t="s">
        <v>693</v>
      </c>
      <c r="D76174" t="s">
        <v>2233</v>
      </c>
      <c r="E76174" t="s">
        <v>135</v>
      </c>
      <c r="F76174" t="s">
        <v>2234</v>
      </c>
      <c r="J76174">
        <v>47927.63</v>
      </c>
      <c r="K76174">
        <v>37810</v>
      </c>
    </row>
    <row r="76175" spans="2:11" hidden="1" x14ac:dyDescent="0.35">
      <c r="B76175" t="s">
        <v>759</v>
      </c>
      <c r="C76175" t="s">
        <v>42</v>
      </c>
      <c r="D76175" t="s">
        <v>16767</v>
      </c>
      <c r="E76175" t="s">
        <v>43</v>
      </c>
      <c r="F76175" t="s">
        <v>3781</v>
      </c>
      <c r="J76175">
        <v>92724.75</v>
      </c>
      <c r="K76175">
        <v>66731</v>
      </c>
    </row>
    <row r="76176" spans="2:11" hidden="1" x14ac:dyDescent="0.35">
      <c r="B76176" t="s">
        <v>2155</v>
      </c>
      <c r="C76176" t="s">
        <v>139</v>
      </c>
      <c r="D76176" t="s">
        <v>2156</v>
      </c>
      <c r="E76176" t="s">
        <v>493</v>
      </c>
      <c r="F76176" t="s">
        <v>2157</v>
      </c>
      <c r="J76176">
        <v>47981.5</v>
      </c>
      <c r="K76176">
        <v>45777</v>
      </c>
    </row>
    <row r="76177" spans="2:11" hidden="1" x14ac:dyDescent="0.35">
      <c r="B76177" t="s">
        <v>5346</v>
      </c>
      <c r="C76177" t="s">
        <v>124</v>
      </c>
      <c r="D76177" t="s">
        <v>16388</v>
      </c>
      <c r="E76177" t="s">
        <v>43</v>
      </c>
      <c r="F76177" t="s">
        <v>1094</v>
      </c>
      <c r="J76177">
        <v>81387.759999999995</v>
      </c>
      <c r="K76177">
        <v>65446</v>
      </c>
    </row>
    <row r="76178" spans="2:11" hidden="1" x14ac:dyDescent="0.35">
      <c r="B76178" t="s">
        <v>1884</v>
      </c>
      <c r="C76178" t="s">
        <v>134</v>
      </c>
      <c r="D76178" t="s">
        <v>1878</v>
      </c>
      <c r="E76178" t="s">
        <v>23356</v>
      </c>
      <c r="F76178" t="s">
        <v>1886</v>
      </c>
      <c r="J76178">
        <v>76357.710000000006</v>
      </c>
      <c r="K76178">
        <v>76911</v>
      </c>
    </row>
    <row r="76179" spans="2:11" hidden="1" x14ac:dyDescent="0.35">
      <c r="B76179" t="s">
        <v>4139</v>
      </c>
      <c r="C76179" t="s">
        <v>47</v>
      </c>
      <c r="D76179" t="s">
        <v>2238</v>
      </c>
      <c r="E76179" t="s">
        <v>43</v>
      </c>
      <c r="F76179" t="s">
        <v>10142</v>
      </c>
      <c r="J76179">
        <v>76662.06</v>
      </c>
      <c r="K76179">
        <v>75178</v>
      </c>
    </row>
    <row r="76180" spans="2:11" hidden="1" x14ac:dyDescent="0.35">
      <c r="B76180" t="s">
        <v>4449</v>
      </c>
      <c r="C76180" t="s">
        <v>112</v>
      </c>
      <c r="D76180" t="s">
        <v>21997</v>
      </c>
      <c r="E76180" t="s">
        <v>945</v>
      </c>
      <c r="F76180" t="s">
        <v>20575</v>
      </c>
      <c r="J76180">
        <v>60601.93</v>
      </c>
      <c r="K76180">
        <v>46560</v>
      </c>
    </row>
    <row r="76181" spans="2:11" hidden="1" x14ac:dyDescent="0.35">
      <c r="B76181" t="s">
        <v>3229</v>
      </c>
      <c r="C76181" t="s">
        <v>47</v>
      </c>
      <c r="D76181" t="s">
        <v>1491</v>
      </c>
      <c r="E76181" t="s">
        <v>26025</v>
      </c>
      <c r="F76181" t="s">
        <v>3230</v>
      </c>
      <c r="J76181">
        <v>77463.520000000004</v>
      </c>
      <c r="K76181">
        <v>69975</v>
      </c>
    </row>
    <row r="76182" spans="2:11" hidden="1" x14ac:dyDescent="0.35">
      <c r="B76182" t="s">
        <v>3256</v>
      </c>
      <c r="C76182" t="s">
        <v>197</v>
      </c>
      <c r="D76182" t="s">
        <v>16388</v>
      </c>
      <c r="E76182" t="s">
        <v>43</v>
      </c>
      <c r="F76182" t="s">
        <v>535</v>
      </c>
      <c r="J76182">
        <v>69682.070000000007</v>
      </c>
      <c r="K76182">
        <v>63004</v>
      </c>
    </row>
    <row r="76183" spans="2:11" hidden="1" x14ac:dyDescent="0.35">
      <c r="B76183" t="s">
        <v>1155</v>
      </c>
      <c r="C76183" t="s">
        <v>60</v>
      </c>
      <c r="D76183" t="s">
        <v>10389</v>
      </c>
      <c r="E76183" t="s">
        <v>74</v>
      </c>
      <c r="F76183" t="s">
        <v>2974</v>
      </c>
      <c r="J76183">
        <v>10472.81</v>
      </c>
      <c r="K76183">
        <v>10546</v>
      </c>
    </row>
    <row r="76184" spans="2:11" hidden="1" x14ac:dyDescent="0.35">
      <c r="B76184" t="s">
        <v>667</v>
      </c>
      <c r="C76184" t="s">
        <v>42</v>
      </c>
      <c r="D76184" t="s">
        <v>1878</v>
      </c>
      <c r="E76184" t="s">
        <v>23327</v>
      </c>
      <c r="F76184" t="s">
        <v>1899</v>
      </c>
      <c r="J76184">
        <v>71321.83</v>
      </c>
      <c r="K76184">
        <v>68825</v>
      </c>
    </row>
    <row r="76185" spans="2:11" hidden="1" x14ac:dyDescent="0.35">
      <c r="B76185" t="s">
        <v>616</v>
      </c>
      <c r="C76185" t="s">
        <v>149</v>
      </c>
      <c r="D76185" t="s">
        <v>2238</v>
      </c>
      <c r="E76185" t="s">
        <v>23351</v>
      </c>
      <c r="F76185" t="s">
        <v>2239</v>
      </c>
      <c r="J76185">
        <v>70227.55</v>
      </c>
      <c r="K76185">
        <v>62175</v>
      </c>
    </row>
    <row r="76186" spans="2:11" hidden="1" x14ac:dyDescent="0.35">
      <c r="B76186" t="s">
        <v>1326</v>
      </c>
      <c r="C76186" t="s">
        <v>197</v>
      </c>
      <c r="D76186" t="s">
        <v>16768</v>
      </c>
      <c r="E76186" t="s">
        <v>202</v>
      </c>
      <c r="F76186" t="s">
        <v>13537</v>
      </c>
      <c r="J76186">
        <v>7440</v>
      </c>
      <c r="K76186">
        <v>33280</v>
      </c>
    </row>
    <row r="76187" spans="2:11" hidden="1" x14ac:dyDescent="0.35">
      <c r="B76187" t="s">
        <v>554</v>
      </c>
      <c r="C76187" t="s">
        <v>47</v>
      </c>
      <c r="D76187" t="s">
        <v>16769</v>
      </c>
      <c r="E76187" t="s">
        <v>43</v>
      </c>
      <c r="F76187" t="s">
        <v>1445</v>
      </c>
      <c r="J76187">
        <v>95408.03</v>
      </c>
      <c r="K76187">
        <v>73858</v>
      </c>
    </row>
    <row r="76188" spans="2:11" hidden="1" x14ac:dyDescent="0.35">
      <c r="B76188" t="s">
        <v>759</v>
      </c>
      <c r="C76188" t="s">
        <v>38</v>
      </c>
      <c r="D76188" t="s">
        <v>16770</v>
      </c>
      <c r="E76188" t="s">
        <v>280</v>
      </c>
      <c r="F76188" t="s">
        <v>16771</v>
      </c>
      <c r="J76188">
        <v>96067.79</v>
      </c>
      <c r="K76188">
        <v>84906</v>
      </c>
    </row>
    <row r="76189" spans="2:11" hidden="1" x14ac:dyDescent="0.35">
      <c r="B76189" t="s">
        <v>522</v>
      </c>
      <c r="C76189" t="s">
        <v>38</v>
      </c>
      <c r="D76189" t="s">
        <v>16774</v>
      </c>
      <c r="E76189" t="s">
        <v>280</v>
      </c>
      <c r="F76189" t="s">
        <v>16775</v>
      </c>
      <c r="J76189">
        <v>182621.29</v>
      </c>
      <c r="K76189">
        <v>84130</v>
      </c>
    </row>
    <row r="76190" spans="2:11" hidden="1" x14ac:dyDescent="0.35">
      <c r="B76190" t="s">
        <v>4910</v>
      </c>
      <c r="C76190" t="s">
        <v>47</v>
      </c>
      <c r="D76190" t="s">
        <v>16774</v>
      </c>
      <c r="E76190" t="s">
        <v>77</v>
      </c>
      <c r="F76190" t="s">
        <v>16776</v>
      </c>
      <c r="J76190">
        <v>47292.74</v>
      </c>
      <c r="K76190">
        <v>38959</v>
      </c>
    </row>
    <row r="76191" spans="2:11" hidden="1" x14ac:dyDescent="0.35">
      <c r="B76191" t="s">
        <v>8569</v>
      </c>
      <c r="C76191" t="s">
        <v>8</v>
      </c>
      <c r="D76191" t="s">
        <v>26599</v>
      </c>
      <c r="E76191" t="s">
        <v>1889</v>
      </c>
      <c r="F76191" t="s">
        <v>25988</v>
      </c>
      <c r="J76191">
        <v>42482.65</v>
      </c>
      <c r="K76191">
        <v>100000</v>
      </c>
    </row>
    <row r="76192" spans="2:11" hidden="1" x14ac:dyDescent="0.35">
      <c r="B76192" t="s">
        <v>3683</v>
      </c>
      <c r="D76192" t="s">
        <v>16777</v>
      </c>
      <c r="E76192" t="s">
        <v>1529</v>
      </c>
      <c r="F76192" t="s">
        <v>3516</v>
      </c>
      <c r="J76192">
        <v>49067.22</v>
      </c>
      <c r="K76192">
        <v>48940</v>
      </c>
    </row>
    <row r="76193" spans="2:11" hidden="1" x14ac:dyDescent="0.35">
      <c r="B76193" t="s">
        <v>1813</v>
      </c>
      <c r="C76193" t="s">
        <v>38</v>
      </c>
      <c r="D76193" t="s">
        <v>16783</v>
      </c>
      <c r="E76193" t="s">
        <v>3647</v>
      </c>
      <c r="F76193" t="s">
        <v>304</v>
      </c>
      <c r="J76193">
        <v>106662.99</v>
      </c>
      <c r="K76193">
        <v>82091</v>
      </c>
    </row>
    <row r="76194" spans="2:11" hidden="1" x14ac:dyDescent="0.35">
      <c r="B76194" t="s">
        <v>759</v>
      </c>
      <c r="C76194" t="s">
        <v>124</v>
      </c>
      <c r="D76194" t="s">
        <v>21985</v>
      </c>
      <c r="E76194" t="s">
        <v>43</v>
      </c>
      <c r="F76194" t="s">
        <v>19441</v>
      </c>
      <c r="J76194">
        <v>52140.59</v>
      </c>
      <c r="K76194">
        <v>47012</v>
      </c>
    </row>
    <row r="76195" spans="2:11" hidden="1" x14ac:dyDescent="0.35">
      <c r="B76195" t="s">
        <v>705</v>
      </c>
      <c r="C76195" t="s">
        <v>47</v>
      </c>
      <c r="D76195" t="s">
        <v>16791</v>
      </c>
      <c r="E76195" t="s">
        <v>67</v>
      </c>
      <c r="F76195" t="s">
        <v>16792</v>
      </c>
      <c r="J76195">
        <v>41093.17</v>
      </c>
      <c r="K76195">
        <v>35568</v>
      </c>
    </row>
    <row r="76196" spans="2:11" hidden="1" x14ac:dyDescent="0.35">
      <c r="B76196" t="s">
        <v>1423</v>
      </c>
      <c r="C76196" t="s">
        <v>8</v>
      </c>
      <c r="D76196" t="s">
        <v>16791</v>
      </c>
      <c r="E76196" t="s">
        <v>11190</v>
      </c>
      <c r="F76196" t="s">
        <v>26333</v>
      </c>
      <c r="J76196">
        <v>12984.24</v>
      </c>
      <c r="K76196">
        <v>29378</v>
      </c>
    </row>
    <row r="76197" spans="2:11" hidden="1" x14ac:dyDescent="0.35">
      <c r="B76197" t="s">
        <v>1423</v>
      </c>
      <c r="C76197" t="s">
        <v>197</v>
      </c>
      <c r="D76197" t="s">
        <v>16791</v>
      </c>
      <c r="E76197" t="s">
        <v>23366</v>
      </c>
      <c r="F76197" t="s">
        <v>2661</v>
      </c>
      <c r="J76197">
        <v>97003.3</v>
      </c>
      <c r="K76197">
        <v>97725</v>
      </c>
    </row>
    <row r="76198" spans="2:11" hidden="1" x14ac:dyDescent="0.35">
      <c r="B76198" t="s">
        <v>616</v>
      </c>
      <c r="C76198" t="s">
        <v>139</v>
      </c>
      <c r="D76198" t="s">
        <v>18271</v>
      </c>
      <c r="E76198" t="s">
        <v>16797</v>
      </c>
      <c r="F76198" t="s">
        <v>2210</v>
      </c>
      <c r="J76198">
        <v>26389.09</v>
      </c>
      <c r="K76198">
        <v>29307</v>
      </c>
    </row>
    <row r="76199" spans="2:11" hidden="1" x14ac:dyDescent="0.35">
      <c r="B76199" t="s">
        <v>16827</v>
      </c>
      <c r="C76199" t="s">
        <v>47</v>
      </c>
      <c r="D76199" t="s">
        <v>16828</v>
      </c>
      <c r="E76199" t="s">
        <v>1583</v>
      </c>
      <c r="F76199" t="s">
        <v>2675</v>
      </c>
      <c r="J76199">
        <v>43811.37</v>
      </c>
      <c r="K76199">
        <v>40248</v>
      </c>
    </row>
    <row r="76200" spans="2:11" hidden="1" x14ac:dyDescent="0.35">
      <c r="B76200" t="s">
        <v>6233</v>
      </c>
      <c r="C76200" t="s">
        <v>38</v>
      </c>
      <c r="D76200" t="s">
        <v>880</v>
      </c>
      <c r="E76200" t="s">
        <v>2447</v>
      </c>
      <c r="F76200" t="s">
        <v>5812</v>
      </c>
      <c r="J76200">
        <v>31206.67</v>
      </c>
      <c r="K76200">
        <v>29906</v>
      </c>
    </row>
    <row r="76201" spans="2:11" hidden="1" x14ac:dyDescent="0.35">
      <c r="B76201" t="s">
        <v>3786</v>
      </c>
      <c r="C76201" t="s">
        <v>14</v>
      </c>
      <c r="D76201" t="s">
        <v>880</v>
      </c>
      <c r="E76201" t="s">
        <v>198</v>
      </c>
      <c r="F76201" t="s">
        <v>15267</v>
      </c>
      <c r="J76201">
        <v>71917.66</v>
      </c>
      <c r="K76201">
        <v>71100</v>
      </c>
    </row>
    <row r="76202" spans="2:11" hidden="1" x14ac:dyDescent="0.35">
      <c r="B76202" t="s">
        <v>10549</v>
      </c>
      <c r="C76202" t="s">
        <v>47</v>
      </c>
      <c r="D76202" t="s">
        <v>16833</v>
      </c>
      <c r="E76202" t="s">
        <v>24697</v>
      </c>
      <c r="F76202" t="s">
        <v>208</v>
      </c>
      <c r="J76202">
        <v>115375.48</v>
      </c>
      <c r="K76202">
        <v>73013</v>
      </c>
    </row>
    <row r="76203" spans="2:11" hidden="1" x14ac:dyDescent="0.35">
      <c r="B76203" t="s">
        <v>2323</v>
      </c>
      <c r="D76203" t="s">
        <v>216</v>
      </c>
      <c r="E76203" t="s">
        <v>74</v>
      </c>
      <c r="F76203" t="s">
        <v>2433</v>
      </c>
      <c r="J76203">
        <v>10713.97</v>
      </c>
      <c r="K76203">
        <v>10546</v>
      </c>
    </row>
    <row r="76204" spans="2:11" hidden="1" x14ac:dyDescent="0.35">
      <c r="B76204" t="s">
        <v>1267</v>
      </c>
      <c r="C76204" t="s">
        <v>42</v>
      </c>
      <c r="D76204" t="s">
        <v>16839</v>
      </c>
      <c r="E76204" t="s">
        <v>23351</v>
      </c>
      <c r="F76204" t="s">
        <v>1335</v>
      </c>
      <c r="J76204">
        <v>74874.429999999993</v>
      </c>
      <c r="K76204">
        <v>62175</v>
      </c>
    </row>
    <row r="76205" spans="2:11" hidden="1" x14ac:dyDescent="0.35">
      <c r="B76205" t="s">
        <v>16844</v>
      </c>
      <c r="C76205" t="s">
        <v>38</v>
      </c>
      <c r="D76205" t="s">
        <v>16845</v>
      </c>
      <c r="E76205" t="s">
        <v>1695</v>
      </c>
      <c r="F76205" t="s">
        <v>8761</v>
      </c>
      <c r="J76205">
        <v>37718.519999999997</v>
      </c>
      <c r="K76205">
        <v>36885</v>
      </c>
    </row>
    <row r="76206" spans="2:11" hidden="1" x14ac:dyDescent="0.35">
      <c r="B76206" t="s">
        <v>3786</v>
      </c>
      <c r="C76206" t="s">
        <v>21</v>
      </c>
      <c r="D76206" t="s">
        <v>16846</v>
      </c>
      <c r="E76206" t="s">
        <v>493</v>
      </c>
      <c r="F76206" t="s">
        <v>8795</v>
      </c>
      <c r="J76206">
        <v>56577.17</v>
      </c>
      <c r="K76206">
        <v>44583</v>
      </c>
    </row>
    <row r="76207" spans="2:11" hidden="1" x14ac:dyDescent="0.35">
      <c r="B76207" t="s">
        <v>1149</v>
      </c>
      <c r="C76207" t="s">
        <v>197</v>
      </c>
      <c r="D76207" t="s">
        <v>16848</v>
      </c>
      <c r="E76207" t="s">
        <v>23</v>
      </c>
      <c r="F76207" t="s">
        <v>6587</v>
      </c>
      <c r="J76207">
        <v>60822.09</v>
      </c>
      <c r="K76207">
        <v>54640</v>
      </c>
    </row>
    <row r="76208" spans="2:11" hidden="1" x14ac:dyDescent="0.35">
      <c r="B76208" t="s">
        <v>4029</v>
      </c>
      <c r="C76208" t="s">
        <v>38</v>
      </c>
      <c r="D76208" t="s">
        <v>16848</v>
      </c>
      <c r="E76208" t="s">
        <v>4341</v>
      </c>
      <c r="F76208" t="s">
        <v>4239</v>
      </c>
      <c r="J76208">
        <v>50461.26</v>
      </c>
      <c r="K76208">
        <v>49664</v>
      </c>
    </row>
    <row r="76209" spans="2:11" hidden="1" x14ac:dyDescent="0.35">
      <c r="B76209" t="s">
        <v>8757</v>
      </c>
      <c r="D76209" t="s">
        <v>16848</v>
      </c>
      <c r="E76209" t="s">
        <v>18825</v>
      </c>
      <c r="F76209" t="s">
        <v>23465</v>
      </c>
      <c r="J76209">
        <v>30223.33</v>
      </c>
      <c r="K76209">
        <v>33957</v>
      </c>
    </row>
    <row r="76210" spans="2:11" hidden="1" x14ac:dyDescent="0.35">
      <c r="B76210" t="s">
        <v>1241</v>
      </c>
      <c r="C76210" t="s">
        <v>42</v>
      </c>
      <c r="D76210" t="s">
        <v>16868</v>
      </c>
      <c r="E76210" t="s">
        <v>489</v>
      </c>
      <c r="F76210" t="s">
        <v>5563</v>
      </c>
      <c r="J76210">
        <v>96098.92</v>
      </c>
      <c r="K76210">
        <v>79018</v>
      </c>
    </row>
    <row r="76211" spans="2:11" hidden="1" x14ac:dyDescent="0.35">
      <c r="B76211" t="s">
        <v>15976</v>
      </c>
      <c r="C76211" t="s">
        <v>112</v>
      </c>
      <c r="D76211" t="s">
        <v>6828</v>
      </c>
      <c r="E76211" t="s">
        <v>17651</v>
      </c>
      <c r="F76211" t="s">
        <v>23775</v>
      </c>
      <c r="J76211">
        <v>35948.89</v>
      </c>
      <c r="K76211">
        <v>33259</v>
      </c>
    </row>
    <row r="76212" spans="2:11" hidden="1" x14ac:dyDescent="0.35">
      <c r="B76212" t="s">
        <v>1677</v>
      </c>
      <c r="C76212" t="s">
        <v>42</v>
      </c>
      <c r="D76212" t="s">
        <v>16869</v>
      </c>
      <c r="E76212" t="s">
        <v>438</v>
      </c>
      <c r="F76212" t="s">
        <v>16870</v>
      </c>
      <c r="J76212">
        <v>33716.28</v>
      </c>
      <c r="K76212">
        <v>56199</v>
      </c>
    </row>
    <row r="76213" spans="2:11" hidden="1" x14ac:dyDescent="0.35">
      <c r="B76213" t="s">
        <v>2168</v>
      </c>
      <c r="C76213" t="s">
        <v>124</v>
      </c>
      <c r="D76213" t="s">
        <v>16869</v>
      </c>
      <c r="E76213" t="s">
        <v>1391</v>
      </c>
      <c r="F76213" t="s">
        <v>24166</v>
      </c>
      <c r="J76213">
        <v>71236.98</v>
      </c>
      <c r="K76213">
        <v>70800</v>
      </c>
    </row>
    <row r="76214" spans="2:11" hidden="1" x14ac:dyDescent="0.35">
      <c r="B76214" t="s">
        <v>2549</v>
      </c>
      <c r="C76214" t="s">
        <v>297</v>
      </c>
      <c r="D76214" t="s">
        <v>16872</v>
      </c>
      <c r="E76214" t="s">
        <v>172</v>
      </c>
      <c r="F76214" t="s">
        <v>4239</v>
      </c>
      <c r="J76214">
        <v>45110.33</v>
      </c>
      <c r="K76214">
        <v>43761</v>
      </c>
    </row>
    <row r="76215" spans="2:11" hidden="1" x14ac:dyDescent="0.35">
      <c r="B76215" t="s">
        <v>759</v>
      </c>
      <c r="C76215" t="s">
        <v>197</v>
      </c>
      <c r="D76215" t="s">
        <v>7634</v>
      </c>
      <c r="E76215" t="s">
        <v>489</v>
      </c>
      <c r="F76215" t="s">
        <v>4313</v>
      </c>
      <c r="J76215">
        <v>76659.070000000007</v>
      </c>
      <c r="K76215">
        <v>68998</v>
      </c>
    </row>
    <row r="76216" spans="2:11" hidden="1" x14ac:dyDescent="0.35">
      <c r="B76216" t="s">
        <v>797</v>
      </c>
      <c r="C76216" t="s">
        <v>107</v>
      </c>
      <c r="D76216" t="s">
        <v>7634</v>
      </c>
      <c r="E76216" t="s">
        <v>81</v>
      </c>
      <c r="F76216" t="s">
        <v>26053</v>
      </c>
      <c r="J76216">
        <v>28928.240000000002</v>
      </c>
      <c r="K76216">
        <v>24960</v>
      </c>
    </row>
    <row r="76217" spans="2:11" hidden="1" x14ac:dyDescent="0.35">
      <c r="B76217" t="s">
        <v>870</v>
      </c>
      <c r="C76217" t="s">
        <v>197</v>
      </c>
      <c r="D76217" t="s">
        <v>26600</v>
      </c>
      <c r="E76217" t="s">
        <v>655</v>
      </c>
      <c r="F76217" t="s">
        <v>25964</v>
      </c>
      <c r="J76217">
        <v>48138.48</v>
      </c>
      <c r="K76217">
        <v>59600</v>
      </c>
    </row>
    <row r="76218" spans="2:11" hidden="1" x14ac:dyDescent="0.35">
      <c r="B76218" t="s">
        <v>6104</v>
      </c>
      <c r="C76218" t="s">
        <v>107</v>
      </c>
      <c r="D76218" t="s">
        <v>24758</v>
      </c>
      <c r="E76218" t="s">
        <v>43</v>
      </c>
      <c r="F76218" t="s">
        <v>13497</v>
      </c>
      <c r="J76218">
        <v>103189.4</v>
      </c>
      <c r="K76218">
        <v>69296</v>
      </c>
    </row>
    <row r="76219" spans="2:11" hidden="1" x14ac:dyDescent="0.35">
      <c r="B76219" t="s">
        <v>4487</v>
      </c>
      <c r="D76219" t="s">
        <v>16874</v>
      </c>
      <c r="E76219" t="s">
        <v>20886</v>
      </c>
      <c r="F76219" t="s">
        <v>16875</v>
      </c>
      <c r="J76219">
        <v>66213.09</v>
      </c>
      <c r="K76219">
        <v>53980</v>
      </c>
    </row>
    <row r="76220" spans="2:11" hidden="1" x14ac:dyDescent="0.35">
      <c r="B76220" t="s">
        <v>6601</v>
      </c>
      <c r="C76220" t="s">
        <v>197</v>
      </c>
      <c r="D76220" t="s">
        <v>16876</v>
      </c>
      <c r="E76220" t="s">
        <v>2592</v>
      </c>
      <c r="F76220" t="s">
        <v>14888</v>
      </c>
      <c r="J76220">
        <v>89269.18</v>
      </c>
      <c r="K76220">
        <v>88900</v>
      </c>
    </row>
    <row r="76221" spans="2:11" hidden="1" x14ac:dyDescent="0.35">
      <c r="B76221" t="s">
        <v>667</v>
      </c>
      <c r="C76221" t="s">
        <v>139</v>
      </c>
      <c r="D76221" t="s">
        <v>16877</v>
      </c>
      <c r="E76221" t="s">
        <v>1083</v>
      </c>
      <c r="F76221" t="s">
        <v>4159</v>
      </c>
      <c r="J76221">
        <v>60162.559999999998</v>
      </c>
      <c r="K76221">
        <v>53215</v>
      </c>
    </row>
    <row r="76222" spans="2:11" hidden="1" x14ac:dyDescent="0.35">
      <c r="B76222" t="s">
        <v>536</v>
      </c>
      <c r="C76222" t="s">
        <v>149</v>
      </c>
      <c r="D76222" t="s">
        <v>26601</v>
      </c>
      <c r="E76222" t="s">
        <v>699</v>
      </c>
      <c r="F76222" t="s">
        <v>26222</v>
      </c>
      <c r="J76222">
        <v>533.02</v>
      </c>
      <c r="K76222">
        <v>46199</v>
      </c>
    </row>
    <row r="76223" spans="2:11" hidden="1" x14ac:dyDescent="0.35">
      <c r="B76223" t="s">
        <v>1149</v>
      </c>
      <c r="C76223" t="s">
        <v>21</v>
      </c>
      <c r="D76223" t="s">
        <v>16895</v>
      </c>
      <c r="E76223" t="s">
        <v>23351</v>
      </c>
      <c r="F76223" t="s">
        <v>1335</v>
      </c>
      <c r="J76223">
        <v>62883.39</v>
      </c>
      <c r="K76223">
        <v>62175</v>
      </c>
    </row>
    <row r="76224" spans="2:11" hidden="1" x14ac:dyDescent="0.35">
      <c r="B76224" t="s">
        <v>1267</v>
      </c>
      <c r="C76224" t="s">
        <v>42</v>
      </c>
      <c r="D76224" t="s">
        <v>18298</v>
      </c>
      <c r="E76224" t="s">
        <v>43</v>
      </c>
      <c r="F76224" t="s">
        <v>17577</v>
      </c>
      <c r="J76224">
        <v>69262.81</v>
      </c>
      <c r="K76224">
        <v>59128</v>
      </c>
    </row>
    <row r="76225" spans="2:11" hidden="1" x14ac:dyDescent="0.35">
      <c r="B76225" t="s">
        <v>11159</v>
      </c>
      <c r="C76225" t="s">
        <v>14</v>
      </c>
      <c r="D76225" t="s">
        <v>16896</v>
      </c>
      <c r="E76225" t="s">
        <v>1542</v>
      </c>
      <c r="F76225" t="s">
        <v>6480</v>
      </c>
      <c r="J76225">
        <v>60653.37</v>
      </c>
      <c r="K76225">
        <v>50364</v>
      </c>
    </row>
    <row r="76226" spans="2:11" hidden="1" x14ac:dyDescent="0.35">
      <c r="B76226" t="s">
        <v>9316</v>
      </c>
      <c r="C76226" t="s">
        <v>634</v>
      </c>
      <c r="D76226" t="s">
        <v>2238</v>
      </c>
      <c r="E76226" t="s">
        <v>43</v>
      </c>
      <c r="F76226" t="s">
        <v>22033</v>
      </c>
      <c r="J76226">
        <v>52914.87</v>
      </c>
      <c r="K76226">
        <v>47012</v>
      </c>
    </row>
    <row r="76227" spans="2:11" hidden="1" x14ac:dyDescent="0.35">
      <c r="B76227" t="s">
        <v>4763</v>
      </c>
      <c r="C76227" t="s">
        <v>124</v>
      </c>
      <c r="D76227" t="s">
        <v>16398</v>
      </c>
      <c r="E76227" t="s">
        <v>43</v>
      </c>
      <c r="F76227" t="s">
        <v>4020</v>
      </c>
      <c r="J76227">
        <v>121064.9</v>
      </c>
      <c r="K76227">
        <v>66086</v>
      </c>
    </row>
    <row r="76228" spans="2:11" hidden="1" x14ac:dyDescent="0.35">
      <c r="B76228" t="s">
        <v>633</v>
      </c>
      <c r="C76228" t="s">
        <v>14</v>
      </c>
      <c r="D76228" t="s">
        <v>10389</v>
      </c>
      <c r="E76228" t="s">
        <v>5822</v>
      </c>
      <c r="F76228" t="s">
        <v>16538</v>
      </c>
      <c r="J76228">
        <v>36736.239999999998</v>
      </c>
      <c r="K76228">
        <v>36147</v>
      </c>
    </row>
    <row r="76229" spans="2:11" hidden="1" x14ac:dyDescent="0.35">
      <c r="B76229" t="s">
        <v>408</v>
      </c>
      <c r="C76229" t="s">
        <v>112</v>
      </c>
      <c r="D76229" t="s">
        <v>1878</v>
      </c>
      <c r="E76229" t="s">
        <v>1916</v>
      </c>
      <c r="F76229" t="s">
        <v>1918</v>
      </c>
      <c r="J76229">
        <v>35437.54</v>
      </c>
      <c r="K76229">
        <v>38811</v>
      </c>
    </row>
    <row r="76230" spans="2:11" hidden="1" x14ac:dyDescent="0.35">
      <c r="B76230" t="s">
        <v>536</v>
      </c>
      <c r="C76230" t="s">
        <v>124</v>
      </c>
      <c r="D76230" t="s">
        <v>1491</v>
      </c>
      <c r="E76230" t="s">
        <v>23351</v>
      </c>
      <c r="F76230" t="s">
        <v>132</v>
      </c>
      <c r="J76230">
        <v>72321.350000000006</v>
      </c>
      <c r="K76230">
        <v>62175</v>
      </c>
    </row>
    <row r="76231" spans="2:11" hidden="1" x14ac:dyDescent="0.35">
      <c r="B76231" t="s">
        <v>1514</v>
      </c>
      <c r="D76231" t="s">
        <v>1515</v>
      </c>
      <c r="E76231" t="s">
        <v>1031</v>
      </c>
      <c r="F76231" t="s">
        <v>1516</v>
      </c>
      <c r="J76231">
        <v>47345.02</v>
      </c>
      <c r="K76231">
        <v>45548</v>
      </c>
    </row>
    <row r="76232" spans="2:11" hidden="1" x14ac:dyDescent="0.35">
      <c r="B76232" t="s">
        <v>6815</v>
      </c>
      <c r="D76232" t="s">
        <v>2238</v>
      </c>
      <c r="E76232" t="s">
        <v>16855</v>
      </c>
      <c r="F76232" t="s">
        <v>609</v>
      </c>
      <c r="J76232">
        <v>106688.87</v>
      </c>
      <c r="K76232">
        <v>65480</v>
      </c>
    </row>
    <row r="76233" spans="2:11" hidden="1" x14ac:dyDescent="0.35">
      <c r="B76233" t="s">
        <v>763</v>
      </c>
      <c r="C76233" t="s">
        <v>124</v>
      </c>
      <c r="D76233" t="s">
        <v>1515</v>
      </c>
      <c r="E76233" t="s">
        <v>43</v>
      </c>
      <c r="F76233" t="s">
        <v>1546</v>
      </c>
      <c r="J76233">
        <v>111150.24</v>
      </c>
      <c r="K76233">
        <v>66086</v>
      </c>
    </row>
    <row r="76234" spans="2:11" hidden="1" x14ac:dyDescent="0.35">
      <c r="B76234" t="s">
        <v>1423</v>
      </c>
      <c r="C76234" t="s">
        <v>21</v>
      </c>
      <c r="D76234" t="s">
        <v>2238</v>
      </c>
      <c r="E76234" t="s">
        <v>23351</v>
      </c>
      <c r="F76234" t="s">
        <v>422</v>
      </c>
      <c r="J76234">
        <v>70437.06</v>
      </c>
      <c r="K76234">
        <v>66595</v>
      </c>
    </row>
    <row r="76235" spans="2:11" hidden="1" x14ac:dyDescent="0.35">
      <c r="B76235" t="s">
        <v>16539</v>
      </c>
      <c r="C76235" t="s">
        <v>107</v>
      </c>
      <c r="D76235" t="s">
        <v>10389</v>
      </c>
      <c r="E76235" t="s">
        <v>336</v>
      </c>
      <c r="F76235" t="s">
        <v>16540</v>
      </c>
      <c r="J76235">
        <v>70773.75</v>
      </c>
      <c r="K76235">
        <v>61200</v>
      </c>
    </row>
    <row r="76236" spans="2:11" hidden="1" x14ac:dyDescent="0.35">
      <c r="B76236" t="s">
        <v>510</v>
      </c>
      <c r="C76236" t="s">
        <v>14</v>
      </c>
      <c r="D76236" t="s">
        <v>16403</v>
      </c>
      <c r="E76236" t="s">
        <v>23356</v>
      </c>
      <c r="F76236" t="s">
        <v>609</v>
      </c>
      <c r="J76236">
        <v>67394.69</v>
      </c>
      <c r="K76236">
        <v>65831</v>
      </c>
    </row>
    <row r="76237" spans="2:11" hidden="1" x14ac:dyDescent="0.35">
      <c r="B76237" t="s">
        <v>556</v>
      </c>
      <c r="C76237" t="s">
        <v>8</v>
      </c>
      <c r="D76237" t="s">
        <v>1556</v>
      </c>
      <c r="E76237" t="s">
        <v>93</v>
      </c>
      <c r="F76237" t="s">
        <v>1558</v>
      </c>
      <c r="J76237">
        <v>75094.25</v>
      </c>
      <c r="K76237">
        <v>74900</v>
      </c>
    </row>
    <row r="76238" spans="2:11" hidden="1" x14ac:dyDescent="0.35">
      <c r="B76238" t="s">
        <v>12130</v>
      </c>
      <c r="D76238" t="s">
        <v>1925</v>
      </c>
      <c r="E76238" t="s">
        <v>17133</v>
      </c>
      <c r="F76238" t="s">
        <v>5827</v>
      </c>
      <c r="K76238">
        <v>4576</v>
      </c>
    </row>
    <row r="76239" spans="2:11" hidden="1" x14ac:dyDescent="0.35">
      <c r="B76239" t="s">
        <v>21584</v>
      </c>
      <c r="C76239" t="s">
        <v>42</v>
      </c>
      <c r="D76239" t="s">
        <v>2238</v>
      </c>
      <c r="E76239" t="s">
        <v>77</v>
      </c>
      <c r="F76239" t="s">
        <v>2244</v>
      </c>
      <c r="J76239">
        <v>37411.339999999997</v>
      </c>
      <c r="K76239">
        <v>36927</v>
      </c>
    </row>
    <row r="76240" spans="2:11" hidden="1" x14ac:dyDescent="0.35">
      <c r="B76240" t="s">
        <v>220</v>
      </c>
      <c r="C76240" t="s">
        <v>21</v>
      </c>
      <c r="D76240" t="s">
        <v>10389</v>
      </c>
      <c r="E76240" t="s">
        <v>16797</v>
      </c>
      <c r="F76240" t="s">
        <v>7491</v>
      </c>
      <c r="J76240">
        <v>61268.99</v>
      </c>
      <c r="K76240">
        <v>33405</v>
      </c>
    </row>
    <row r="76241" spans="2:11" hidden="1" x14ac:dyDescent="0.35">
      <c r="B76241" t="s">
        <v>16412</v>
      </c>
      <c r="C76241" t="s">
        <v>42</v>
      </c>
      <c r="D76241" t="s">
        <v>16413</v>
      </c>
      <c r="E76241" t="s">
        <v>2728</v>
      </c>
      <c r="F76241" t="s">
        <v>10120</v>
      </c>
      <c r="J76241">
        <v>74835.09</v>
      </c>
      <c r="K76241">
        <v>69300</v>
      </c>
    </row>
    <row r="76242" spans="2:11" hidden="1" x14ac:dyDescent="0.35">
      <c r="B76242" t="s">
        <v>24841</v>
      </c>
      <c r="C76242" t="s">
        <v>42</v>
      </c>
      <c r="D76242" t="s">
        <v>22016</v>
      </c>
      <c r="E76242" t="s">
        <v>5823</v>
      </c>
      <c r="F76242" t="s">
        <v>23809</v>
      </c>
      <c r="J76242">
        <v>51412.41</v>
      </c>
      <c r="K76242">
        <v>51722</v>
      </c>
    </row>
    <row r="76243" spans="2:11" hidden="1" x14ac:dyDescent="0.35">
      <c r="B76243" t="s">
        <v>492</v>
      </c>
      <c r="C76243" t="s">
        <v>427</v>
      </c>
      <c r="D76243" t="s">
        <v>1925</v>
      </c>
      <c r="E76243" t="s">
        <v>1926</v>
      </c>
      <c r="F76243" t="s">
        <v>1927</v>
      </c>
      <c r="J76243">
        <v>38662.35</v>
      </c>
      <c r="K76243">
        <v>33879</v>
      </c>
    </row>
    <row r="76244" spans="2:11" hidden="1" x14ac:dyDescent="0.35">
      <c r="B76244" t="s">
        <v>2247</v>
      </c>
      <c r="C76244" t="s">
        <v>112</v>
      </c>
      <c r="D76244" t="s">
        <v>2248</v>
      </c>
      <c r="E76244" t="s">
        <v>2249</v>
      </c>
      <c r="F76244" t="s">
        <v>2250</v>
      </c>
      <c r="J76244">
        <v>60209.32</v>
      </c>
      <c r="K76244">
        <v>60000</v>
      </c>
    </row>
    <row r="76245" spans="2:11" hidden="1" x14ac:dyDescent="0.35">
      <c r="B76245" t="s">
        <v>220</v>
      </c>
      <c r="C76245" t="s">
        <v>14</v>
      </c>
      <c r="D76245" t="s">
        <v>10389</v>
      </c>
      <c r="E76245" t="s">
        <v>43</v>
      </c>
      <c r="F76245" t="s">
        <v>12067</v>
      </c>
      <c r="J76245">
        <v>97878.75</v>
      </c>
      <c r="K76245">
        <v>77155</v>
      </c>
    </row>
    <row r="76246" spans="2:11" hidden="1" x14ac:dyDescent="0.35">
      <c r="B76246" t="s">
        <v>16469</v>
      </c>
      <c r="C76246" t="s">
        <v>42</v>
      </c>
      <c r="D76246" t="s">
        <v>16413</v>
      </c>
      <c r="E76246" t="s">
        <v>855</v>
      </c>
      <c r="F76246" t="s">
        <v>1850</v>
      </c>
      <c r="J76246">
        <v>6357.95</v>
      </c>
      <c r="K76246">
        <v>23663</v>
      </c>
    </row>
    <row r="76247" spans="2:11" hidden="1" x14ac:dyDescent="0.35">
      <c r="B76247" t="s">
        <v>22015</v>
      </c>
      <c r="C76247" t="s">
        <v>38</v>
      </c>
      <c r="D76247" t="s">
        <v>22016</v>
      </c>
      <c r="E76247" t="s">
        <v>25960</v>
      </c>
      <c r="F76247" t="s">
        <v>1057</v>
      </c>
      <c r="J76247">
        <v>66194.880000000005</v>
      </c>
      <c r="K76247">
        <v>73000</v>
      </c>
    </row>
    <row r="76248" spans="2:11" hidden="1" x14ac:dyDescent="0.35">
      <c r="B76248" t="s">
        <v>1940</v>
      </c>
      <c r="D76248" t="s">
        <v>1925</v>
      </c>
      <c r="E76248" t="s">
        <v>16797</v>
      </c>
      <c r="F76248" t="s">
        <v>1942</v>
      </c>
      <c r="J76248">
        <v>37040.81</v>
      </c>
      <c r="K76248">
        <v>29827</v>
      </c>
    </row>
    <row r="76249" spans="2:11" hidden="1" x14ac:dyDescent="0.35">
      <c r="B76249" t="s">
        <v>220</v>
      </c>
      <c r="C76249" t="s">
        <v>32</v>
      </c>
      <c r="D76249" t="s">
        <v>2251</v>
      </c>
      <c r="E76249" t="s">
        <v>1512</v>
      </c>
      <c r="F76249" t="s">
        <v>2252</v>
      </c>
      <c r="J76249">
        <v>77636.91</v>
      </c>
      <c r="K76249">
        <v>77376</v>
      </c>
    </row>
    <row r="76250" spans="2:11" hidden="1" x14ac:dyDescent="0.35">
      <c r="B76250" t="s">
        <v>1511</v>
      </c>
      <c r="C76250" t="s">
        <v>112</v>
      </c>
      <c r="D76250" t="s">
        <v>10389</v>
      </c>
      <c r="E76250" t="s">
        <v>2751</v>
      </c>
      <c r="F76250" t="s">
        <v>19651</v>
      </c>
      <c r="J76250">
        <v>32064.19</v>
      </c>
      <c r="K76250">
        <v>28284</v>
      </c>
    </row>
    <row r="76251" spans="2:11" hidden="1" x14ac:dyDescent="0.35">
      <c r="B76251" t="s">
        <v>536</v>
      </c>
      <c r="C76251" t="s">
        <v>38</v>
      </c>
      <c r="D76251" t="s">
        <v>16413</v>
      </c>
      <c r="E76251" t="s">
        <v>43</v>
      </c>
      <c r="F76251" t="s">
        <v>3841</v>
      </c>
      <c r="J76251">
        <v>99722.880000000005</v>
      </c>
      <c r="K76251">
        <v>76496</v>
      </c>
    </row>
    <row r="76252" spans="2:11" hidden="1" x14ac:dyDescent="0.35">
      <c r="B76252" t="s">
        <v>536</v>
      </c>
      <c r="C76252" t="s">
        <v>124</v>
      </c>
      <c r="D76252" t="s">
        <v>1592</v>
      </c>
      <c r="E76252" t="s">
        <v>43</v>
      </c>
      <c r="F76252" t="s">
        <v>1593</v>
      </c>
      <c r="J76252">
        <v>113741.1</v>
      </c>
      <c r="K76252">
        <v>74517</v>
      </c>
    </row>
    <row r="76253" spans="2:11" hidden="1" x14ac:dyDescent="0.35">
      <c r="B76253" t="s">
        <v>301</v>
      </c>
      <c r="C76253" t="s">
        <v>42</v>
      </c>
      <c r="D76253" t="s">
        <v>1925</v>
      </c>
      <c r="E76253" t="s">
        <v>48</v>
      </c>
      <c r="F76253" t="s">
        <v>1949</v>
      </c>
      <c r="J76253">
        <v>49443.54</v>
      </c>
      <c r="K76253">
        <v>49415</v>
      </c>
    </row>
    <row r="76254" spans="2:11" hidden="1" x14ac:dyDescent="0.35">
      <c r="B76254" t="s">
        <v>301</v>
      </c>
      <c r="C76254" t="s">
        <v>42</v>
      </c>
      <c r="D76254" t="s">
        <v>2256</v>
      </c>
      <c r="E76254" t="s">
        <v>24099</v>
      </c>
      <c r="F76254" t="s">
        <v>2259</v>
      </c>
      <c r="J76254">
        <v>93346.8</v>
      </c>
      <c r="K76254">
        <v>77379</v>
      </c>
    </row>
    <row r="76255" spans="2:11" hidden="1" x14ac:dyDescent="0.35">
      <c r="B76255" t="s">
        <v>2801</v>
      </c>
      <c r="D76255" t="s">
        <v>10389</v>
      </c>
      <c r="E76255" t="s">
        <v>22009</v>
      </c>
      <c r="F76255" t="s">
        <v>20582</v>
      </c>
      <c r="J76255">
        <v>9933.2999999999993</v>
      </c>
      <c r="K76255">
        <v>20800</v>
      </c>
    </row>
    <row r="76256" spans="2:11" hidden="1" x14ac:dyDescent="0.35">
      <c r="B76256" t="s">
        <v>510</v>
      </c>
      <c r="C76256" t="s">
        <v>139</v>
      </c>
      <c r="D76256" t="s">
        <v>16490</v>
      </c>
      <c r="E76256" t="s">
        <v>23351</v>
      </c>
      <c r="F76256" t="s">
        <v>1335</v>
      </c>
      <c r="J76256">
        <v>62532.58</v>
      </c>
      <c r="K76256">
        <v>62175</v>
      </c>
    </row>
    <row r="76257" spans="2:11" hidden="1" x14ac:dyDescent="0.35">
      <c r="B76257" t="s">
        <v>301</v>
      </c>
      <c r="C76257" t="s">
        <v>112</v>
      </c>
      <c r="D76257" t="s">
        <v>1706</v>
      </c>
      <c r="E76257" t="s">
        <v>23351</v>
      </c>
      <c r="F76257" t="s">
        <v>516</v>
      </c>
      <c r="J76257">
        <v>70003.98</v>
      </c>
      <c r="K76257">
        <v>64365</v>
      </c>
    </row>
    <row r="76258" spans="2:11" hidden="1" x14ac:dyDescent="0.35">
      <c r="B76258" t="s">
        <v>1955</v>
      </c>
      <c r="D76258" t="s">
        <v>1925</v>
      </c>
      <c r="E76258" t="s">
        <v>336</v>
      </c>
      <c r="F76258" t="s">
        <v>1956</v>
      </c>
      <c r="J76258">
        <v>96185.99</v>
      </c>
      <c r="K76258">
        <v>62075</v>
      </c>
    </row>
    <row r="76259" spans="2:11" hidden="1" x14ac:dyDescent="0.35">
      <c r="B76259" t="s">
        <v>2260</v>
      </c>
      <c r="C76259" t="s">
        <v>32</v>
      </c>
      <c r="D76259" t="s">
        <v>2261</v>
      </c>
      <c r="E76259" t="s">
        <v>23351</v>
      </c>
      <c r="F76259" t="s">
        <v>516</v>
      </c>
      <c r="J76259">
        <v>66107.09</v>
      </c>
      <c r="K76259">
        <v>64365</v>
      </c>
    </row>
    <row r="76260" spans="2:11" hidden="1" x14ac:dyDescent="0.35">
      <c r="B76260" t="s">
        <v>16541</v>
      </c>
      <c r="C76260" t="s">
        <v>124</v>
      </c>
      <c r="D76260" t="s">
        <v>10389</v>
      </c>
      <c r="E76260" t="s">
        <v>43</v>
      </c>
      <c r="F76260" t="s">
        <v>16542</v>
      </c>
      <c r="J76260">
        <v>81601.33</v>
      </c>
      <c r="K76260">
        <v>78475</v>
      </c>
    </row>
    <row r="76261" spans="2:11" hidden="1" x14ac:dyDescent="0.35">
      <c r="B76261" t="s">
        <v>16494</v>
      </c>
      <c r="C76261" t="s">
        <v>149</v>
      </c>
      <c r="D76261" t="s">
        <v>16495</v>
      </c>
      <c r="E76261" t="s">
        <v>43</v>
      </c>
      <c r="F76261" t="s">
        <v>4728</v>
      </c>
      <c r="J76261">
        <v>100312.86</v>
      </c>
      <c r="K76261">
        <v>69296</v>
      </c>
    </row>
    <row r="76262" spans="2:11" hidden="1" x14ac:dyDescent="0.35">
      <c r="B76262" t="s">
        <v>22017</v>
      </c>
      <c r="D76262" t="s">
        <v>22018</v>
      </c>
      <c r="E76262" t="s">
        <v>3761</v>
      </c>
      <c r="F76262" t="s">
        <v>20225</v>
      </c>
      <c r="J76262">
        <v>45855.14</v>
      </c>
      <c r="K76262">
        <v>52889</v>
      </c>
    </row>
    <row r="76263" spans="2:11" hidden="1" x14ac:dyDescent="0.35">
      <c r="B76263" t="s">
        <v>2005</v>
      </c>
      <c r="C76263" t="s">
        <v>60</v>
      </c>
      <c r="D76263" t="s">
        <v>1925</v>
      </c>
      <c r="E76263" t="s">
        <v>452</v>
      </c>
      <c r="F76263" t="s">
        <v>2006</v>
      </c>
      <c r="J76263">
        <v>46654.17</v>
      </c>
      <c r="K76263">
        <v>41355</v>
      </c>
    </row>
    <row r="76264" spans="2:11" hidden="1" x14ac:dyDescent="0.35">
      <c r="B76264" t="s">
        <v>510</v>
      </c>
      <c r="C76264" t="s">
        <v>21</v>
      </c>
      <c r="D76264" t="s">
        <v>2261</v>
      </c>
      <c r="E76264" t="s">
        <v>16797</v>
      </c>
      <c r="F76264" t="s">
        <v>2263</v>
      </c>
      <c r="J76264">
        <v>36674.1</v>
      </c>
      <c r="K76264">
        <v>30721</v>
      </c>
    </row>
    <row r="76265" spans="2:11" hidden="1" x14ac:dyDescent="0.35">
      <c r="B76265" t="s">
        <v>4474</v>
      </c>
      <c r="C76265" t="s">
        <v>21</v>
      </c>
      <c r="D76265" t="s">
        <v>2264</v>
      </c>
      <c r="E76265" t="s">
        <v>1056</v>
      </c>
      <c r="F76265" t="s">
        <v>16883</v>
      </c>
      <c r="J76265">
        <v>44220.94</v>
      </c>
      <c r="K76265">
        <v>32698</v>
      </c>
    </row>
    <row r="76266" spans="2:11" hidden="1" x14ac:dyDescent="0.35">
      <c r="B76266" t="s">
        <v>759</v>
      </c>
      <c r="C76266" t="s">
        <v>112</v>
      </c>
      <c r="D76266" t="s">
        <v>2264</v>
      </c>
      <c r="E76266" t="s">
        <v>16797</v>
      </c>
      <c r="F76266" t="s">
        <v>2265</v>
      </c>
      <c r="J76266">
        <v>40173.24</v>
      </c>
      <c r="K76266">
        <v>31616</v>
      </c>
    </row>
    <row r="76267" spans="2:11" hidden="1" x14ac:dyDescent="0.35">
      <c r="B76267" t="s">
        <v>22035</v>
      </c>
      <c r="C76267" t="s">
        <v>42</v>
      </c>
      <c r="D76267" t="s">
        <v>22036</v>
      </c>
      <c r="E76267" t="s">
        <v>489</v>
      </c>
      <c r="F76267" t="s">
        <v>2004</v>
      </c>
      <c r="J76267">
        <v>144464.10999999999</v>
      </c>
      <c r="K76267">
        <v>74290</v>
      </c>
    </row>
    <row r="76268" spans="2:11" hidden="1" x14ac:dyDescent="0.35">
      <c r="B76268" t="s">
        <v>2222</v>
      </c>
      <c r="C76268" t="s">
        <v>149</v>
      </c>
      <c r="D76268" t="s">
        <v>2269</v>
      </c>
      <c r="E76268" t="s">
        <v>43</v>
      </c>
      <c r="F76268" t="s">
        <v>2270</v>
      </c>
      <c r="J76268">
        <v>80378.31</v>
      </c>
      <c r="K76268">
        <v>72540</v>
      </c>
    </row>
    <row r="76269" spans="2:11" hidden="1" x14ac:dyDescent="0.35">
      <c r="B76269" t="s">
        <v>1241</v>
      </c>
      <c r="C76269" t="s">
        <v>42</v>
      </c>
      <c r="D76269" t="s">
        <v>2402</v>
      </c>
      <c r="E76269" t="s">
        <v>81</v>
      </c>
      <c r="F76269" t="s">
        <v>5525</v>
      </c>
      <c r="J76269">
        <v>12292.5</v>
      </c>
      <c r="K76269">
        <v>20800</v>
      </c>
    </row>
    <row r="76270" spans="2:11" hidden="1" x14ac:dyDescent="0.35">
      <c r="B76270" t="s">
        <v>1303</v>
      </c>
      <c r="C76270" t="s">
        <v>42</v>
      </c>
      <c r="D76270" t="s">
        <v>2402</v>
      </c>
      <c r="E76270" t="s">
        <v>43</v>
      </c>
      <c r="F76270" t="s">
        <v>2680</v>
      </c>
      <c r="J76270">
        <v>100950.97</v>
      </c>
      <c r="K76270">
        <v>69938</v>
      </c>
    </row>
    <row r="76271" spans="2:11" hidden="1" x14ac:dyDescent="0.35">
      <c r="B76271" t="s">
        <v>6421</v>
      </c>
      <c r="C76271" t="s">
        <v>134</v>
      </c>
      <c r="D76271" t="s">
        <v>2402</v>
      </c>
      <c r="E76271" t="s">
        <v>417</v>
      </c>
      <c r="F76271" t="s">
        <v>25967</v>
      </c>
      <c r="J76271">
        <v>8381.1</v>
      </c>
      <c r="K76271">
        <v>36318</v>
      </c>
    </row>
    <row r="76272" spans="2:11" hidden="1" x14ac:dyDescent="0.35">
      <c r="B76272" t="s">
        <v>301</v>
      </c>
      <c r="C76272" t="s">
        <v>2699</v>
      </c>
      <c r="D76272" t="s">
        <v>2700</v>
      </c>
      <c r="E76272" t="s">
        <v>26025</v>
      </c>
      <c r="F76272" t="s">
        <v>577</v>
      </c>
      <c r="J76272">
        <v>79770.509999999995</v>
      </c>
      <c r="K76272">
        <v>72319</v>
      </c>
    </row>
    <row r="76273" spans="1:26" hidden="1" x14ac:dyDescent="0.35">
      <c r="B76273" t="s">
        <v>2707</v>
      </c>
      <c r="D76273" t="s">
        <v>2708</v>
      </c>
      <c r="E76273" t="s">
        <v>2709</v>
      </c>
      <c r="F76273" t="s">
        <v>2711</v>
      </c>
      <c r="J76273">
        <v>34329.01</v>
      </c>
      <c r="K76273">
        <v>33879</v>
      </c>
    </row>
    <row r="76274" spans="1:26" hidden="1" x14ac:dyDescent="0.35">
      <c r="B76274" t="s">
        <v>119</v>
      </c>
      <c r="C76274" t="s">
        <v>47</v>
      </c>
      <c r="D76274" t="s">
        <v>2708</v>
      </c>
      <c r="E76274" t="s">
        <v>23387</v>
      </c>
      <c r="F76274" t="s">
        <v>821</v>
      </c>
      <c r="J76274">
        <v>74549.789999999994</v>
      </c>
      <c r="K76274">
        <v>58463</v>
      </c>
    </row>
    <row r="76275" spans="1:26" hidden="1" x14ac:dyDescent="0.35">
      <c r="B76275" t="s">
        <v>2733</v>
      </c>
      <c r="C76275" t="s">
        <v>42</v>
      </c>
      <c r="D76275" t="s">
        <v>2734</v>
      </c>
      <c r="E76275" t="s">
        <v>43</v>
      </c>
      <c r="F76275" t="s">
        <v>2736</v>
      </c>
      <c r="J76275">
        <v>78033.84</v>
      </c>
      <c r="K76275">
        <v>76496</v>
      </c>
    </row>
    <row r="76276" spans="1:26" hidden="1" x14ac:dyDescent="0.35">
      <c r="B76276" t="s">
        <v>2829</v>
      </c>
      <c r="C76276" t="s">
        <v>32</v>
      </c>
      <c r="D76276" t="s">
        <v>2830</v>
      </c>
      <c r="E76276" t="s">
        <v>2831</v>
      </c>
      <c r="F76276" t="s">
        <v>2832</v>
      </c>
      <c r="J76276">
        <v>47969.72</v>
      </c>
      <c r="K76276">
        <v>45563</v>
      </c>
    </row>
    <row r="76277" spans="1:26" hidden="1" x14ac:dyDescent="0.35">
      <c r="B76277" t="s">
        <v>2299</v>
      </c>
      <c r="C76277" t="s">
        <v>42</v>
      </c>
      <c r="D76277" t="s">
        <v>2833</v>
      </c>
      <c r="E76277" t="s">
        <v>2839</v>
      </c>
      <c r="F76277" t="s">
        <v>2606</v>
      </c>
      <c r="J76277">
        <v>68393.48</v>
      </c>
      <c r="K76277">
        <v>53215</v>
      </c>
    </row>
    <row r="76278" spans="1:26" x14ac:dyDescent="0.35">
      <c r="A76278">
        <v>108</v>
      </c>
      <c r="B76278" t="s">
        <v>2844</v>
      </c>
      <c r="D76278" t="s">
        <v>2845</v>
      </c>
      <c r="E76278" t="s">
        <v>16985</v>
      </c>
      <c r="F76278" s="2" t="d">
        <v>2009-06-22</v>
      </c>
      <c r="G76278" s="2" t="d">
        <v>2020-06-30</v>
      </c>
      <c r="H76278">
        <f>G76278-F76278</f>
        <v>4026</v>
      </c>
      <c r="I76278" s="4">
        <f>H76278/352</f>
        <v>11.4375</v>
      </c>
      <c r="J76278">
        <v>40886.35</v>
      </c>
      <c r="K76278">
        <v>40384</v>
      </c>
      <c r="R76278" s="5">
        <f>STANDARDIZE(I76278,N$425,N$650)</f>
        <v>-1.1891097684102125</v>
      </c>
      <c r="S76278" s="5">
        <f>STANDARDIZE(K76278,O$425,O$650)</f>
        <v>-0.3140962476616645</v>
      </c>
      <c r="T76278" s="5">
        <f>STANDARDIZE(J76278,P$425, P$650)</f>
        <v>-0.32393038862910084</v>
      </c>
      <c r="V76278">
        <f>SUMXMY2($S$3:$U$3,R76278:T76278)</f>
        <v>2.7732388673336024</v>
      </c>
      <c r="W76278">
        <f>SUMXMY2($S$4:$U$4,R76278:T76278)</f>
        <v>4.7807365653079632</v>
      </c>
      <c r="X76278">
        <f>SUMXMY2($S$5:$U$5,R76278:T76278)</f>
        <v>0.35666592893288585</v>
      </c>
      <c r="Y76278">
        <f>MIN(V76278:X76278)</f>
        <v>0.35666592893288585</v>
      </c>
      <c r="Z76278">
        <f>MATCH(Y76278,V76278:X76278,0)</f>
        <v>3</v>
      </c>
    </row>
    <row r="76279" spans="1:26" hidden="1" x14ac:dyDescent="0.35">
      <c r="B76279" t="s">
        <v>2115</v>
      </c>
      <c r="C76279" t="s">
        <v>112</v>
      </c>
      <c r="D76279" t="s">
        <v>22061</v>
      </c>
      <c r="E76279" t="s">
        <v>885</v>
      </c>
      <c r="F76279" t="s">
        <v>3282</v>
      </c>
      <c r="J76279">
        <v>35343.31</v>
      </c>
      <c r="K76279">
        <v>36473</v>
      </c>
    </row>
    <row r="76280" spans="1:26" hidden="1" x14ac:dyDescent="0.35">
      <c r="B76280" t="s">
        <v>1869</v>
      </c>
      <c r="C76280" t="s">
        <v>375</v>
      </c>
      <c r="D76280" t="s">
        <v>2851</v>
      </c>
      <c r="E76280" t="s">
        <v>67</v>
      </c>
      <c r="F76280" t="s">
        <v>17333</v>
      </c>
      <c r="J76280">
        <v>34218.480000000003</v>
      </c>
      <c r="K76280">
        <v>30243</v>
      </c>
    </row>
    <row r="76281" spans="1:26" hidden="1" x14ac:dyDescent="0.35">
      <c r="B76281" t="s">
        <v>492</v>
      </c>
      <c r="C76281" t="s">
        <v>14</v>
      </c>
      <c r="D76281" t="s">
        <v>2851</v>
      </c>
      <c r="E76281" t="s">
        <v>564</v>
      </c>
      <c r="F76281" t="s">
        <v>23677</v>
      </c>
      <c r="J76281">
        <v>42483.3</v>
      </c>
      <c r="K76281">
        <v>30618</v>
      </c>
    </row>
    <row r="76282" spans="1:26" hidden="1" x14ac:dyDescent="0.35">
      <c r="B76282" t="s">
        <v>1869</v>
      </c>
      <c r="C76282" t="s">
        <v>32</v>
      </c>
      <c r="D76282" t="s">
        <v>2601</v>
      </c>
      <c r="E76282" t="s">
        <v>16797</v>
      </c>
      <c r="F76282" t="s">
        <v>2603</v>
      </c>
      <c r="J76282">
        <v>48278.85</v>
      </c>
      <c r="K76282">
        <v>29827</v>
      </c>
    </row>
    <row r="76283" spans="1:26" hidden="1" x14ac:dyDescent="0.35">
      <c r="B76283" t="s">
        <v>2857</v>
      </c>
      <c r="D76283" t="s">
        <v>2851</v>
      </c>
      <c r="E76283" t="s">
        <v>443</v>
      </c>
      <c r="F76283" t="s">
        <v>2204</v>
      </c>
      <c r="J76283">
        <v>9139.23</v>
      </c>
      <c r="K76283">
        <v>16640</v>
      </c>
    </row>
    <row r="76284" spans="1:26" hidden="1" x14ac:dyDescent="0.35">
      <c r="B76284" t="s">
        <v>952</v>
      </c>
      <c r="C76284" t="s">
        <v>107</v>
      </c>
      <c r="D76284" t="s">
        <v>2851</v>
      </c>
      <c r="E76284" t="s">
        <v>23225</v>
      </c>
      <c r="F76284" t="s">
        <v>2962</v>
      </c>
      <c r="J76284">
        <v>46852.37</v>
      </c>
      <c r="K76284">
        <v>46387</v>
      </c>
    </row>
    <row r="76285" spans="1:26" hidden="1" x14ac:dyDescent="0.35">
      <c r="B76285" t="s">
        <v>556</v>
      </c>
      <c r="C76285" t="s">
        <v>21</v>
      </c>
      <c r="D76285" t="s">
        <v>3021</v>
      </c>
      <c r="E76285" t="s">
        <v>945</v>
      </c>
      <c r="F76285" t="s">
        <v>3022</v>
      </c>
      <c r="J76285">
        <v>53432.52</v>
      </c>
      <c r="K76285">
        <v>46560</v>
      </c>
    </row>
    <row r="76286" spans="1:26" hidden="1" x14ac:dyDescent="0.35">
      <c r="B76286" t="s">
        <v>3025</v>
      </c>
      <c r="C76286" t="s">
        <v>124</v>
      </c>
      <c r="D76286" t="s">
        <v>3026</v>
      </c>
      <c r="E76286" t="s">
        <v>564</v>
      </c>
      <c r="F76286" t="s">
        <v>3028</v>
      </c>
      <c r="J76286">
        <v>37868.239999999998</v>
      </c>
      <c r="K76286">
        <v>37464</v>
      </c>
    </row>
    <row r="76287" spans="1:26" hidden="1" x14ac:dyDescent="0.35">
      <c r="B76287" t="s">
        <v>432</v>
      </c>
      <c r="C76287" t="s">
        <v>21</v>
      </c>
      <c r="D76287" t="s">
        <v>2007</v>
      </c>
      <c r="E76287" t="s">
        <v>23467</v>
      </c>
      <c r="F76287" t="s">
        <v>2009</v>
      </c>
      <c r="J76287">
        <v>99917.41</v>
      </c>
      <c r="K76287">
        <v>99100</v>
      </c>
    </row>
    <row r="76288" spans="1:26" hidden="1" x14ac:dyDescent="0.35">
      <c r="B76288" t="s">
        <v>988</v>
      </c>
      <c r="C76288" t="s">
        <v>107</v>
      </c>
      <c r="D76288" t="s">
        <v>24795</v>
      </c>
      <c r="E76288" t="s">
        <v>699</v>
      </c>
      <c r="F76288" t="s">
        <v>24796</v>
      </c>
      <c r="J76288">
        <v>30178.080000000002</v>
      </c>
      <c r="K76288">
        <v>46199</v>
      </c>
    </row>
    <row r="76289" spans="2:11" hidden="1" x14ac:dyDescent="0.35">
      <c r="B76289" t="s">
        <v>536</v>
      </c>
      <c r="C76289" t="s">
        <v>21</v>
      </c>
      <c r="D76289" t="s">
        <v>26602</v>
      </c>
      <c r="E76289" t="s">
        <v>213</v>
      </c>
      <c r="F76289" t="s">
        <v>26211</v>
      </c>
      <c r="J76289">
        <v>4182.87</v>
      </c>
      <c r="K76289">
        <v>22318</v>
      </c>
    </row>
    <row r="76290" spans="2:11" hidden="1" x14ac:dyDescent="0.35">
      <c r="B76290" t="s">
        <v>4796</v>
      </c>
      <c r="C76290" t="s">
        <v>149</v>
      </c>
      <c r="D76290" t="s">
        <v>18523</v>
      </c>
      <c r="E76290" t="s">
        <v>16</v>
      </c>
      <c r="F76290" t="s">
        <v>26091</v>
      </c>
      <c r="J76290">
        <v>30203.65</v>
      </c>
      <c r="K76290">
        <v>29378</v>
      </c>
    </row>
    <row r="76291" spans="2:11" hidden="1" x14ac:dyDescent="0.35">
      <c r="B76291" t="s">
        <v>511</v>
      </c>
      <c r="D76291" t="s">
        <v>21999</v>
      </c>
      <c r="E76291" t="s">
        <v>23937</v>
      </c>
      <c r="F76291" t="s">
        <v>19651</v>
      </c>
      <c r="J76291">
        <v>23920.79</v>
      </c>
      <c r="K76291">
        <v>52600</v>
      </c>
    </row>
    <row r="76292" spans="2:11" hidden="1" x14ac:dyDescent="0.35">
      <c r="B76292" t="s">
        <v>2014</v>
      </c>
      <c r="C76292" t="s">
        <v>124</v>
      </c>
      <c r="D76292" t="s">
        <v>2015</v>
      </c>
      <c r="E76292" t="s">
        <v>16925</v>
      </c>
      <c r="F76292" t="s">
        <v>594</v>
      </c>
      <c r="J76292">
        <v>87460.77</v>
      </c>
      <c r="K76292">
        <v>78500</v>
      </c>
    </row>
    <row r="76293" spans="2:11" hidden="1" x14ac:dyDescent="0.35">
      <c r="B76293" t="s">
        <v>1744</v>
      </c>
      <c r="C76293" t="s">
        <v>197</v>
      </c>
      <c r="D76293" t="s">
        <v>1745</v>
      </c>
      <c r="E76293" t="s">
        <v>1746</v>
      </c>
      <c r="F76293" t="s">
        <v>1748</v>
      </c>
      <c r="J76293">
        <v>65567.22</v>
      </c>
      <c r="K76293">
        <v>37807</v>
      </c>
    </row>
    <row r="76294" spans="2:11" hidden="1" x14ac:dyDescent="0.35">
      <c r="B76294" t="s">
        <v>22000</v>
      </c>
      <c r="C76294" t="s">
        <v>47</v>
      </c>
      <c r="D76294" t="s">
        <v>21999</v>
      </c>
      <c r="E76294" t="s">
        <v>43</v>
      </c>
      <c r="F76294" t="s">
        <v>19441</v>
      </c>
      <c r="J76294">
        <v>56807.16</v>
      </c>
      <c r="K76294">
        <v>47012</v>
      </c>
    </row>
    <row r="76295" spans="2:11" hidden="1" x14ac:dyDescent="0.35">
      <c r="B76295" t="s">
        <v>2611</v>
      </c>
      <c r="C76295" t="s">
        <v>14</v>
      </c>
      <c r="D76295" t="s">
        <v>18331</v>
      </c>
      <c r="E76295" t="s">
        <v>14530</v>
      </c>
      <c r="F76295" t="s">
        <v>17173</v>
      </c>
      <c r="J76295">
        <v>68692.28</v>
      </c>
      <c r="K76295">
        <v>74000</v>
      </c>
    </row>
    <row r="76296" spans="2:11" hidden="1" x14ac:dyDescent="0.35">
      <c r="B76296" t="s">
        <v>583</v>
      </c>
      <c r="C76296" t="s">
        <v>42</v>
      </c>
      <c r="D76296" t="s">
        <v>1776</v>
      </c>
      <c r="E76296" t="s">
        <v>93</v>
      </c>
      <c r="F76296" t="s">
        <v>1777</v>
      </c>
      <c r="J76296">
        <v>78803</v>
      </c>
      <c r="K76296">
        <v>80000</v>
      </c>
    </row>
    <row r="76297" spans="2:11" hidden="1" x14ac:dyDescent="0.35">
      <c r="B76297" t="s">
        <v>997</v>
      </c>
      <c r="C76297" t="s">
        <v>97</v>
      </c>
      <c r="D76297" t="s">
        <v>26603</v>
      </c>
      <c r="E76297" t="s">
        <v>3314</v>
      </c>
      <c r="F76297" t="s">
        <v>26201</v>
      </c>
      <c r="J76297">
        <v>13960.5</v>
      </c>
      <c r="K76297">
        <v>36318</v>
      </c>
    </row>
    <row r="76298" spans="2:11" hidden="1" x14ac:dyDescent="0.35">
      <c r="B76298" t="s">
        <v>2016</v>
      </c>
      <c r="C76298" t="s">
        <v>375</v>
      </c>
      <c r="D76298" t="s">
        <v>2017</v>
      </c>
      <c r="E76298" t="s">
        <v>280</v>
      </c>
      <c r="F76298" t="s">
        <v>2018</v>
      </c>
      <c r="J76298">
        <v>87100.57</v>
      </c>
      <c r="K76298">
        <v>81311</v>
      </c>
    </row>
    <row r="76299" spans="2:11" hidden="1" x14ac:dyDescent="0.35">
      <c r="B76299" t="s">
        <v>415</v>
      </c>
      <c r="C76299" t="s">
        <v>112</v>
      </c>
      <c r="D76299" t="s">
        <v>1867</v>
      </c>
      <c r="E76299" t="s">
        <v>43</v>
      </c>
      <c r="F76299" t="s">
        <v>1868</v>
      </c>
      <c r="J76299">
        <v>92359.32</v>
      </c>
      <c r="K76299">
        <v>79133</v>
      </c>
    </row>
    <row r="76300" spans="2:11" hidden="1" x14ac:dyDescent="0.35">
      <c r="B76300" t="s">
        <v>1840</v>
      </c>
      <c r="C76300" t="s">
        <v>14</v>
      </c>
      <c r="D76300" t="s">
        <v>26604</v>
      </c>
      <c r="E76300" t="s">
        <v>43</v>
      </c>
      <c r="F76300" t="s">
        <v>6410</v>
      </c>
      <c r="J76300">
        <v>78381.67</v>
      </c>
      <c r="K76300">
        <v>73199</v>
      </c>
    </row>
    <row r="76301" spans="2:11" hidden="1" x14ac:dyDescent="0.35">
      <c r="B76301" t="s">
        <v>536</v>
      </c>
      <c r="C76301" t="s">
        <v>60</v>
      </c>
      <c r="D76301" t="s">
        <v>16503</v>
      </c>
      <c r="E76301" t="s">
        <v>489</v>
      </c>
      <c r="F76301" t="s">
        <v>2004</v>
      </c>
      <c r="J76301">
        <v>105429.15</v>
      </c>
      <c r="K76301">
        <v>74290</v>
      </c>
    </row>
    <row r="76302" spans="2:11" hidden="1" x14ac:dyDescent="0.35">
      <c r="B76302" t="s">
        <v>1666</v>
      </c>
      <c r="C76302" t="s">
        <v>42</v>
      </c>
      <c r="D76302" t="s">
        <v>16503</v>
      </c>
      <c r="E76302" t="s">
        <v>489</v>
      </c>
      <c r="F76302" t="s">
        <v>2004</v>
      </c>
      <c r="J76302">
        <v>99183.9</v>
      </c>
      <c r="K76302">
        <v>74290</v>
      </c>
    </row>
    <row r="76303" spans="2:11" hidden="1" x14ac:dyDescent="0.35">
      <c r="B76303" t="s">
        <v>16549</v>
      </c>
      <c r="D76303" t="s">
        <v>16550</v>
      </c>
      <c r="E76303" t="s">
        <v>1424</v>
      </c>
      <c r="F76303" t="s">
        <v>4346</v>
      </c>
      <c r="J76303">
        <v>56727.51</v>
      </c>
      <c r="K76303">
        <v>57783</v>
      </c>
    </row>
    <row r="76304" spans="2:11" hidden="1" x14ac:dyDescent="0.35">
      <c r="B76304" t="s">
        <v>2888</v>
      </c>
      <c r="C76304" t="s">
        <v>47</v>
      </c>
      <c r="D76304" t="s">
        <v>16550</v>
      </c>
      <c r="E76304" t="s">
        <v>74</v>
      </c>
      <c r="F76304" t="s">
        <v>9237</v>
      </c>
      <c r="J76304">
        <v>10416.48</v>
      </c>
      <c r="K76304">
        <v>10239</v>
      </c>
    </row>
    <row r="76305" spans="2:11" hidden="1" x14ac:dyDescent="0.35">
      <c r="B76305" t="s">
        <v>22004</v>
      </c>
      <c r="C76305" t="s">
        <v>38</v>
      </c>
      <c r="D76305" t="s">
        <v>16550</v>
      </c>
      <c r="E76305" t="s">
        <v>26383</v>
      </c>
      <c r="F76305" t="s">
        <v>20497</v>
      </c>
      <c r="J76305">
        <v>60534.67</v>
      </c>
      <c r="K76305">
        <v>59600</v>
      </c>
    </row>
    <row r="76306" spans="2:11" hidden="1" x14ac:dyDescent="0.35">
      <c r="B76306" t="s">
        <v>10124</v>
      </c>
      <c r="C76306" t="s">
        <v>124</v>
      </c>
      <c r="D76306" t="s">
        <v>16550</v>
      </c>
      <c r="E76306" t="s">
        <v>10955</v>
      </c>
      <c r="F76306" t="s">
        <v>5265</v>
      </c>
      <c r="J76306">
        <v>63581.11</v>
      </c>
      <c r="K76306">
        <v>69190</v>
      </c>
    </row>
    <row r="76307" spans="2:11" hidden="1" x14ac:dyDescent="0.35">
      <c r="B76307" t="s">
        <v>10389</v>
      </c>
      <c r="D76307" t="s">
        <v>16616</v>
      </c>
      <c r="E76307" t="s">
        <v>81</v>
      </c>
      <c r="F76307" t="s">
        <v>16617</v>
      </c>
      <c r="J76307">
        <v>12453.76</v>
      </c>
      <c r="K76307">
        <v>22880</v>
      </c>
    </row>
    <row r="76308" spans="2:11" hidden="1" x14ac:dyDescent="0.35">
      <c r="B76308" t="s">
        <v>1295</v>
      </c>
      <c r="C76308" t="s">
        <v>297</v>
      </c>
      <c r="D76308" t="s">
        <v>16618</v>
      </c>
      <c r="E76308" t="s">
        <v>43</v>
      </c>
      <c r="F76308" t="s">
        <v>12055</v>
      </c>
      <c r="J76308">
        <v>100470.8</v>
      </c>
      <c r="K76308">
        <v>76496</v>
      </c>
    </row>
    <row r="76309" spans="2:11" hidden="1" x14ac:dyDescent="0.35">
      <c r="B76309" t="s">
        <v>1856</v>
      </c>
      <c r="C76309" t="s">
        <v>47</v>
      </c>
      <c r="D76309" t="s">
        <v>16619</v>
      </c>
      <c r="E76309" t="s">
        <v>77</v>
      </c>
      <c r="F76309" t="s">
        <v>16620</v>
      </c>
      <c r="J76309">
        <v>45568.47</v>
      </c>
      <c r="K76309">
        <v>38959</v>
      </c>
    </row>
    <row r="76310" spans="2:11" hidden="1" x14ac:dyDescent="0.35">
      <c r="B76310" t="s">
        <v>16623</v>
      </c>
      <c r="D76310" t="s">
        <v>16619</v>
      </c>
      <c r="E76310" t="s">
        <v>16624</v>
      </c>
      <c r="F76310" t="s">
        <v>12030</v>
      </c>
      <c r="J76310">
        <v>40378.75</v>
      </c>
      <c r="K76310">
        <v>39975</v>
      </c>
    </row>
    <row r="76311" spans="2:11" hidden="1" x14ac:dyDescent="0.35">
      <c r="B76311" t="s">
        <v>4035</v>
      </c>
      <c r="C76311" t="s">
        <v>42</v>
      </c>
      <c r="D76311" t="s">
        <v>16619</v>
      </c>
      <c r="E76311" t="s">
        <v>2090</v>
      </c>
      <c r="F76311" t="s">
        <v>26108</v>
      </c>
      <c r="J76311">
        <v>29055.08</v>
      </c>
      <c r="K76311">
        <v>30834</v>
      </c>
    </row>
    <row r="76312" spans="2:11" hidden="1" x14ac:dyDescent="0.35">
      <c r="B76312" t="s">
        <v>8749</v>
      </c>
      <c r="D76312" t="s">
        <v>16632</v>
      </c>
      <c r="E76312" t="s">
        <v>974</v>
      </c>
      <c r="F76312" t="s">
        <v>16636</v>
      </c>
      <c r="J76312">
        <v>62755.29</v>
      </c>
      <c r="K76312">
        <v>62700</v>
      </c>
    </row>
    <row r="76313" spans="2:11" hidden="1" x14ac:dyDescent="0.35">
      <c r="B76313" t="s">
        <v>4822</v>
      </c>
      <c r="C76313" t="s">
        <v>38</v>
      </c>
      <c r="D76313" t="s">
        <v>16642</v>
      </c>
      <c r="E76313" t="s">
        <v>247</v>
      </c>
      <c r="F76313" t="s">
        <v>4192</v>
      </c>
      <c r="J76313">
        <v>58188.28</v>
      </c>
      <c r="K76313">
        <v>57218</v>
      </c>
    </row>
    <row r="76314" spans="2:11" hidden="1" x14ac:dyDescent="0.35">
      <c r="B76314" t="s">
        <v>3132</v>
      </c>
      <c r="D76314" t="s">
        <v>16650</v>
      </c>
      <c r="E76314" t="s">
        <v>24772</v>
      </c>
      <c r="F76314" t="s">
        <v>16696</v>
      </c>
      <c r="J76314">
        <v>72030.899999999994</v>
      </c>
      <c r="K76314">
        <v>77000</v>
      </c>
    </row>
    <row r="76315" spans="2:11" hidden="1" x14ac:dyDescent="0.35">
      <c r="B76315" t="s">
        <v>1291</v>
      </c>
      <c r="C76315" t="s">
        <v>383</v>
      </c>
      <c r="D76315" t="s">
        <v>16650</v>
      </c>
      <c r="E76315" t="s">
        <v>26013</v>
      </c>
      <c r="F76315" t="s">
        <v>4212</v>
      </c>
      <c r="J76315">
        <v>34477.85</v>
      </c>
      <c r="K76315">
        <v>37022</v>
      </c>
    </row>
    <row r="76316" spans="2:11" hidden="1" x14ac:dyDescent="0.35">
      <c r="B76316" t="s">
        <v>1369</v>
      </c>
      <c r="C76316" t="s">
        <v>38</v>
      </c>
      <c r="D76316" t="s">
        <v>18293</v>
      </c>
      <c r="E76316" t="s">
        <v>43</v>
      </c>
      <c r="F76316" t="s">
        <v>17375</v>
      </c>
      <c r="J76316">
        <v>57290.89</v>
      </c>
      <c r="K76316">
        <v>55625</v>
      </c>
    </row>
    <row r="76317" spans="2:11" hidden="1" x14ac:dyDescent="0.35">
      <c r="B76317" t="s">
        <v>1155</v>
      </c>
      <c r="C76317" t="s">
        <v>47</v>
      </c>
      <c r="D76317" t="s">
        <v>16699</v>
      </c>
      <c r="E76317" t="s">
        <v>1635</v>
      </c>
      <c r="F76317" t="s">
        <v>2951</v>
      </c>
      <c r="J76317">
        <v>63130.93</v>
      </c>
      <c r="K76317">
        <v>64200</v>
      </c>
    </row>
    <row r="76318" spans="2:11" hidden="1" x14ac:dyDescent="0.35">
      <c r="B76318" t="s">
        <v>2200</v>
      </c>
      <c r="C76318" t="s">
        <v>14</v>
      </c>
      <c r="D76318" t="s">
        <v>18301</v>
      </c>
      <c r="E76318" t="s">
        <v>280</v>
      </c>
      <c r="F76318" t="s">
        <v>5946</v>
      </c>
      <c r="J76318">
        <v>81201.25</v>
      </c>
      <c r="K76318">
        <v>77343</v>
      </c>
    </row>
    <row r="76319" spans="2:11" hidden="1" x14ac:dyDescent="0.35">
      <c r="B76319" t="s">
        <v>16702</v>
      </c>
      <c r="C76319" t="s">
        <v>42</v>
      </c>
      <c r="D76319" t="s">
        <v>16703</v>
      </c>
      <c r="E76319" t="s">
        <v>43</v>
      </c>
      <c r="F76319" t="s">
        <v>6098</v>
      </c>
      <c r="J76319">
        <v>64948.77</v>
      </c>
      <c r="K76319">
        <v>59128</v>
      </c>
    </row>
    <row r="76320" spans="2:11" hidden="1" x14ac:dyDescent="0.35">
      <c r="B76320" t="s">
        <v>7567</v>
      </c>
      <c r="C76320" t="s">
        <v>21</v>
      </c>
      <c r="D76320" t="s">
        <v>24779</v>
      </c>
      <c r="E76320" t="s">
        <v>773</v>
      </c>
      <c r="F76320" t="s">
        <v>24224</v>
      </c>
      <c r="J76320">
        <v>53932.800000000003</v>
      </c>
      <c r="K76320">
        <v>53980</v>
      </c>
    </row>
    <row r="76321" spans="2:11" hidden="1" x14ac:dyDescent="0.35">
      <c r="B76321" t="s">
        <v>2673</v>
      </c>
      <c r="C76321" t="s">
        <v>124</v>
      </c>
      <c r="D76321" t="s">
        <v>16705</v>
      </c>
      <c r="E76321" t="s">
        <v>5656</v>
      </c>
      <c r="F76321" t="s">
        <v>722</v>
      </c>
      <c r="J76321">
        <v>21815.16</v>
      </c>
      <c r="K76321">
        <v>32812</v>
      </c>
    </row>
    <row r="76322" spans="2:11" hidden="1" x14ac:dyDescent="0.35">
      <c r="B76322" t="s">
        <v>11487</v>
      </c>
      <c r="C76322" t="s">
        <v>927</v>
      </c>
      <c r="D76322" t="s">
        <v>16707</v>
      </c>
      <c r="E76322" t="s">
        <v>9839</v>
      </c>
      <c r="F76322" t="s">
        <v>15510</v>
      </c>
      <c r="J76322">
        <v>77504.2</v>
      </c>
      <c r="K76322">
        <v>76600</v>
      </c>
    </row>
    <row r="76323" spans="2:11" hidden="1" x14ac:dyDescent="0.35">
      <c r="B76323" t="s">
        <v>1241</v>
      </c>
      <c r="C76323" t="s">
        <v>47</v>
      </c>
      <c r="D76323" t="s">
        <v>16709</v>
      </c>
      <c r="E76323" t="s">
        <v>7909</v>
      </c>
      <c r="F76323" t="s">
        <v>16710</v>
      </c>
      <c r="J76323">
        <v>75528.850000000006</v>
      </c>
      <c r="K76323">
        <v>74700</v>
      </c>
    </row>
    <row r="76324" spans="2:11" hidden="1" x14ac:dyDescent="0.35">
      <c r="B76324" t="s">
        <v>7876</v>
      </c>
      <c r="C76324" t="s">
        <v>42</v>
      </c>
      <c r="D76324" t="s">
        <v>10389</v>
      </c>
      <c r="E76324" t="s">
        <v>280</v>
      </c>
      <c r="F76324" t="s">
        <v>11355</v>
      </c>
      <c r="J76324">
        <v>109076.51</v>
      </c>
      <c r="K76324">
        <v>86386</v>
      </c>
    </row>
    <row r="76325" spans="2:11" hidden="1" x14ac:dyDescent="0.35">
      <c r="B76325" t="s">
        <v>2023</v>
      </c>
      <c r="D76325" t="s">
        <v>2017</v>
      </c>
      <c r="E76325" t="s">
        <v>43</v>
      </c>
      <c r="F76325" t="s">
        <v>2024</v>
      </c>
      <c r="J76325">
        <v>79408.19</v>
      </c>
      <c r="K76325">
        <v>69296</v>
      </c>
    </row>
    <row r="76326" spans="2:11" hidden="1" x14ac:dyDescent="0.35">
      <c r="B76326" t="s">
        <v>2028</v>
      </c>
      <c r="C76326" t="s">
        <v>47</v>
      </c>
      <c r="D76326" t="s">
        <v>2029</v>
      </c>
      <c r="E76326" t="s">
        <v>187</v>
      </c>
      <c r="F76326" t="s">
        <v>2030</v>
      </c>
      <c r="J76326">
        <v>38101.300000000003</v>
      </c>
      <c r="K76326">
        <v>34261</v>
      </c>
    </row>
    <row r="76327" spans="2:11" hidden="1" x14ac:dyDescent="0.35">
      <c r="B76327" t="s">
        <v>9221</v>
      </c>
      <c r="C76327" t="s">
        <v>32</v>
      </c>
      <c r="D76327" t="s">
        <v>22084</v>
      </c>
      <c r="E76327" t="s">
        <v>6338</v>
      </c>
      <c r="F76327" t="s">
        <v>10669</v>
      </c>
      <c r="J76327">
        <v>40050.89</v>
      </c>
      <c r="K76327">
        <v>33259</v>
      </c>
    </row>
    <row r="76328" spans="2:11" hidden="1" x14ac:dyDescent="0.35">
      <c r="B76328" t="s">
        <v>2034</v>
      </c>
      <c r="D76328" t="s">
        <v>2031</v>
      </c>
      <c r="E76328" t="s">
        <v>3264</v>
      </c>
      <c r="F76328" t="s">
        <v>2035</v>
      </c>
      <c r="J76328">
        <v>40807.910000000003</v>
      </c>
      <c r="K76328">
        <v>31479</v>
      </c>
    </row>
    <row r="76329" spans="2:11" hidden="1" x14ac:dyDescent="0.35">
      <c r="B76329" t="s">
        <v>26605</v>
      </c>
      <c r="C76329" t="s">
        <v>427</v>
      </c>
      <c r="D76329" t="s">
        <v>2031</v>
      </c>
      <c r="E76329" t="s">
        <v>202</v>
      </c>
      <c r="F76329" t="s">
        <v>1029</v>
      </c>
      <c r="J76329">
        <v>9800</v>
      </c>
      <c r="K76329">
        <v>20800</v>
      </c>
    </row>
    <row r="76330" spans="2:11" hidden="1" x14ac:dyDescent="0.35">
      <c r="B76330" t="s">
        <v>19315</v>
      </c>
      <c r="C76330" t="s">
        <v>42</v>
      </c>
      <c r="D76330" t="s">
        <v>2031</v>
      </c>
      <c r="E76330" t="s">
        <v>1583</v>
      </c>
      <c r="F76330" t="s">
        <v>26128</v>
      </c>
      <c r="J76330">
        <v>9315.19</v>
      </c>
      <c r="K76330">
        <v>29978</v>
      </c>
    </row>
    <row r="76331" spans="2:11" hidden="1" x14ac:dyDescent="0.35">
      <c r="B76331" t="s">
        <v>1677</v>
      </c>
      <c r="C76331" t="s">
        <v>14</v>
      </c>
      <c r="D76331" t="s">
        <v>2031</v>
      </c>
      <c r="E76331" t="s">
        <v>2038</v>
      </c>
      <c r="F76331" t="s">
        <v>2040</v>
      </c>
      <c r="J76331">
        <v>47331.24</v>
      </c>
      <c r="K76331">
        <v>36271</v>
      </c>
    </row>
    <row r="76332" spans="2:11" hidden="1" x14ac:dyDescent="0.35">
      <c r="B76332" t="s">
        <v>2041</v>
      </c>
      <c r="C76332" t="s">
        <v>42</v>
      </c>
      <c r="D76332" t="s">
        <v>2031</v>
      </c>
      <c r="E76332" t="s">
        <v>25991</v>
      </c>
      <c r="F76332" t="s">
        <v>2042</v>
      </c>
      <c r="J76332">
        <v>52818.44</v>
      </c>
      <c r="K76332">
        <v>40947</v>
      </c>
    </row>
    <row r="76333" spans="2:11" hidden="1" x14ac:dyDescent="0.35">
      <c r="B76333" t="s">
        <v>1862</v>
      </c>
      <c r="C76333" t="s">
        <v>427</v>
      </c>
      <c r="D76333" t="s">
        <v>2031</v>
      </c>
      <c r="E76333" t="s">
        <v>3053</v>
      </c>
      <c r="F76333" t="s">
        <v>23357</v>
      </c>
      <c r="J76333">
        <v>42842.83</v>
      </c>
      <c r="K76333">
        <v>42600</v>
      </c>
    </row>
    <row r="76334" spans="2:11" hidden="1" x14ac:dyDescent="0.35">
      <c r="B76334" t="s">
        <v>510</v>
      </c>
      <c r="C76334" t="s">
        <v>134</v>
      </c>
      <c r="D76334" t="s">
        <v>2031</v>
      </c>
      <c r="E76334" t="s">
        <v>14606</v>
      </c>
      <c r="F76334" t="s">
        <v>334</v>
      </c>
      <c r="J76334">
        <v>60158.6</v>
      </c>
      <c r="K76334">
        <v>60000</v>
      </c>
    </row>
    <row r="76335" spans="2:11" hidden="1" x14ac:dyDescent="0.35">
      <c r="B76335" t="s">
        <v>18090</v>
      </c>
      <c r="D76335" t="s">
        <v>2031</v>
      </c>
      <c r="E76335" t="s">
        <v>81</v>
      </c>
      <c r="F76335" t="s">
        <v>23380</v>
      </c>
      <c r="J76335">
        <v>3433.5</v>
      </c>
      <c r="K76335">
        <v>18720</v>
      </c>
    </row>
    <row r="76336" spans="2:11" hidden="1" x14ac:dyDescent="0.35">
      <c r="B76336" t="s">
        <v>2045</v>
      </c>
      <c r="C76336" t="s">
        <v>8</v>
      </c>
      <c r="D76336" t="s">
        <v>2031</v>
      </c>
      <c r="E76336" t="s">
        <v>2046</v>
      </c>
      <c r="F76336" t="s">
        <v>2047</v>
      </c>
      <c r="J76336">
        <v>60922.54</v>
      </c>
      <c r="K76336">
        <v>55521</v>
      </c>
    </row>
    <row r="76337" spans="2:11" hidden="1" x14ac:dyDescent="0.35">
      <c r="B76337" t="s">
        <v>2054</v>
      </c>
      <c r="C76337" t="s">
        <v>112</v>
      </c>
      <c r="D76337" t="s">
        <v>2031</v>
      </c>
      <c r="E76337" t="s">
        <v>23365</v>
      </c>
      <c r="F76337" t="s">
        <v>821</v>
      </c>
      <c r="J76337">
        <v>75162.5</v>
      </c>
      <c r="K76337">
        <v>66167</v>
      </c>
    </row>
    <row r="76338" spans="2:11" hidden="1" x14ac:dyDescent="0.35">
      <c r="B76338" t="s">
        <v>797</v>
      </c>
      <c r="C76338" t="s">
        <v>197</v>
      </c>
      <c r="D76338" t="s">
        <v>2003</v>
      </c>
      <c r="E76338" t="s">
        <v>489</v>
      </c>
      <c r="F76338" t="s">
        <v>2004</v>
      </c>
      <c r="J76338">
        <v>82788.570000000007</v>
      </c>
      <c r="K76338">
        <v>74290</v>
      </c>
    </row>
    <row r="76339" spans="2:11" hidden="1" x14ac:dyDescent="0.35">
      <c r="B76339" t="s">
        <v>1241</v>
      </c>
      <c r="C76339" t="s">
        <v>14</v>
      </c>
      <c r="D76339" t="s">
        <v>2098</v>
      </c>
      <c r="E76339" t="s">
        <v>23463</v>
      </c>
      <c r="F76339" t="s">
        <v>463</v>
      </c>
      <c r="J76339">
        <v>83866.539999999994</v>
      </c>
      <c r="K76339">
        <v>82592</v>
      </c>
    </row>
    <row r="76340" spans="2:11" hidden="1" x14ac:dyDescent="0.35">
      <c r="B76340" t="s">
        <v>997</v>
      </c>
      <c r="C76340" t="s">
        <v>8</v>
      </c>
      <c r="D76340" t="s">
        <v>2099</v>
      </c>
      <c r="E76340" t="s">
        <v>489</v>
      </c>
      <c r="F76340" t="s">
        <v>2100</v>
      </c>
      <c r="J76340">
        <v>90202.45</v>
      </c>
      <c r="K76340">
        <v>63886</v>
      </c>
    </row>
    <row r="76341" spans="2:11" hidden="1" x14ac:dyDescent="0.35">
      <c r="B76341" t="s">
        <v>1291</v>
      </c>
      <c r="C76341" t="s">
        <v>8</v>
      </c>
      <c r="D76341" t="s">
        <v>2105</v>
      </c>
      <c r="E76341" t="s">
        <v>1889</v>
      </c>
      <c r="F76341" t="s">
        <v>2106</v>
      </c>
      <c r="J76341">
        <v>99405.5</v>
      </c>
      <c r="K76341">
        <v>98500</v>
      </c>
    </row>
    <row r="76342" spans="2:11" hidden="1" x14ac:dyDescent="0.35">
      <c r="B76342" t="s">
        <v>225</v>
      </c>
      <c r="C76342" t="s">
        <v>149</v>
      </c>
      <c r="D76342" t="s">
        <v>2110</v>
      </c>
      <c r="E76342" t="s">
        <v>16797</v>
      </c>
      <c r="F76342" t="s">
        <v>1783</v>
      </c>
      <c r="J76342">
        <v>37483.43</v>
      </c>
      <c r="K76342">
        <v>30721</v>
      </c>
    </row>
    <row r="76343" spans="2:11" hidden="1" x14ac:dyDescent="0.35">
      <c r="B76343" t="s">
        <v>2112</v>
      </c>
      <c r="C76343" t="s">
        <v>8</v>
      </c>
      <c r="D76343" t="s">
        <v>2113</v>
      </c>
      <c r="E76343" t="s">
        <v>77</v>
      </c>
      <c r="F76343" t="s">
        <v>2114</v>
      </c>
      <c r="J76343">
        <v>38926.959999999999</v>
      </c>
      <c r="K76343">
        <v>38959</v>
      </c>
    </row>
    <row r="76344" spans="2:11" hidden="1" x14ac:dyDescent="0.35">
      <c r="B76344" t="s">
        <v>80</v>
      </c>
      <c r="C76344" t="s">
        <v>197</v>
      </c>
      <c r="D76344" t="s">
        <v>2128</v>
      </c>
      <c r="E76344" t="s">
        <v>1492</v>
      </c>
      <c r="F76344" t="s">
        <v>2129</v>
      </c>
      <c r="J76344">
        <v>57989.02</v>
      </c>
      <c r="K76344">
        <v>56378</v>
      </c>
    </row>
    <row r="76345" spans="2:11" hidden="1" x14ac:dyDescent="0.35">
      <c r="B76345" t="s">
        <v>2185</v>
      </c>
      <c r="C76345" t="s">
        <v>107</v>
      </c>
      <c r="D76345" t="s">
        <v>2186</v>
      </c>
      <c r="E76345" t="s">
        <v>1275</v>
      </c>
      <c r="F76345" t="s">
        <v>2035</v>
      </c>
      <c r="J76345">
        <v>44096.77</v>
      </c>
      <c r="K76345">
        <v>39975</v>
      </c>
    </row>
    <row r="76346" spans="2:11" hidden="1" x14ac:dyDescent="0.35">
      <c r="B76346" t="s">
        <v>2185</v>
      </c>
      <c r="C76346" t="s">
        <v>107</v>
      </c>
      <c r="D76346" t="s">
        <v>2186</v>
      </c>
      <c r="E76346" t="s">
        <v>43</v>
      </c>
      <c r="F76346" t="s">
        <v>2187</v>
      </c>
      <c r="J76346">
        <v>73523.5</v>
      </c>
      <c r="K76346">
        <v>59128</v>
      </c>
    </row>
    <row r="76347" spans="2:11" hidden="1" x14ac:dyDescent="0.35">
      <c r="B76347" t="s">
        <v>2195</v>
      </c>
      <c r="C76347" t="s">
        <v>124</v>
      </c>
      <c r="D76347" t="s">
        <v>2196</v>
      </c>
      <c r="E76347" t="s">
        <v>493</v>
      </c>
      <c r="F76347" t="s">
        <v>740</v>
      </c>
      <c r="J76347">
        <v>43957.72</v>
      </c>
      <c r="K76347">
        <v>42195</v>
      </c>
    </row>
    <row r="76348" spans="2:11" hidden="1" x14ac:dyDescent="0.35">
      <c r="B76348" t="s">
        <v>1621</v>
      </c>
      <c r="D76348" t="s">
        <v>1882</v>
      </c>
      <c r="E76348" t="s">
        <v>1535</v>
      </c>
      <c r="F76348" t="s">
        <v>1883</v>
      </c>
      <c r="J76348">
        <v>12233.3</v>
      </c>
      <c r="K76348">
        <v>31200</v>
      </c>
    </row>
    <row r="76349" spans="2:11" hidden="1" x14ac:dyDescent="0.35">
      <c r="B76349" t="s">
        <v>1659</v>
      </c>
      <c r="D76349" t="s">
        <v>10389</v>
      </c>
      <c r="E76349" t="s">
        <v>5420</v>
      </c>
      <c r="F76349" t="s">
        <v>16410</v>
      </c>
      <c r="J76349">
        <v>97156.21</v>
      </c>
      <c r="K76349">
        <v>59482</v>
      </c>
    </row>
    <row r="76350" spans="2:11" hidden="1" x14ac:dyDescent="0.35">
      <c r="B76350" t="s">
        <v>14540</v>
      </c>
      <c r="C76350" t="s">
        <v>60</v>
      </c>
      <c r="D76350" t="s">
        <v>10389</v>
      </c>
      <c r="E76350" t="s">
        <v>855</v>
      </c>
      <c r="F76350" t="s">
        <v>4640</v>
      </c>
      <c r="J76350">
        <v>36730.01</v>
      </c>
      <c r="K76350">
        <v>36565</v>
      </c>
    </row>
    <row r="76351" spans="2:11" hidden="1" x14ac:dyDescent="0.35">
      <c r="B76351" t="s">
        <v>556</v>
      </c>
      <c r="C76351" t="s">
        <v>14</v>
      </c>
      <c r="D76351" t="s">
        <v>1929</v>
      </c>
      <c r="E76351" t="s">
        <v>23463</v>
      </c>
      <c r="F76351" t="s">
        <v>1395</v>
      </c>
      <c r="J76351">
        <v>88389.64</v>
      </c>
      <c r="K76351">
        <v>78937</v>
      </c>
    </row>
    <row r="76352" spans="2:11" hidden="1" x14ac:dyDescent="0.35">
      <c r="B76352" t="s">
        <v>522</v>
      </c>
      <c r="C76352" t="s">
        <v>21</v>
      </c>
      <c r="D76352" t="s">
        <v>10389</v>
      </c>
      <c r="E76352" t="s">
        <v>1488</v>
      </c>
      <c r="F76352" t="s">
        <v>4782</v>
      </c>
      <c r="J76352">
        <v>37318.94</v>
      </c>
      <c r="K76352">
        <v>30888</v>
      </c>
    </row>
    <row r="76353" spans="2:11" hidden="1" x14ac:dyDescent="0.35">
      <c r="B76353" t="s">
        <v>1936</v>
      </c>
      <c r="D76353" t="s">
        <v>1937</v>
      </c>
      <c r="E76353" t="s">
        <v>1926</v>
      </c>
      <c r="F76353" t="s">
        <v>1938</v>
      </c>
      <c r="J76353">
        <v>49104.03</v>
      </c>
      <c r="K76353">
        <v>38959</v>
      </c>
    </row>
    <row r="76354" spans="2:11" hidden="1" x14ac:dyDescent="0.35">
      <c r="B76354" t="s">
        <v>522</v>
      </c>
      <c r="C76354" t="s">
        <v>8</v>
      </c>
      <c r="D76354" t="s">
        <v>10389</v>
      </c>
      <c r="E76354" t="s">
        <v>243</v>
      </c>
      <c r="F76354" t="s">
        <v>718</v>
      </c>
      <c r="J76354">
        <v>38562.42</v>
      </c>
      <c r="K76354">
        <v>36591</v>
      </c>
    </row>
    <row r="76355" spans="2:11" hidden="1" x14ac:dyDescent="0.35">
      <c r="B76355" t="s">
        <v>119</v>
      </c>
      <c r="C76355" t="s">
        <v>38</v>
      </c>
      <c r="D76355" t="s">
        <v>1937</v>
      </c>
      <c r="E76355" t="s">
        <v>26606</v>
      </c>
      <c r="F76355" t="s">
        <v>1939</v>
      </c>
      <c r="J76355">
        <v>63773.05</v>
      </c>
      <c r="K76355">
        <v>61200</v>
      </c>
    </row>
    <row r="76356" spans="2:11" hidden="1" x14ac:dyDescent="0.35">
      <c r="B76356" t="s">
        <v>1267</v>
      </c>
      <c r="C76356" t="s">
        <v>107</v>
      </c>
      <c r="D76356" t="s">
        <v>10389</v>
      </c>
      <c r="E76356" t="s">
        <v>43</v>
      </c>
      <c r="F76356" t="s">
        <v>6705</v>
      </c>
      <c r="J76356">
        <v>109276.41</v>
      </c>
      <c r="K76356">
        <v>69296</v>
      </c>
    </row>
    <row r="76357" spans="2:11" hidden="1" x14ac:dyDescent="0.35">
      <c r="B76357" t="s">
        <v>41</v>
      </c>
      <c r="C76357" t="s">
        <v>112</v>
      </c>
      <c r="D76357" t="s">
        <v>1959</v>
      </c>
      <c r="E76357" t="s">
        <v>443</v>
      </c>
      <c r="F76357" t="s">
        <v>7418</v>
      </c>
      <c r="J76357">
        <v>32062.5</v>
      </c>
      <c r="K76357">
        <v>56160</v>
      </c>
    </row>
    <row r="76358" spans="2:11" hidden="1" x14ac:dyDescent="0.35">
      <c r="B76358" t="s">
        <v>26607</v>
      </c>
      <c r="C76358" t="s">
        <v>47</v>
      </c>
      <c r="D76358" t="s">
        <v>10389</v>
      </c>
      <c r="E76358" t="s">
        <v>17133</v>
      </c>
      <c r="F76358" t="s">
        <v>26608</v>
      </c>
      <c r="J76358">
        <v>2612.5</v>
      </c>
      <c r="K76358">
        <v>4576</v>
      </c>
    </row>
    <row r="76359" spans="2:11" hidden="1" x14ac:dyDescent="0.35">
      <c r="B76359" t="s">
        <v>1107</v>
      </c>
      <c r="C76359" t="s">
        <v>38</v>
      </c>
      <c r="D76359" t="s">
        <v>1959</v>
      </c>
      <c r="E76359" t="s">
        <v>1889</v>
      </c>
      <c r="F76359" t="s">
        <v>911</v>
      </c>
      <c r="J76359">
        <v>68574.47</v>
      </c>
      <c r="K76359">
        <v>85000</v>
      </c>
    </row>
    <row r="76360" spans="2:11" hidden="1" x14ac:dyDescent="0.35">
      <c r="B76360" t="s">
        <v>18270</v>
      </c>
      <c r="C76360" t="s">
        <v>112</v>
      </c>
      <c r="D76360" t="s">
        <v>10389</v>
      </c>
      <c r="E76360" t="s">
        <v>5524</v>
      </c>
      <c r="F76360" t="s">
        <v>1029</v>
      </c>
      <c r="J76360">
        <v>9137.67</v>
      </c>
      <c r="K76360">
        <v>18408</v>
      </c>
    </row>
    <row r="76361" spans="2:11" hidden="1" x14ac:dyDescent="0.35">
      <c r="B76361" t="s">
        <v>2060</v>
      </c>
      <c r="C76361" t="s">
        <v>197</v>
      </c>
      <c r="D76361" t="s">
        <v>2061</v>
      </c>
      <c r="E76361" t="s">
        <v>2062</v>
      </c>
      <c r="F76361" t="s">
        <v>2063</v>
      </c>
      <c r="J76361">
        <v>52607.66</v>
      </c>
      <c r="K76361">
        <v>92000</v>
      </c>
    </row>
    <row r="76362" spans="2:11" hidden="1" x14ac:dyDescent="0.35">
      <c r="B76362" t="s">
        <v>510</v>
      </c>
      <c r="C76362" t="s">
        <v>14</v>
      </c>
      <c r="D76362" t="s">
        <v>10389</v>
      </c>
      <c r="E76362" t="s">
        <v>23327</v>
      </c>
      <c r="F76362" t="s">
        <v>463</v>
      </c>
      <c r="J76362">
        <v>74235.7</v>
      </c>
      <c r="K76362">
        <v>72011</v>
      </c>
    </row>
    <row r="76363" spans="2:11" hidden="1" x14ac:dyDescent="0.35">
      <c r="B76363" t="s">
        <v>2065</v>
      </c>
      <c r="D76363" t="s">
        <v>2066</v>
      </c>
      <c r="E76363" t="s">
        <v>26176</v>
      </c>
      <c r="F76363" t="s">
        <v>2069</v>
      </c>
      <c r="J76363">
        <v>73027.3</v>
      </c>
      <c r="K76363">
        <v>72800</v>
      </c>
    </row>
    <row r="76364" spans="2:11" hidden="1" x14ac:dyDescent="0.35">
      <c r="B76364" t="s">
        <v>510</v>
      </c>
      <c r="C76364" t="s">
        <v>32</v>
      </c>
      <c r="D76364" t="s">
        <v>10389</v>
      </c>
      <c r="E76364" t="s">
        <v>67</v>
      </c>
      <c r="F76364" t="s">
        <v>24567</v>
      </c>
      <c r="J76364">
        <v>33477.99</v>
      </c>
      <c r="K76364">
        <v>30243</v>
      </c>
    </row>
    <row r="76365" spans="2:11" hidden="1" x14ac:dyDescent="0.35">
      <c r="B76365" t="s">
        <v>2073</v>
      </c>
      <c r="C76365" t="s">
        <v>197</v>
      </c>
      <c r="D76365" t="s">
        <v>2074</v>
      </c>
      <c r="E76365" t="s">
        <v>16855</v>
      </c>
      <c r="F76365" t="s">
        <v>594</v>
      </c>
      <c r="J76365">
        <v>95646.82</v>
      </c>
      <c r="K76365">
        <v>65480</v>
      </c>
    </row>
    <row r="76366" spans="2:11" hidden="1" x14ac:dyDescent="0.35">
      <c r="B76366" t="s">
        <v>510</v>
      </c>
      <c r="C76366" t="s">
        <v>107</v>
      </c>
      <c r="D76366" t="s">
        <v>10389</v>
      </c>
      <c r="E76366" t="s">
        <v>2694</v>
      </c>
      <c r="F76366" t="s">
        <v>6516</v>
      </c>
      <c r="J76366">
        <v>49007.64</v>
      </c>
      <c r="K76366">
        <v>48126</v>
      </c>
    </row>
    <row r="76367" spans="2:11" hidden="1" x14ac:dyDescent="0.35">
      <c r="B76367" t="s">
        <v>331</v>
      </c>
      <c r="C76367" t="s">
        <v>21</v>
      </c>
      <c r="D76367" t="s">
        <v>2076</v>
      </c>
      <c r="E76367" t="s">
        <v>2077</v>
      </c>
      <c r="F76367" t="s">
        <v>2079</v>
      </c>
      <c r="J76367">
        <v>57452.6</v>
      </c>
      <c r="K76367">
        <v>57218</v>
      </c>
    </row>
    <row r="76368" spans="2:11" hidden="1" x14ac:dyDescent="0.35">
      <c r="B76368" t="s">
        <v>18289</v>
      </c>
      <c r="C76368" t="s">
        <v>634</v>
      </c>
      <c r="D76368" t="s">
        <v>10389</v>
      </c>
      <c r="E76368" t="s">
        <v>43</v>
      </c>
      <c r="F76368" t="s">
        <v>2210</v>
      </c>
      <c r="J76368">
        <v>56352.31</v>
      </c>
      <c r="K76368">
        <v>55625</v>
      </c>
    </row>
    <row r="76369" spans="2:11" hidden="1" x14ac:dyDescent="0.35">
      <c r="B76369" t="s">
        <v>2158</v>
      </c>
      <c r="C76369" t="s">
        <v>47</v>
      </c>
      <c r="D76369" t="s">
        <v>2084</v>
      </c>
      <c r="E76369" t="s">
        <v>1180</v>
      </c>
      <c r="F76369" t="s">
        <v>21041</v>
      </c>
      <c r="J76369">
        <v>26866.639999999999</v>
      </c>
      <c r="K76369">
        <v>27652</v>
      </c>
    </row>
    <row r="76370" spans="2:11" hidden="1" x14ac:dyDescent="0.35">
      <c r="B76370" t="s">
        <v>1778</v>
      </c>
      <c r="C76370" t="s">
        <v>197</v>
      </c>
      <c r="D76370" t="s">
        <v>10389</v>
      </c>
      <c r="E76370" t="s">
        <v>920</v>
      </c>
      <c r="F76370" t="s">
        <v>25973</v>
      </c>
      <c r="K76370">
        <v>30834</v>
      </c>
    </row>
    <row r="76371" spans="2:11" hidden="1" x14ac:dyDescent="0.35">
      <c r="B76371" t="s">
        <v>2104</v>
      </c>
      <c r="C76371" t="s">
        <v>47</v>
      </c>
      <c r="D76371" t="s">
        <v>2084</v>
      </c>
      <c r="E76371" t="s">
        <v>10</v>
      </c>
      <c r="F76371" t="s">
        <v>1765</v>
      </c>
      <c r="J76371">
        <v>26200.66</v>
      </c>
      <c r="K76371">
        <v>26157</v>
      </c>
    </row>
    <row r="76372" spans="2:11" hidden="1" x14ac:dyDescent="0.35">
      <c r="B76372" t="s">
        <v>16621</v>
      </c>
      <c r="C76372" t="s">
        <v>134</v>
      </c>
      <c r="D76372" t="s">
        <v>10389</v>
      </c>
      <c r="E76372" t="s">
        <v>43</v>
      </c>
      <c r="F76372" t="s">
        <v>16622</v>
      </c>
      <c r="J76372">
        <v>73901.070000000007</v>
      </c>
      <c r="K76372">
        <v>62379</v>
      </c>
    </row>
    <row r="76373" spans="2:11" hidden="1" x14ac:dyDescent="0.35">
      <c r="B76373" t="s">
        <v>1840</v>
      </c>
      <c r="C76373" t="s">
        <v>375</v>
      </c>
      <c r="D76373" t="s">
        <v>2084</v>
      </c>
      <c r="E76373" t="s">
        <v>23356</v>
      </c>
      <c r="F76373" t="s">
        <v>1899</v>
      </c>
      <c r="J76373">
        <v>70490.47</v>
      </c>
      <c r="K76373">
        <v>70393</v>
      </c>
    </row>
    <row r="76374" spans="2:11" hidden="1" x14ac:dyDescent="0.35">
      <c r="B76374" t="s">
        <v>16169</v>
      </c>
      <c r="C76374" t="s">
        <v>42</v>
      </c>
      <c r="D76374" t="s">
        <v>10389</v>
      </c>
      <c r="E76374" t="s">
        <v>2581</v>
      </c>
      <c r="F76374" t="s">
        <v>4792</v>
      </c>
      <c r="J76374">
        <v>41611.620000000003</v>
      </c>
      <c r="K76374">
        <v>34154</v>
      </c>
    </row>
    <row r="76375" spans="2:11" hidden="1" x14ac:dyDescent="0.35">
      <c r="B76375" t="s">
        <v>888</v>
      </c>
      <c r="C76375" t="s">
        <v>38</v>
      </c>
      <c r="D76375" t="s">
        <v>10389</v>
      </c>
      <c r="E76375" t="s">
        <v>2077</v>
      </c>
      <c r="F76375" t="s">
        <v>5906</v>
      </c>
      <c r="J76375">
        <v>25094.33</v>
      </c>
      <c r="K76375">
        <v>44414</v>
      </c>
    </row>
    <row r="76376" spans="2:11" hidden="1" x14ac:dyDescent="0.35">
      <c r="B76376" t="s">
        <v>1291</v>
      </c>
      <c r="C76376" t="s">
        <v>375</v>
      </c>
      <c r="D76376" t="s">
        <v>10389</v>
      </c>
      <c r="E76376" t="s">
        <v>23351</v>
      </c>
      <c r="F76376" t="s">
        <v>1117</v>
      </c>
      <c r="J76376">
        <v>75633.75</v>
      </c>
      <c r="K76376">
        <v>66595</v>
      </c>
    </row>
    <row r="76377" spans="2:11" hidden="1" x14ac:dyDescent="0.35">
      <c r="B76377" t="s">
        <v>16651</v>
      </c>
      <c r="D76377" t="s">
        <v>10389</v>
      </c>
      <c r="E76377" t="s">
        <v>9387</v>
      </c>
      <c r="F76377" t="s">
        <v>2798</v>
      </c>
      <c r="J76377">
        <v>29714.87</v>
      </c>
      <c r="K76377">
        <v>30949</v>
      </c>
    </row>
    <row r="76378" spans="2:11" hidden="1" x14ac:dyDescent="0.35">
      <c r="B76378" t="s">
        <v>16697</v>
      </c>
      <c r="C76378" t="s">
        <v>8</v>
      </c>
      <c r="D76378" t="s">
        <v>10389</v>
      </c>
      <c r="E76378" t="s">
        <v>26182</v>
      </c>
      <c r="F76378" t="s">
        <v>1654</v>
      </c>
      <c r="J76378">
        <v>110974.24</v>
      </c>
      <c r="K76378">
        <v>125000</v>
      </c>
    </row>
    <row r="76379" spans="2:11" hidden="1" x14ac:dyDescent="0.35">
      <c r="B76379" t="s">
        <v>723</v>
      </c>
      <c r="C76379" t="s">
        <v>107</v>
      </c>
      <c r="D76379" t="s">
        <v>10389</v>
      </c>
      <c r="E76379" t="s">
        <v>23602</v>
      </c>
      <c r="F76379" t="s">
        <v>597</v>
      </c>
      <c r="J76379">
        <v>65594.13</v>
      </c>
      <c r="K76379">
        <v>68200</v>
      </c>
    </row>
    <row r="76380" spans="2:11" hidden="1" x14ac:dyDescent="0.35">
      <c r="B76380" t="s">
        <v>5613</v>
      </c>
      <c r="D76380" t="s">
        <v>10389</v>
      </c>
      <c r="E76380" t="s">
        <v>5641</v>
      </c>
      <c r="F76380" t="s">
        <v>11690</v>
      </c>
      <c r="J76380">
        <v>57887.48</v>
      </c>
      <c r="K76380">
        <v>41596</v>
      </c>
    </row>
    <row r="76381" spans="2:11" hidden="1" x14ac:dyDescent="0.35">
      <c r="B76381" t="s">
        <v>339</v>
      </c>
      <c r="C76381" t="s">
        <v>112</v>
      </c>
      <c r="D76381" t="s">
        <v>10389</v>
      </c>
      <c r="E76381" t="s">
        <v>1732</v>
      </c>
      <c r="F76381" t="s">
        <v>4630</v>
      </c>
      <c r="J76381">
        <v>48687.89</v>
      </c>
      <c r="K76381">
        <v>50887</v>
      </c>
    </row>
    <row r="76382" spans="2:11" hidden="1" x14ac:dyDescent="0.35">
      <c r="B76382" t="s">
        <v>6836</v>
      </c>
      <c r="D76382" t="s">
        <v>10389</v>
      </c>
      <c r="E76382" t="s">
        <v>10</v>
      </c>
      <c r="F76382" t="s">
        <v>16961</v>
      </c>
      <c r="J76382">
        <v>26044.639999999999</v>
      </c>
      <c r="K76382">
        <v>26157</v>
      </c>
    </row>
    <row r="76383" spans="2:11" hidden="1" x14ac:dyDescent="0.35">
      <c r="B76383" t="s">
        <v>7766</v>
      </c>
      <c r="C76383" t="s">
        <v>427</v>
      </c>
      <c r="D76383" t="s">
        <v>10389</v>
      </c>
      <c r="E76383" t="s">
        <v>2605</v>
      </c>
      <c r="F76383" t="s">
        <v>1237</v>
      </c>
      <c r="J76383">
        <v>66790.28</v>
      </c>
      <c r="K76383">
        <v>41001</v>
      </c>
    </row>
    <row r="76384" spans="2:11" hidden="1" x14ac:dyDescent="0.35">
      <c r="B76384" t="s">
        <v>478</v>
      </c>
      <c r="C76384" t="s">
        <v>97</v>
      </c>
      <c r="D76384" t="s">
        <v>10389</v>
      </c>
      <c r="E76384" t="s">
        <v>67</v>
      </c>
      <c r="F76384" t="s">
        <v>17404</v>
      </c>
      <c r="J76384">
        <v>35749.96</v>
      </c>
      <c r="K76384">
        <v>30243</v>
      </c>
    </row>
    <row r="76385" spans="2:11" hidden="1" x14ac:dyDescent="0.35">
      <c r="B76385" t="s">
        <v>16711</v>
      </c>
      <c r="C76385" t="s">
        <v>21</v>
      </c>
      <c r="D76385" t="s">
        <v>10389</v>
      </c>
      <c r="E76385" t="s">
        <v>23634</v>
      </c>
      <c r="F76385" t="s">
        <v>2520</v>
      </c>
      <c r="J76385">
        <v>34661.18</v>
      </c>
      <c r="K76385">
        <v>32961</v>
      </c>
    </row>
    <row r="76386" spans="2:11" hidden="1" x14ac:dyDescent="0.35">
      <c r="B76386" t="s">
        <v>10248</v>
      </c>
      <c r="D76386" t="s">
        <v>10389</v>
      </c>
      <c r="E76386" t="s">
        <v>16797</v>
      </c>
      <c r="F76386" t="s">
        <v>16714</v>
      </c>
      <c r="J76386">
        <v>48941.81</v>
      </c>
      <c r="K76386">
        <v>34299</v>
      </c>
    </row>
    <row r="76387" spans="2:11" hidden="1" x14ac:dyDescent="0.35">
      <c r="B76387" t="s">
        <v>16718</v>
      </c>
      <c r="D76387" t="s">
        <v>10389</v>
      </c>
      <c r="E76387" t="s">
        <v>23351</v>
      </c>
      <c r="F76387" t="s">
        <v>7010</v>
      </c>
      <c r="J76387">
        <v>72107.94</v>
      </c>
      <c r="K76387">
        <v>68825</v>
      </c>
    </row>
    <row r="76388" spans="2:11" hidden="1" x14ac:dyDescent="0.35">
      <c r="B76388" t="s">
        <v>2647</v>
      </c>
      <c r="C76388" t="s">
        <v>8</v>
      </c>
      <c r="D76388" t="s">
        <v>10389</v>
      </c>
      <c r="E76388" t="s">
        <v>26235</v>
      </c>
      <c r="F76388" t="s">
        <v>23342</v>
      </c>
      <c r="J76388">
        <v>123275.33</v>
      </c>
      <c r="K76388">
        <v>122400</v>
      </c>
    </row>
    <row r="76389" spans="2:11" hidden="1" x14ac:dyDescent="0.35">
      <c r="B76389" t="s">
        <v>21993</v>
      </c>
      <c r="C76389" t="s">
        <v>47</v>
      </c>
      <c r="D76389" t="s">
        <v>10389</v>
      </c>
      <c r="E76389" t="s">
        <v>257</v>
      </c>
      <c r="F76389" t="s">
        <v>9359</v>
      </c>
      <c r="J76389">
        <v>76009.850000000006</v>
      </c>
      <c r="K76389">
        <v>49573</v>
      </c>
    </row>
    <row r="76390" spans="2:11" hidden="1" x14ac:dyDescent="0.35">
      <c r="B76390" t="s">
        <v>16753</v>
      </c>
      <c r="C76390" t="s">
        <v>139</v>
      </c>
      <c r="D76390" t="s">
        <v>10389</v>
      </c>
      <c r="E76390" t="s">
        <v>379</v>
      </c>
      <c r="F76390" t="s">
        <v>16754</v>
      </c>
      <c r="J76390">
        <v>56952.09</v>
      </c>
      <c r="K76390">
        <v>56100</v>
      </c>
    </row>
    <row r="76391" spans="2:11" hidden="1" x14ac:dyDescent="0.35">
      <c r="B76391" t="s">
        <v>408</v>
      </c>
      <c r="C76391" t="s">
        <v>10312</v>
      </c>
      <c r="D76391" t="s">
        <v>10389</v>
      </c>
      <c r="E76391" t="s">
        <v>74</v>
      </c>
      <c r="F76391" t="s">
        <v>6517</v>
      </c>
      <c r="J76391">
        <v>10342.99</v>
      </c>
      <c r="K76391">
        <v>10239</v>
      </c>
    </row>
    <row r="76392" spans="2:11" hidden="1" x14ac:dyDescent="0.35">
      <c r="B76392" t="s">
        <v>432</v>
      </c>
      <c r="C76392" t="s">
        <v>47</v>
      </c>
      <c r="D76392" t="s">
        <v>16755</v>
      </c>
      <c r="E76392" t="s">
        <v>373</v>
      </c>
      <c r="F76392" t="s">
        <v>16756</v>
      </c>
      <c r="J76392">
        <v>52249.96</v>
      </c>
      <c r="K76392">
        <v>52177</v>
      </c>
    </row>
    <row r="76393" spans="2:11" hidden="1" x14ac:dyDescent="0.35">
      <c r="B76393" t="s">
        <v>536</v>
      </c>
      <c r="C76393" t="s">
        <v>14</v>
      </c>
      <c r="D76393" t="s">
        <v>16757</v>
      </c>
      <c r="E76393" t="s">
        <v>1889</v>
      </c>
      <c r="F76393" t="s">
        <v>13167</v>
      </c>
      <c r="J76393">
        <v>83903.05</v>
      </c>
      <c r="K76393">
        <v>84000</v>
      </c>
    </row>
    <row r="76394" spans="2:11" hidden="1" x14ac:dyDescent="0.35">
      <c r="B76394" t="s">
        <v>797</v>
      </c>
      <c r="C76394" t="s">
        <v>38</v>
      </c>
      <c r="D76394" t="s">
        <v>16758</v>
      </c>
      <c r="E76394" t="s">
        <v>699</v>
      </c>
      <c r="F76394" t="s">
        <v>23362</v>
      </c>
      <c r="J76394">
        <v>51378.71</v>
      </c>
      <c r="K76394">
        <v>46309</v>
      </c>
    </row>
    <row r="76395" spans="2:11" hidden="1" x14ac:dyDescent="0.35">
      <c r="B76395" t="s">
        <v>80</v>
      </c>
      <c r="C76395" t="s">
        <v>8</v>
      </c>
      <c r="D76395" t="s">
        <v>16758</v>
      </c>
      <c r="E76395" t="s">
        <v>43</v>
      </c>
      <c r="F76395" t="s">
        <v>6377</v>
      </c>
      <c r="J76395">
        <v>94263.4</v>
      </c>
      <c r="K76395">
        <v>79133</v>
      </c>
    </row>
    <row r="76396" spans="2:11" hidden="1" x14ac:dyDescent="0.35">
      <c r="B76396" t="s">
        <v>2115</v>
      </c>
      <c r="C76396" t="s">
        <v>42</v>
      </c>
      <c r="D76396" t="s">
        <v>2084</v>
      </c>
      <c r="E76396" t="s">
        <v>1145</v>
      </c>
      <c r="F76396" t="s">
        <v>2116</v>
      </c>
      <c r="J76396">
        <v>40251.94</v>
      </c>
      <c r="K76396">
        <v>37359</v>
      </c>
    </row>
    <row r="76397" spans="2:11" hidden="1" x14ac:dyDescent="0.35">
      <c r="B76397" t="s">
        <v>2121</v>
      </c>
      <c r="C76397" t="s">
        <v>60</v>
      </c>
      <c r="D76397" t="s">
        <v>2084</v>
      </c>
      <c r="E76397" t="s">
        <v>74</v>
      </c>
      <c r="F76397" t="s">
        <v>2122</v>
      </c>
      <c r="J76397">
        <v>10667.8</v>
      </c>
      <c r="K76397">
        <v>10853</v>
      </c>
    </row>
    <row r="76398" spans="2:11" hidden="1" x14ac:dyDescent="0.35">
      <c r="B76398" t="s">
        <v>770</v>
      </c>
      <c r="C76398" t="s">
        <v>21</v>
      </c>
      <c r="D76398" t="s">
        <v>2084</v>
      </c>
      <c r="E76398" t="s">
        <v>16797</v>
      </c>
      <c r="F76398" t="s">
        <v>2126</v>
      </c>
      <c r="J76398">
        <v>35338.620000000003</v>
      </c>
      <c r="K76398">
        <v>29827</v>
      </c>
    </row>
    <row r="76399" spans="2:11" hidden="1" x14ac:dyDescent="0.35">
      <c r="B76399" t="s">
        <v>242</v>
      </c>
      <c r="D76399" t="s">
        <v>2084</v>
      </c>
      <c r="E76399" t="s">
        <v>2130</v>
      </c>
      <c r="F76399" t="s">
        <v>2131</v>
      </c>
      <c r="J76399">
        <v>36750.29</v>
      </c>
      <c r="K76399">
        <v>35725</v>
      </c>
    </row>
    <row r="76400" spans="2:11" hidden="1" x14ac:dyDescent="0.35">
      <c r="B76400" t="s">
        <v>2160</v>
      </c>
      <c r="C76400" t="s">
        <v>47</v>
      </c>
      <c r="D76400" t="s">
        <v>2161</v>
      </c>
      <c r="E76400" t="s">
        <v>74</v>
      </c>
      <c r="F76400" t="s">
        <v>2162</v>
      </c>
      <c r="J76400">
        <v>10915.24</v>
      </c>
      <c r="K76400">
        <v>10853</v>
      </c>
    </row>
    <row r="76401" spans="2:11" hidden="1" x14ac:dyDescent="0.35">
      <c r="B76401" t="s">
        <v>2163</v>
      </c>
      <c r="D76401" t="s">
        <v>2161</v>
      </c>
      <c r="E76401" t="s">
        <v>557</v>
      </c>
      <c r="F76401" t="s">
        <v>2164</v>
      </c>
      <c r="J76401">
        <v>43340.26</v>
      </c>
      <c r="K76401">
        <v>40384</v>
      </c>
    </row>
    <row r="76402" spans="2:11" hidden="1" x14ac:dyDescent="0.35">
      <c r="B76402" t="s">
        <v>16169</v>
      </c>
      <c r="C76402" t="s">
        <v>139</v>
      </c>
      <c r="D76402" t="s">
        <v>18323</v>
      </c>
      <c r="E76402" t="s">
        <v>542</v>
      </c>
      <c r="F76402" t="s">
        <v>17523</v>
      </c>
      <c r="J76402">
        <v>11811.48</v>
      </c>
      <c r="K76402">
        <v>21424</v>
      </c>
    </row>
    <row r="76403" spans="2:11" hidden="1" x14ac:dyDescent="0.35">
      <c r="B76403" t="s">
        <v>2165</v>
      </c>
      <c r="C76403" t="s">
        <v>47</v>
      </c>
      <c r="D76403" t="s">
        <v>2166</v>
      </c>
      <c r="E76403" t="s">
        <v>26003</v>
      </c>
      <c r="F76403" t="s">
        <v>2167</v>
      </c>
      <c r="J76403">
        <v>98253.95</v>
      </c>
      <c r="K76403">
        <v>98400</v>
      </c>
    </row>
    <row r="76404" spans="2:11" hidden="1" x14ac:dyDescent="0.35">
      <c r="B76404" t="s">
        <v>2168</v>
      </c>
      <c r="C76404" t="s">
        <v>107</v>
      </c>
      <c r="D76404" t="s">
        <v>2169</v>
      </c>
      <c r="E76404" t="s">
        <v>2170</v>
      </c>
      <c r="F76404" t="s">
        <v>2171</v>
      </c>
      <c r="J76404">
        <v>63409.07</v>
      </c>
      <c r="K76404">
        <v>62379</v>
      </c>
    </row>
    <row r="76405" spans="2:11" hidden="1" x14ac:dyDescent="0.35">
      <c r="B76405" t="s">
        <v>8169</v>
      </c>
      <c r="D76405" t="s">
        <v>2174</v>
      </c>
      <c r="E76405" t="s">
        <v>9371</v>
      </c>
      <c r="F76405" t="s">
        <v>26053</v>
      </c>
      <c r="J76405">
        <v>53210.74</v>
      </c>
      <c r="K76405">
        <v>63295</v>
      </c>
    </row>
    <row r="76406" spans="2:11" hidden="1" x14ac:dyDescent="0.35">
      <c r="B76406" t="s">
        <v>1851</v>
      </c>
      <c r="C76406" t="s">
        <v>47</v>
      </c>
      <c r="D76406" t="s">
        <v>2174</v>
      </c>
      <c r="E76406" t="s">
        <v>43</v>
      </c>
      <c r="F76406" t="s">
        <v>2176</v>
      </c>
      <c r="J76406">
        <v>71019.13</v>
      </c>
      <c r="K76406">
        <v>62379</v>
      </c>
    </row>
    <row r="76407" spans="2:11" hidden="1" x14ac:dyDescent="0.35">
      <c r="B76407" t="s">
        <v>2177</v>
      </c>
      <c r="D76407" t="s">
        <v>2174</v>
      </c>
      <c r="E76407" t="s">
        <v>2178</v>
      </c>
      <c r="F76407" t="s">
        <v>2180</v>
      </c>
      <c r="J76407">
        <v>54491.06</v>
      </c>
      <c r="K76407">
        <v>58054</v>
      </c>
    </row>
    <row r="76408" spans="2:11" hidden="1" x14ac:dyDescent="0.35">
      <c r="B76408" t="s">
        <v>3626</v>
      </c>
      <c r="D76408" t="s">
        <v>18325</v>
      </c>
      <c r="E76408" t="s">
        <v>81</v>
      </c>
      <c r="F76408" t="s">
        <v>17998</v>
      </c>
      <c r="J76408">
        <v>0</v>
      </c>
      <c r="K76408">
        <v>16640</v>
      </c>
    </row>
    <row r="76409" spans="2:11" hidden="1" x14ac:dyDescent="0.35">
      <c r="B76409" t="s">
        <v>16042</v>
      </c>
      <c r="C76409" t="s">
        <v>60</v>
      </c>
      <c r="D76409" t="s">
        <v>21971</v>
      </c>
      <c r="E76409" t="s">
        <v>390</v>
      </c>
      <c r="F76409" t="s">
        <v>19354</v>
      </c>
      <c r="J76409">
        <v>36450.33</v>
      </c>
      <c r="K76409">
        <v>36481</v>
      </c>
    </row>
    <row r="76410" spans="2:11" hidden="1" x14ac:dyDescent="0.35">
      <c r="B76410" t="s">
        <v>1500</v>
      </c>
      <c r="D76410" t="s">
        <v>2684</v>
      </c>
      <c r="E76410" t="s">
        <v>542</v>
      </c>
      <c r="F76410" t="s">
        <v>26138</v>
      </c>
      <c r="J76410">
        <v>60.38</v>
      </c>
      <c r="K76410">
        <v>16744</v>
      </c>
    </row>
    <row r="76411" spans="2:11" hidden="1" x14ac:dyDescent="0.35">
      <c r="B76411" t="s">
        <v>301</v>
      </c>
      <c r="C76411" t="s">
        <v>375</v>
      </c>
      <c r="D76411" t="s">
        <v>26609</v>
      </c>
      <c r="E76411" t="s">
        <v>26095</v>
      </c>
      <c r="F76411" t="s">
        <v>26096</v>
      </c>
      <c r="J76411">
        <v>1230.77</v>
      </c>
      <c r="K76411">
        <v>32000</v>
      </c>
    </row>
    <row r="76412" spans="2:11" hidden="1" x14ac:dyDescent="0.35">
      <c r="B76412" t="s">
        <v>1003</v>
      </c>
      <c r="C76412" t="s">
        <v>42</v>
      </c>
      <c r="D76412" t="s">
        <v>26610</v>
      </c>
      <c r="E76412" t="s">
        <v>93</v>
      </c>
      <c r="F76412" t="s">
        <v>26223</v>
      </c>
      <c r="J76412">
        <v>21667.919999999998</v>
      </c>
      <c r="K76412">
        <v>63300</v>
      </c>
    </row>
    <row r="76413" spans="2:11" hidden="1" x14ac:dyDescent="0.35">
      <c r="B76413" t="s">
        <v>24840</v>
      </c>
      <c r="C76413" t="s">
        <v>11716</v>
      </c>
      <c r="D76413" t="s">
        <v>24912</v>
      </c>
      <c r="E76413" t="s">
        <v>93</v>
      </c>
      <c r="F76413" t="s">
        <v>23414</v>
      </c>
      <c r="J76413">
        <v>62980.88</v>
      </c>
      <c r="K76413">
        <v>63300</v>
      </c>
    </row>
    <row r="76414" spans="2:11" hidden="1" x14ac:dyDescent="0.35">
      <c r="B76414" t="s">
        <v>4874</v>
      </c>
      <c r="C76414" t="s">
        <v>42</v>
      </c>
      <c r="D76414" t="s">
        <v>2692</v>
      </c>
      <c r="E76414" t="s">
        <v>752</v>
      </c>
      <c r="F76414" t="s">
        <v>3689</v>
      </c>
      <c r="J76414">
        <v>52776.49</v>
      </c>
      <c r="K76414">
        <v>51722</v>
      </c>
    </row>
    <row r="76415" spans="2:11" hidden="1" x14ac:dyDescent="0.35">
      <c r="B76415" t="s">
        <v>2701</v>
      </c>
      <c r="D76415" t="s">
        <v>2692</v>
      </c>
      <c r="E76415" t="s">
        <v>135</v>
      </c>
      <c r="F76415" t="s">
        <v>2702</v>
      </c>
      <c r="J76415">
        <v>57275.85</v>
      </c>
      <c r="K76415">
        <v>39004</v>
      </c>
    </row>
    <row r="76416" spans="2:11" hidden="1" x14ac:dyDescent="0.35">
      <c r="B76416" t="s">
        <v>950</v>
      </c>
      <c r="D76416" t="s">
        <v>2692</v>
      </c>
      <c r="E76416" t="s">
        <v>855</v>
      </c>
      <c r="F76416" t="s">
        <v>1948</v>
      </c>
      <c r="J76416">
        <v>41925.56</v>
      </c>
      <c r="K76416">
        <v>41277</v>
      </c>
    </row>
    <row r="76417" spans="2:11" hidden="1" x14ac:dyDescent="0.35">
      <c r="B76417" t="s">
        <v>2716</v>
      </c>
      <c r="C76417" t="s">
        <v>47</v>
      </c>
      <c r="D76417" t="s">
        <v>2717</v>
      </c>
      <c r="E76417" t="s">
        <v>23387</v>
      </c>
      <c r="F76417" t="s">
        <v>1269</v>
      </c>
      <c r="J76417">
        <v>86999.4</v>
      </c>
      <c r="K76417">
        <v>58463</v>
      </c>
    </row>
    <row r="76418" spans="2:11" hidden="1" x14ac:dyDescent="0.35">
      <c r="B76418" t="s">
        <v>2726</v>
      </c>
      <c r="C76418" t="s">
        <v>21</v>
      </c>
      <c r="D76418" t="s">
        <v>2727</v>
      </c>
      <c r="E76418" t="s">
        <v>2728</v>
      </c>
      <c r="F76418" t="s">
        <v>861</v>
      </c>
      <c r="J76418">
        <v>108602.01</v>
      </c>
      <c r="K76418">
        <v>69300</v>
      </c>
    </row>
    <row r="76419" spans="2:11" hidden="1" x14ac:dyDescent="0.35">
      <c r="B76419" t="s">
        <v>1554</v>
      </c>
      <c r="C76419" t="s">
        <v>375</v>
      </c>
      <c r="D76419" t="s">
        <v>18354</v>
      </c>
      <c r="E76419" t="s">
        <v>2720</v>
      </c>
      <c r="F76419" t="s">
        <v>17577</v>
      </c>
      <c r="J76419">
        <v>31354.93</v>
      </c>
      <c r="K76419">
        <v>33354</v>
      </c>
    </row>
    <row r="76420" spans="2:11" hidden="1" x14ac:dyDescent="0.35">
      <c r="B76420" t="s">
        <v>705</v>
      </c>
      <c r="C76420" t="s">
        <v>38</v>
      </c>
      <c r="D76420" t="s">
        <v>2739</v>
      </c>
      <c r="E76420" t="s">
        <v>2740</v>
      </c>
      <c r="F76420" t="s">
        <v>2742</v>
      </c>
      <c r="J76420">
        <v>95170.72</v>
      </c>
      <c r="K76420">
        <v>94400</v>
      </c>
    </row>
    <row r="76421" spans="2:11" hidden="1" x14ac:dyDescent="0.35">
      <c r="B76421" t="s">
        <v>2826</v>
      </c>
      <c r="C76421" t="s">
        <v>107</v>
      </c>
      <c r="D76421" t="s">
        <v>2827</v>
      </c>
      <c r="E76421" t="s">
        <v>489</v>
      </c>
      <c r="F76421" t="s">
        <v>2828</v>
      </c>
      <c r="J76421">
        <v>182149.25</v>
      </c>
      <c r="K76421">
        <v>75641</v>
      </c>
    </row>
    <row r="76422" spans="2:11" hidden="1" x14ac:dyDescent="0.35">
      <c r="B76422" t="s">
        <v>2842</v>
      </c>
      <c r="D76422" t="s">
        <v>2836</v>
      </c>
      <c r="E76422" t="s">
        <v>74</v>
      </c>
      <c r="F76422" t="s">
        <v>2843</v>
      </c>
      <c r="J76422">
        <v>10263.969999999999</v>
      </c>
      <c r="K76422">
        <v>10546</v>
      </c>
    </row>
    <row r="76423" spans="2:11" hidden="1" x14ac:dyDescent="0.35">
      <c r="B76423" t="s">
        <v>2852</v>
      </c>
      <c r="C76423" t="s">
        <v>47</v>
      </c>
      <c r="D76423" t="s">
        <v>2853</v>
      </c>
      <c r="E76423" t="s">
        <v>2638</v>
      </c>
      <c r="F76423" t="s">
        <v>2854</v>
      </c>
      <c r="J76423">
        <v>57265.75</v>
      </c>
      <c r="K76423">
        <v>57008</v>
      </c>
    </row>
    <row r="76424" spans="2:11" hidden="1" x14ac:dyDescent="0.35">
      <c r="B76424" t="s">
        <v>21026</v>
      </c>
      <c r="C76424" t="s">
        <v>21</v>
      </c>
      <c r="D76424" t="s">
        <v>24913</v>
      </c>
      <c r="E76424" t="s">
        <v>24914</v>
      </c>
      <c r="F76424" t="s">
        <v>17329</v>
      </c>
      <c r="J76424">
        <v>52629.02</v>
      </c>
      <c r="K76424">
        <v>53105</v>
      </c>
    </row>
    <row r="76425" spans="2:11" hidden="1" x14ac:dyDescent="0.35">
      <c r="B76425" t="s">
        <v>1267</v>
      </c>
      <c r="C76425" t="s">
        <v>47</v>
      </c>
      <c r="D76425" t="s">
        <v>18373</v>
      </c>
      <c r="E76425" t="s">
        <v>43</v>
      </c>
      <c r="F76425" t="s">
        <v>16804</v>
      </c>
      <c r="J76425">
        <v>61280.31</v>
      </c>
      <c r="K76425">
        <v>55625</v>
      </c>
    </row>
    <row r="76426" spans="2:11" hidden="1" x14ac:dyDescent="0.35">
      <c r="B76426" t="s">
        <v>1241</v>
      </c>
      <c r="C76426" t="s">
        <v>139</v>
      </c>
      <c r="D76426" t="s">
        <v>2861</v>
      </c>
      <c r="E76426" t="s">
        <v>23460</v>
      </c>
      <c r="F76426" t="s">
        <v>2661</v>
      </c>
      <c r="J76426">
        <v>78329.64</v>
      </c>
      <c r="K76426">
        <v>77379</v>
      </c>
    </row>
    <row r="76427" spans="2:11" hidden="1" x14ac:dyDescent="0.35">
      <c r="B76427" t="s">
        <v>3977</v>
      </c>
      <c r="C76427" t="s">
        <v>38</v>
      </c>
      <c r="D76427" t="s">
        <v>3848</v>
      </c>
      <c r="E76427" t="s">
        <v>93</v>
      </c>
      <c r="F76427" t="s">
        <v>26091</v>
      </c>
      <c r="J76427">
        <v>60865.5</v>
      </c>
      <c r="K76427">
        <v>63300</v>
      </c>
    </row>
    <row r="76428" spans="2:11" hidden="1" x14ac:dyDescent="0.35">
      <c r="B76428" t="s">
        <v>22053</v>
      </c>
      <c r="C76428" t="s">
        <v>14</v>
      </c>
      <c r="D76428" t="s">
        <v>3848</v>
      </c>
      <c r="E76428" t="s">
        <v>17133</v>
      </c>
      <c r="F76428" t="s">
        <v>20439</v>
      </c>
      <c r="K76428">
        <v>4576</v>
      </c>
    </row>
    <row r="76429" spans="2:11" hidden="1" x14ac:dyDescent="0.35">
      <c r="B76429" t="s">
        <v>2561</v>
      </c>
      <c r="C76429" t="s">
        <v>124</v>
      </c>
      <c r="D76429" t="s">
        <v>2862</v>
      </c>
      <c r="E76429" t="s">
        <v>23327</v>
      </c>
      <c r="F76429" t="s">
        <v>304</v>
      </c>
      <c r="J76429">
        <v>76001.88</v>
      </c>
      <c r="K76429">
        <v>72011</v>
      </c>
    </row>
    <row r="76430" spans="2:11" hidden="1" x14ac:dyDescent="0.35">
      <c r="B76430" t="s">
        <v>23784</v>
      </c>
      <c r="C76430" t="s">
        <v>10866</v>
      </c>
      <c r="D76430" t="s">
        <v>18090</v>
      </c>
      <c r="E76430" t="s">
        <v>93</v>
      </c>
      <c r="F76430" t="s">
        <v>26237</v>
      </c>
      <c r="J76430">
        <v>47475.09</v>
      </c>
      <c r="K76430">
        <v>63300</v>
      </c>
    </row>
    <row r="76431" spans="2:11" hidden="1" x14ac:dyDescent="0.35">
      <c r="B76431" t="s">
        <v>2866</v>
      </c>
      <c r="C76431" t="s">
        <v>297</v>
      </c>
      <c r="D76431" t="s">
        <v>2867</v>
      </c>
      <c r="E76431" t="s">
        <v>1083</v>
      </c>
      <c r="F76431" t="s">
        <v>1102</v>
      </c>
      <c r="J76431">
        <v>52702.78</v>
      </c>
      <c r="K76431">
        <v>47515</v>
      </c>
    </row>
    <row r="76432" spans="2:11" hidden="1" x14ac:dyDescent="0.35">
      <c r="B76432" t="s">
        <v>18379</v>
      </c>
      <c r="C76432" t="s">
        <v>297</v>
      </c>
      <c r="D76432" t="s">
        <v>2867</v>
      </c>
      <c r="E76432" t="s">
        <v>18380</v>
      </c>
      <c r="F76432" t="s">
        <v>16862</v>
      </c>
      <c r="J76432">
        <v>38090.730000000003</v>
      </c>
      <c r="K76432">
        <v>38190</v>
      </c>
    </row>
    <row r="76433" spans="2:11" hidden="1" x14ac:dyDescent="0.35">
      <c r="B76433" t="s">
        <v>2868</v>
      </c>
      <c r="D76433" t="s">
        <v>2869</v>
      </c>
      <c r="E76433" t="s">
        <v>25960</v>
      </c>
      <c r="F76433" t="s">
        <v>2520</v>
      </c>
      <c r="J76433">
        <v>56361.279999999999</v>
      </c>
      <c r="K76433">
        <v>56100</v>
      </c>
    </row>
    <row r="76434" spans="2:11" hidden="1" x14ac:dyDescent="0.35">
      <c r="B76434" t="s">
        <v>339</v>
      </c>
      <c r="C76434" t="s">
        <v>197</v>
      </c>
      <c r="D76434" t="s">
        <v>2871</v>
      </c>
      <c r="E76434" t="s">
        <v>23327</v>
      </c>
      <c r="F76434" t="s">
        <v>304</v>
      </c>
      <c r="J76434">
        <v>81343.89</v>
      </c>
      <c r="K76434">
        <v>72011</v>
      </c>
    </row>
    <row r="76435" spans="2:11" hidden="1" x14ac:dyDescent="0.35">
      <c r="B76435" t="s">
        <v>2872</v>
      </c>
      <c r="C76435" t="s">
        <v>47</v>
      </c>
      <c r="D76435" t="s">
        <v>2873</v>
      </c>
      <c r="E76435" t="s">
        <v>146</v>
      </c>
      <c r="F76435" t="s">
        <v>2875</v>
      </c>
      <c r="J76435">
        <v>42804.49</v>
      </c>
      <c r="K76435">
        <v>41789</v>
      </c>
    </row>
    <row r="76436" spans="2:11" hidden="1" x14ac:dyDescent="0.35">
      <c r="B76436" t="s">
        <v>2876</v>
      </c>
      <c r="C76436" t="s">
        <v>107</v>
      </c>
      <c r="D76436" t="s">
        <v>2873</v>
      </c>
      <c r="E76436" t="s">
        <v>23463</v>
      </c>
      <c r="F76436" t="s">
        <v>992</v>
      </c>
      <c r="J76436">
        <v>87302.65</v>
      </c>
      <c r="K76436">
        <v>86247</v>
      </c>
    </row>
    <row r="76437" spans="2:11" hidden="1" x14ac:dyDescent="0.35">
      <c r="B76437" t="s">
        <v>526</v>
      </c>
      <c r="C76437" t="s">
        <v>8</v>
      </c>
      <c r="D76437" t="s">
        <v>2877</v>
      </c>
      <c r="E76437" t="s">
        <v>2878</v>
      </c>
      <c r="F76437" t="s">
        <v>2879</v>
      </c>
      <c r="J76437">
        <v>53325.89</v>
      </c>
      <c r="K76437">
        <v>52547</v>
      </c>
    </row>
    <row r="76438" spans="2:11" hidden="1" x14ac:dyDescent="0.35">
      <c r="B76438" t="s">
        <v>1964</v>
      </c>
      <c r="C76438" t="s">
        <v>107</v>
      </c>
      <c r="D76438" t="s">
        <v>2877</v>
      </c>
      <c r="E76438" t="s">
        <v>16797</v>
      </c>
      <c r="F76438" t="s">
        <v>2880</v>
      </c>
      <c r="J76438">
        <v>37774.47</v>
      </c>
      <c r="K76438">
        <v>29827</v>
      </c>
    </row>
    <row r="76439" spans="2:11" hidden="1" x14ac:dyDescent="0.35">
      <c r="B76439" t="s">
        <v>8</v>
      </c>
      <c r="D76439" t="s">
        <v>2881</v>
      </c>
      <c r="E76439" t="s">
        <v>1746</v>
      </c>
      <c r="F76439" t="s">
        <v>181</v>
      </c>
      <c r="J76439">
        <v>33292.379999999997</v>
      </c>
      <c r="K76439">
        <v>34684</v>
      </c>
    </row>
    <row r="76440" spans="2:11" hidden="1" x14ac:dyDescent="0.35">
      <c r="B76440" t="s">
        <v>2882</v>
      </c>
      <c r="C76440" t="s">
        <v>14</v>
      </c>
      <c r="D76440" t="s">
        <v>2883</v>
      </c>
      <c r="E76440" t="s">
        <v>26013</v>
      </c>
      <c r="F76440" t="s">
        <v>2884</v>
      </c>
      <c r="J76440">
        <v>41157.94</v>
      </c>
      <c r="K76440">
        <v>37022</v>
      </c>
    </row>
    <row r="76441" spans="2:11" hidden="1" x14ac:dyDescent="0.35">
      <c r="B76441" t="s">
        <v>2885</v>
      </c>
      <c r="C76441" t="s">
        <v>112</v>
      </c>
      <c r="D76441" t="s">
        <v>2883</v>
      </c>
      <c r="E76441" t="s">
        <v>2886</v>
      </c>
      <c r="F76441" t="s">
        <v>2887</v>
      </c>
      <c r="J76441">
        <v>56829.23</v>
      </c>
      <c r="K76441">
        <v>48331</v>
      </c>
    </row>
    <row r="76442" spans="2:11" hidden="1" x14ac:dyDescent="0.35">
      <c r="B76442" t="s">
        <v>2888</v>
      </c>
      <c r="C76442" t="s">
        <v>21</v>
      </c>
      <c r="D76442" t="s">
        <v>2883</v>
      </c>
      <c r="E76442" t="s">
        <v>23351</v>
      </c>
      <c r="F76442" t="s">
        <v>1459</v>
      </c>
      <c r="J76442">
        <v>79604.81</v>
      </c>
      <c r="K76442">
        <v>64365</v>
      </c>
    </row>
    <row r="76443" spans="2:11" hidden="1" x14ac:dyDescent="0.35">
      <c r="B76443" t="s">
        <v>301</v>
      </c>
      <c r="C76443" t="s">
        <v>375</v>
      </c>
      <c r="D76443" t="s">
        <v>2883</v>
      </c>
      <c r="E76443" t="s">
        <v>23460</v>
      </c>
      <c r="F76443" t="s">
        <v>1335</v>
      </c>
      <c r="J76443">
        <v>73258.19</v>
      </c>
      <c r="K76443">
        <v>63976</v>
      </c>
    </row>
    <row r="76444" spans="2:11" hidden="1" x14ac:dyDescent="0.35">
      <c r="B76444" t="s">
        <v>2890</v>
      </c>
      <c r="C76444" t="s">
        <v>21</v>
      </c>
      <c r="D76444" t="s">
        <v>2883</v>
      </c>
      <c r="E76444" t="s">
        <v>77</v>
      </c>
      <c r="F76444" t="s">
        <v>2892</v>
      </c>
      <c r="J76444">
        <v>54846.14</v>
      </c>
      <c r="K76444">
        <v>37943</v>
      </c>
    </row>
    <row r="76445" spans="2:11" hidden="1" x14ac:dyDescent="0.35">
      <c r="B76445" t="s">
        <v>80</v>
      </c>
      <c r="C76445" t="s">
        <v>42</v>
      </c>
      <c r="D76445" t="s">
        <v>2896</v>
      </c>
      <c r="E76445" t="s">
        <v>26611</v>
      </c>
      <c r="F76445" t="s">
        <v>1395</v>
      </c>
      <c r="J76445">
        <v>141909.63</v>
      </c>
      <c r="K76445">
        <v>140500</v>
      </c>
    </row>
    <row r="76446" spans="2:11" hidden="1" x14ac:dyDescent="0.35">
      <c r="B76446" t="s">
        <v>1545</v>
      </c>
      <c r="C76446" t="s">
        <v>42</v>
      </c>
      <c r="D76446" t="s">
        <v>2570</v>
      </c>
      <c r="E76446" t="s">
        <v>23356</v>
      </c>
      <c r="F76446" t="s">
        <v>1899</v>
      </c>
      <c r="J76446">
        <v>70547.3</v>
      </c>
      <c r="K76446">
        <v>70393</v>
      </c>
    </row>
    <row r="76447" spans="2:11" hidden="1" x14ac:dyDescent="0.35">
      <c r="B76447" t="s">
        <v>621</v>
      </c>
      <c r="D76447" t="s">
        <v>993</v>
      </c>
      <c r="E76447" t="s">
        <v>23937</v>
      </c>
      <c r="F76447" t="s">
        <v>24832</v>
      </c>
      <c r="J76447">
        <v>44240.01</v>
      </c>
      <c r="K76447">
        <v>44200</v>
      </c>
    </row>
    <row r="76448" spans="2:11" hidden="1" x14ac:dyDescent="0.35">
      <c r="B76448" t="s">
        <v>8577</v>
      </c>
      <c r="C76448" t="s">
        <v>134</v>
      </c>
      <c r="D76448" t="s">
        <v>2609</v>
      </c>
      <c r="E76448" t="s">
        <v>202</v>
      </c>
      <c r="F76448" t="s">
        <v>1121</v>
      </c>
      <c r="J76448">
        <v>9102.4500000000007</v>
      </c>
      <c r="K76448">
        <v>31200</v>
      </c>
    </row>
    <row r="76449" spans="2:11" hidden="1" x14ac:dyDescent="0.35">
      <c r="B76449" t="s">
        <v>225</v>
      </c>
      <c r="C76449" t="s">
        <v>14</v>
      </c>
      <c r="D76449" t="s">
        <v>2547</v>
      </c>
      <c r="E76449" t="s">
        <v>43</v>
      </c>
      <c r="F76449" t="s">
        <v>2548</v>
      </c>
      <c r="J76449">
        <v>89925.13</v>
      </c>
      <c r="K76449">
        <v>77155</v>
      </c>
    </row>
    <row r="76450" spans="2:11" hidden="1" x14ac:dyDescent="0.35">
      <c r="B76450" t="s">
        <v>408</v>
      </c>
      <c r="C76450" t="s">
        <v>124</v>
      </c>
      <c r="D76450" t="s">
        <v>2903</v>
      </c>
      <c r="E76450" t="s">
        <v>17116</v>
      </c>
      <c r="F76450" t="s">
        <v>2706</v>
      </c>
      <c r="J76450">
        <v>133347.20000000001</v>
      </c>
      <c r="K76450">
        <v>101183</v>
      </c>
    </row>
    <row r="76451" spans="2:11" hidden="1" x14ac:dyDescent="0.35">
      <c r="B76451" t="s">
        <v>536</v>
      </c>
      <c r="C76451" t="s">
        <v>107</v>
      </c>
      <c r="D76451" t="s">
        <v>2908</v>
      </c>
      <c r="E76451" t="s">
        <v>16925</v>
      </c>
      <c r="F76451" t="s">
        <v>2911</v>
      </c>
      <c r="J76451">
        <v>132970.62</v>
      </c>
      <c r="K76451">
        <v>92990</v>
      </c>
    </row>
    <row r="76452" spans="2:11" hidden="1" x14ac:dyDescent="0.35">
      <c r="B76452" t="s">
        <v>2323</v>
      </c>
      <c r="D76452" t="s">
        <v>2912</v>
      </c>
      <c r="E76452" t="s">
        <v>43</v>
      </c>
      <c r="F76452" t="s">
        <v>2913</v>
      </c>
      <c r="J76452">
        <v>103744.48</v>
      </c>
      <c r="K76452">
        <v>66086</v>
      </c>
    </row>
    <row r="76453" spans="2:11" hidden="1" x14ac:dyDescent="0.35">
      <c r="B76453" t="s">
        <v>1333</v>
      </c>
      <c r="C76453" t="s">
        <v>21</v>
      </c>
      <c r="D76453" t="s">
        <v>2914</v>
      </c>
      <c r="E76453" t="s">
        <v>24853</v>
      </c>
      <c r="F76453" t="s">
        <v>1499</v>
      </c>
      <c r="J76453">
        <v>59015.38</v>
      </c>
      <c r="K76453">
        <v>59600</v>
      </c>
    </row>
    <row r="76454" spans="2:11" hidden="1" x14ac:dyDescent="0.35">
      <c r="B76454" t="s">
        <v>2919</v>
      </c>
      <c r="D76454" t="s">
        <v>2920</v>
      </c>
      <c r="E76454" t="s">
        <v>16797</v>
      </c>
      <c r="F76454" t="s">
        <v>2921</v>
      </c>
      <c r="J76454">
        <v>35136.49</v>
      </c>
      <c r="K76454">
        <v>31616</v>
      </c>
    </row>
    <row r="76455" spans="2:11" hidden="1" x14ac:dyDescent="0.35">
      <c r="B76455" t="s">
        <v>145</v>
      </c>
      <c r="C76455" t="s">
        <v>21</v>
      </c>
      <c r="D76455" t="s">
        <v>2922</v>
      </c>
      <c r="E76455" t="s">
        <v>2923</v>
      </c>
      <c r="F76455" t="s">
        <v>2184</v>
      </c>
      <c r="J76455">
        <v>73532.210000000006</v>
      </c>
      <c r="K76455">
        <v>72800</v>
      </c>
    </row>
    <row r="76456" spans="2:11" hidden="1" x14ac:dyDescent="0.35">
      <c r="B76456" t="s">
        <v>2924</v>
      </c>
      <c r="D76456" t="s">
        <v>2925</v>
      </c>
      <c r="E76456" t="s">
        <v>25960</v>
      </c>
      <c r="F76456" t="s">
        <v>2927</v>
      </c>
      <c r="J76456">
        <v>81272.67</v>
      </c>
      <c r="K76456">
        <v>80200</v>
      </c>
    </row>
    <row r="76457" spans="2:11" hidden="1" x14ac:dyDescent="0.35">
      <c r="B76457" t="s">
        <v>22027</v>
      </c>
      <c r="C76457" t="s">
        <v>42</v>
      </c>
      <c r="D76457" t="s">
        <v>2929</v>
      </c>
      <c r="E76457" t="s">
        <v>4490</v>
      </c>
      <c r="F76457" t="s">
        <v>19990</v>
      </c>
      <c r="J76457">
        <v>37314.959999999999</v>
      </c>
      <c r="K76457">
        <v>37951</v>
      </c>
    </row>
    <row r="76458" spans="2:11" hidden="1" x14ac:dyDescent="0.35">
      <c r="B76458" t="s">
        <v>2928</v>
      </c>
      <c r="C76458" t="s">
        <v>21</v>
      </c>
      <c r="D76458" t="s">
        <v>2929</v>
      </c>
      <c r="E76458" t="s">
        <v>1126</v>
      </c>
      <c r="F76458" t="s">
        <v>2931</v>
      </c>
      <c r="J76458">
        <v>38875.82</v>
      </c>
      <c r="K76458">
        <v>33318</v>
      </c>
    </row>
    <row r="76459" spans="2:11" hidden="1" x14ac:dyDescent="0.35">
      <c r="B76459" t="s">
        <v>1247</v>
      </c>
      <c r="C76459" t="s">
        <v>14</v>
      </c>
      <c r="D76459" t="s">
        <v>2369</v>
      </c>
      <c r="E76459" t="s">
        <v>17342</v>
      </c>
      <c r="F76459" t="s">
        <v>2371</v>
      </c>
      <c r="J76459">
        <v>69424.78</v>
      </c>
      <c r="K76459">
        <v>59482</v>
      </c>
    </row>
    <row r="76460" spans="2:11" hidden="1" x14ac:dyDescent="0.35">
      <c r="B76460" t="s">
        <v>1933</v>
      </c>
      <c r="C76460" t="s">
        <v>42</v>
      </c>
      <c r="D76460" t="s">
        <v>2369</v>
      </c>
      <c r="E76460" t="s">
        <v>699</v>
      </c>
      <c r="F76460" t="s">
        <v>20025</v>
      </c>
      <c r="J76460">
        <v>45222.07</v>
      </c>
      <c r="K76460">
        <v>47012</v>
      </c>
    </row>
    <row r="76461" spans="2:11" hidden="1" x14ac:dyDescent="0.35">
      <c r="B76461" t="s">
        <v>220</v>
      </c>
      <c r="C76461" t="s">
        <v>149</v>
      </c>
      <c r="D76461" t="s">
        <v>2381</v>
      </c>
      <c r="E76461" t="s">
        <v>16925</v>
      </c>
      <c r="F76461" t="s">
        <v>2382</v>
      </c>
      <c r="J76461">
        <v>115268.83</v>
      </c>
      <c r="K76461">
        <v>85320</v>
      </c>
    </row>
    <row r="76462" spans="2:11" hidden="1" x14ac:dyDescent="0.35">
      <c r="B76462" t="s">
        <v>2386</v>
      </c>
      <c r="C76462" t="s">
        <v>60</v>
      </c>
      <c r="D76462" t="s">
        <v>2387</v>
      </c>
      <c r="E76462" t="s">
        <v>894</v>
      </c>
      <c r="F76462" t="s">
        <v>2390</v>
      </c>
      <c r="J76462">
        <v>48316.63</v>
      </c>
      <c r="K76462">
        <v>49706</v>
      </c>
    </row>
    <row r="76463" spans="2:11" hidden="1" x14ac:dyDescent="0.35">
      <c r="B76463" t="s">
        <v>540</v>
      </c>
      <c r="C76463" t="s">
        <v>197</v>
      </c>
      <c r="D76463" t="s">
        <v>2387</v>
      </c>
      <c r="E76463" t="s">
        <v>434</v>
      </c>
      <c r="F76463" t="s">
        <v>2391</v>
      </c>
      <c r="J76463">
        <v>55121.43</v>
      </c>
      <c r="K76463">
        <v>45074</v>
      </c>
    </row>
    <row r="76464" spans="2:11" hidden="1" x14ac:dyDescent="0.35">
      <c r="B76464" t="s">
        <v>2973</v>
      </c>
      <c r="C76464" t="s">
        <v>21</v>
      </c>
      <c r="D76464" t="s">
        <v>2570</v>
      </c>
      <c r="E76464" t="s">
        <v>74</v>
      </c>
      <c r="F76464" t="s">
        <v>2974</v>
      </c>
      <c r="J76464">
        <v>10472.799999999999</v>
      </c>
      <c r="K76464">
        <v>10546</v>
      </c>
    </row>
    <row r="76465" spans="2:11" hidden="1" x14ac:dyDescent="0.35">
      <c r="B76465" t="s">
        <v>2975</v>
      </c>
      <c r="C76465" t="s">
        <v>47</v>
      </c>
      <c r="D76465" t="s">
        <v>2570</v>
      </c>
      <c r="E76465" t="s">
        <v>16855</v>
      </c>
      <c r="F76465" t="s">
        <v>1710</v>
      </c>
      <c r="J76465">
        <v>102994.18</v>
      </c>
      <c r="K76465">
        <v>67749</v>
      </c>
    </row>
    <row r="76466" spans="2:11" hidden="1" x14ac:dyDescent="0.35">
      <c r="B76466" t="s">
        <v>26612</v>
      </c>
      <c r="C76466" t="s">
        <v>47</v>
      </c>
      <c r="D76466" t="s">
        <v>2570</v>
      </c>
      <c r="E76466" t="s">
        <v>2048</v>
      </c>
      <c r="F76466" t="s">
        <v>25967</v>
      </c>
      <c r="J76466">
        <v>11461.55</v>
      </c>
      <c r="K76466">
        <v>59600</v>
      </c>
    </row>
    <row r="76467" spans="2:11" hidden="1" x14ac:dyDescent="0.35">
      <c r="B76467" t="s">
        <v>2978</v>
      </c>
      <c r="C76467" t="s">
        <v>112</v>
      </c>
      <c r="D76467" t="s">
        <v>2570</v>
      </c>
      <c r="E76467" t="s">
        <v>1698</v>
      </c>
      <c r="F76467" t="s">
        <v>2979</v>
      </c>
      <c r="J76467">
        <v>46464.09</v>
      </c>
      <c r="K76467">
        <v>44548</v>
      </c>
    </row>
    <row r="76468" spans="2:11" hidden="1" x14ac:dyDescent="0.35">
      <c r="B76468" t="s">
        <v>119</v>
      </c>
      <c r="C76468" t="s">
        <v>124</v>
      </c>
      <c r="D76468" t="s">
        <v>2570</v>
      </c>
      <c r="E76468" t="s">
        <v>43</v>
      </c>
      <c r="F76468" t="s">
        <v>2980</v>
      </c>
      <c r="J76468">
        <v>87507.54</v>
      </c>
      <c r="K76468">
        <v>79133</v>
      </c>
    </row>
    <row r="76469" spans="2:11" hidden="1" x14ac:dyDescent="0.35">
      <c r="B76469" t="s">
        <v>2982</v>
      </c>
      <c r="D76469" t="s">
        <v>2570</v>
      </c>
      <c r="E76469" t="s">
        <v>25960</v>
      </c>
      <c r="F76469" t="s">
        <v>2810</v>
      </c>
      <c r="J76469">
        <v>58633.96</v>
      </c>
      <c r="K76469">
        <v>59640</v>
      </c>
    </row>
    <row r="76470" spans="2:11" hidden="1" x14ac:dyDescent="0.35">
      <c r="B76470" t="s">
        <v>26613</v>
      </c>
      <c r="D76470" t="s">
        <v>2570</v>
      </c>
      <c r="E76470" t="s">
        <v>26095</v>
      </c>
      <c r="F76470" t="s">
        <v>26096</v>
      </c>
      <c r="J76470">
        <v>1230.77</v>
      </c>
      <c r="K76470">
        <v>32000</v>
      </c>
    </row>
    <row r="76471" spans="2:11" hidden="1" x14ac:dyDescent="0.35">
      <c r="B76471" t="s">
        <v>1326</v>
      </c>
      <c r="C76471" t="s">
        <v>38</v>
      </c>
      <c r="D76471" t="s">
        <v>2985</v>
      </c>
      <c r="E76471" t="s">
        <v>2592</v>
      </c>
      <c r="F76471" t="s">
        <v>2987</v>
      </c>
      <c r="J76471">
        <v>70284.649999999994</v>
      </c>
      <c r="K76471">
        <v>71000</v>
      </c>
    </row>
    <row r="76472" spans="2:11" hidden="1" x14ac:dyDescent="0.35">
      <c r="B76472" t="s">
        <v>2988</v>
      </c>
      <c r="D76472" t="s">
        <v>2985</v>
      </c>
      <c r="E76472" t="s">
        <v>43</v>
      </c>
      <c r="F76472" t="s">
        <v>2989</v>
      </c>
      <c r="J76472">
        <v>74816.460000000006</v>
      </c>
      <c r="K76472">
        <v>69296</v>
      </c>
    </row>
    <row r="76473" spans="2:11" hidden="1" x14ac:dyDescent="0.35">
      <c r="B76473" t="s">
        <v>2994</v>
      </c>
      <c r="D76473" t="s">
        <v>2985</v>
      </c>
      <c r="E76473" t="s">
        <v>43</v>
      </c>
      <c r="F76473" t="s">
        <v>1971</v>
      </c>
      <c r="J76473">
        <v>83595.27</v>
      </c>
      <c r="K76473">
        <v>69938</v>
      </c>
    </row>
    <row r="76474" spans="2:11" hidden="1" x14ac:dyDescent="0.35">
      <c r="B76474" t="s">
        <v>2995</v>
      </c>
      <c r="C76474" t="s">
        <v>21</v>
      </c>
      <c r="D76474" t="s">
        <v>2985</v>
      </c>
      <c r="E76474" t="s">
        <v>43</v>
      </c>
      <c r="F76474" t="s">
        <v>2996</v>
      </c>
      <c r="J76474">
        <v>66096.73</v>
      </c>
      <c r="K76474">
        <v>63004</v>
      </c>
    </row>
    <row r="76475" spans="2:11" hidden="1" x14ac:dyDescent="0.35">
      <c r="B76475" t="s">
        <v>2997</v>
      </c>
      <c r="C76475" t="s">
        <v>21</v>
      </c>
      <c r="D76475" t="s">
        <v>2998</v>
      </c>
      <c r="E76475" t="s">
        <v>43</v>
      </c>
      <c r="F76475" t="s">
        <v>3000</v>
      </c>
      <c r="J76475">
        <v>70755.66</v>
      </c>
      <c r="K76475">
        <v>62379</v>
      </c>
    </row>
    <row r="76476" spans="2:11" hidden="1" x14ac:dyDescent="0.35">
      <c r="B76476" t="s">
        <v>3001</v>
      </c>
      <c r="C76476" t="s">
        <v>14</v>
      </c>
      <c r="D76476" t="s">
        <v>3002</v>
      </c>
      <c r="E76476" t="s">
        <v>280</v>
      </c>
      <c r="F76476" t="s">
        <v>3003</v>
      </c>
      <c r="J76476">
        <v>103959.63</v>
      </c>
      <c r="K76476">
        <v>87966</v>
      </c>
    </row>
    <row r="76477" spans="2:11" hidden="1" x14ac:dyDescent="0.35">
      <c r="B76477" t="s">
        <v>5222</v>
      </c>
      <c r="D76477" t="s">
        <v>18405</v>
      </c>
      <c r="E76477" t="s">
        <v>43</v>
      </c>
      <c r="F76477" t="s">
        <v>17178</v>
      </c>
      <c r="J76477">
        <v>58769.06</v>
      </c>
      <c r="K76477">
        <v>55625</v>
      </c>
    </row>
    <row r="76478" spans="2:11" hidden="1" x14ac:dyDescent="0.35">
      <c r="B76478" t="s">
        <v>220</v>
      </c>
      <c r="C76478" t="s">
        <v>107</v>
      </c>
      <c r="D76478" t="s">
        <v>3009</v>
      </c>
      <c r="E76478" t="s">
        <v>452</v>
      </c>
      <c r="F76478" t="s">
        <v>1928</v>
      </c>
      <c r="J76478">
        <v>50068.89</v>
      </c>
      <c r="K76478">
        <v>41355</v>
      </c>
    </row>
    <row r="76479" spans="2:11" hidden="1" x14ac:dyDescent="0.35">
      <c r="B76479" t="s">
        <v>3010</v>
      </c>
      <c r="C76479" t="s">
        <v>375</v>
      </c>
      <c r="D76479" t="s">
        <v>3011</v>
      </c>
      <c r="E76479" t="s">
        <v>2592</v>
      </c>
      <c r="F76479" t="s">
        <v>3012</v>
      </c>
      <c r="J76479">
        <v>70353.87</v>
      </c>
      <c r="K76479">
        <v>69600</v>
      </c>
    </row>
    <row r="76480" spans="2:11" hidden="1" x14ac:dyDescent="0.35">
      <c r="B76480" t="s">
        <v>483</v>
      </c>
      <c r="C76480" t="s">
        <v>60</v>
      </c>
      <c r="D76480" t="s">
        <v>3013</v>
      </c>
      <c r="E76480" t="s">
        <v>74</v>
      </c>
      <c r="F76480" t="s">
        <v>3014</v>
      </c>
      <c r="J76480">
        <v>10630.12</v>
      </c>
      <c r="K76480">
        <v>10546</v>
      </c>
    </row>
    <row r="76481" spans="1:26" hidden="1" x14ac:dyDescent="0.35">
      <c r="B76481" t="s">
        <v>3015</v>
      </c>
      <c r="C76481" t="s">
        <v>21</v>
      </c>
      <c r="D76481" t="s">
        <v>3016</v>
      </c>
      <c r="E76481" t="s">
        <v>43</v>
      </c>
      <c r="F76481" t="s">
        <v>3017</v>
      </c>
      <c r="J76481">
        <v>87419.12</v>
      </c>
      <c r="K76481">
        <v>69938</v>
      </c>
    </row>
    <row r="76482" spans="1:26" hidden="1" x14ac:dyDescent="0.35">
      <c r="B76482" t="s">
        <v>368</v>
      </c>
      <c r="C76482" t="s">
        <v>42</v>
      </c>
      <c r="D76482" t="s">
        <v>3018</v>
      </c>
      <c r="E76482" t="s">
        <v>1674</v>
      </c>
      <c r="F76482" t="s">
        <v>2892</v>
      </c>
      <c r="J76482">
        <v>121022.89</v>
      </c>
      <c r="K76482">
        <v>124193</v>
      </c>
    </row>
    <row r="76483" spans="1:26" hidden="1" x14ac:dyDescent="0.35">
      <c r="B76483" t="s">
        <v>41</v>
      </c>
      <c r="C76483" t="s">
        <v>124</v>
      </c>
      <c r="D76483" t="s">
        <v>2398</v>
      </c>
      <c r="E76483" t="s">
        <v>2399</v>
      </c>
      <c r="F76483" t="s">
        <v>2400</v>
      </c>
      <c r="J76483">
        <v>85873.65</v>
      </c>
      <c r="K76483">
        <v>54640</v>
      </c>
    </row>
    <row r="76484" spans="1:26" hidden="1" x14ac:dyDescent="0.35">
      <c r="B76484" t="s">
        <v>1129</v>
      </c>
      <c r="C76484" t="s">
        <v>112</v>
      </c>
      <c r="D76484" t="s">
        <v>2542</v>
      </c>
      <c r="E76484" t="s">
        <v>1889</v>
      </c>
      <c r="F76484" t="s">
        <v>2543</v>
      </c>
      <c r="J76484">
        <v>111434.52</v>
      </c>
      <c r="K76484">
        <v>111600</v>
      </c>
    </row>
    <row r="76485" spans="1:26" hidden="1" x14ac:dyDescent="0.35">
      <c r="B76485" t="s">
        <v>1805</v>
      </c>
      <c r="C76485" t="s">
        <v>21</v>
      </c>
      <c r="D76485" t="s">
        <v>2542</v>
      </c>
      <c r="E76485" t="s">
        <v>1275</v>
      </c>
      <c r="F76485" t="s">
        <v>1968</v>
      </c>
      <c r="J76485">
        <v>49661.279999999999</v>
      </c>
      <c r="K76485">
        <v>39975</v>
      </c>
    </row>
    <row r="76486" spans="1:26" hidden="1" x14ac:dyDescent="0.35">
      <c r="B76486" t="s">
        <v>2549</v>
      </c>
      <c r="C76486" t="s">
        <v>107</v>
      </c>
      <c r="D76486" t="s">
        <v>2542</v>
      </c>
      <c r="E76486" t="s">
        <v>2140</v>
      </c>
      <c r="F76486" t="s">
        <v>2550</v>
      </c>
      <c r="J76486">
        <v>65077.52</v>
      </c>
      <c r="K76486">
        <v>54640</v>
      </c>
    </row>
    <row r="76487" spans="1:26" hidden="1" x14ac:dyDescent="0.35">
      <c r="B76487" t="s">
        <v>410</v>
      </c>
      <c r="C76487" t="s">
        <v>21</v>
      </c>
      <c r="D76487" t="s">
        <v>2542</v>
      </c>
      <c r="E76487" t="s">
        <v>885</v>
      </c>
      <c r="F76487" t="s">
        <v>2558</v>
      </c>
      <c r="J76487">
        <v>49837.23</v>
      </c>
      <c r="K76487">
        <v>48331</v>
      </c>
    </row>
    <row r="76488" spans="1:26" hidden="1" x14ac:dyDescent="0.35">
      <c r="B76488" t="s">
        <v>1330</v>
      </c>
      <c r="C76488" t="s">
        <v>47</v>
      </c>
      <c r="D76488" t="s">
        <v>2542</v>
      </c>
      <c r="E76488" t="s">
        <v>920</v>
      </c>
      <c r="F76488" t="s">
        <v>2676</v>
      </c>
      <c r="J76488">
        <v>36785.86</v>
      </c>
      <c r="K76488">
        <v>36779</v>
      </c>
    </row>
    <row r="76489" spans="1:26" hidden="1" x14ac:dyDescent="0.35">
      <c r="B76489" t="s">
        <v>22112</v>
      </c>
      <c r="C76489" t="s">
        <v>42</v>
      </c>
      <c r="D76489" t="s">
        <v>2542</v>
      </c>
      <c r="E76489" t="s">
        <v>81</v>
      </c>
      <c r="F76489" t="s">
        <v>20412</v>
      </c>
      <c r="J76489">
        <v>26428.080000000002</v>
      </c>
      <c r="K76489">
        <v>24960</v>
      </c>
    </row>
    <row r="76490" spans="1:26" x14ac:dyDescent="0.35">
      <c r="A76490">
        <v>109</v>
      </c>
      <c r="B76490" t="s">
        <v>4394</v>
      </c>
      <c r="D76490" t="s">
        <v>2542</v>
      </c>
      <c r="E76490" t="s">
        <v>17159</v>
      </c>
      <c r="F76490" s="2" t="d">
        <v>2011-08-08</v>
      </c>
      <c r="G76490" s="2" t="d">
        <v>2020-06-30</v>
      </c>
      <c r="H76490">
        <f>G76490-F76490</f>
        <v>3249</v>
      </c>
      <c r="I76490" s="4">
        <f>H76490/352</f>
        <v>9.2301136363636367</v>
      </c>
      <c r="J76490">
        <v>29673.19</v>
      </c>
      <c r="K76490">
        <v>29552</v>
      </c>
      <c r="R76490" s="5">
        <f>STANDARDIZE(I76490,N$425,N$650)</f>
        <v>-1.344022924071699</v>
      </c>
      <c r="S76490" s="5">
        <f>STANDARDIZE(K76490,O$425,O$650)</f>
        <v>-0.73823472132159551</v>
      </c>
      <c r="T76490" s="5">
        <f>STANDARDIZE(J76490,P$425, P$650)</f>
        <v>-0.6621376751009973</v>
      </c>
      <c r="V76490">
        <f>SUMXMY2($S$3:$U$3,R76490:T76490)</f>
        <v>3.4793052929241615</v>
      </c>
      <c r="W76490">
        <f>SUMXMY2($S$4:$U$4,R76490:T76490)</f>
        <v>5.5595575972208939</v>
      </c>
      <c r="X76490">
        <f>SUMXMY2($S$5:$U$5,R76490:T76490)</f>
        <v>9.0677767399989825E-2</v>
      </c>
      <c r="Y76490">
        <f>MIN(V76490:X76490)</f>
        <v>9.0677767399989825E-2</v>
      </c>
      <c r="Z76490">
        <f>MATCH(Y76490,V76490:X76490,0)</f>
        <v>3</v>
      </c>
    </row>
    <row r="76491" spans="1:26" hidden="1" x14ac:dyDescent="0.35">
      <c r="B76491" t="s">
        <v>937</v>
      </c>
      <c r="C76491" t="s">
        <v>21</v>
      </c>
      <c r="D76491" t="s">
        <v>2542</v>
      </c>
      <c r="E76491" t="s">
        <v>43</v>
      </c>
      <c r="F76491" t="s">
        <v>2714</v>
      </c>
      <c r="J76491">
        <v>94014.27</v>
      </c>
      <c r="K76491">
        <v>75837</v>
      </c>
    </row>
    <row r="76492" spans="1:26" hidden="1" x14ac:dyDescent="0.35">
      <c r="B76492" t="s">
        <v>2730</v>
      </c>
      <c r="C76492" t="s">
        <v>197</v>
      </c>
      <c r="D76492" t="s">
        <v>2542</v>
      </c>
      <c r="E76492" t="s">
        <v>43</v>
      </c>
      <c r="F76492" t="s">
        <v>2732</v>
      </c>
      <c r="J76492">
        <v>86044.96</v>
      </c>
      <c r="K76492">
        <v>69938</v>
      </c>
    </row>
    <row r="76493" spans="1:26" hidden="1" x14ac:dyDescent="0.35">
      <c r="B76493" t="s">
        <v>2168</v>
      </c>
      <c r="C76493" t="s">
        <v>21</v>
      </c>
      <c r="D76493" t="s">
        <v>2542</v>
      </c>
      <c r="E76493" t="s">
        <v>23351</v>
      </c>
      <c r="F76493" t="s">
        <v>2711</v>
      </c>
      <c r="J76493">
        <v>65212.66</v>
      </c>
      <c r="K76493">
        <v>64365</v>
      </c>
    </row>
    <row r="76494" spans="1:26" hidden="1" x14ac:dyDescent="0.35">
      <c r="B76494" t="s">
        <v>24899</v>
      </c>
      <c r="D76494" t="s">
        <v>2542</v>
      </c>
      <c r="E76494" t="s">
        <v>93</v>
      </c>
      <c r="F76494" t="s">
        <v>23969</v>
      </c>
      <c r="J76494">
        <v>62980.88</v>
      </c>
      <c r="K76494">
        <v>63300</v>
      </c>
    </row>
    <row r="76495" spans="1:26" hidden="1" x14ac:dyDescent="0.35">
      <c r="B76495" t="s">
        <v>8057</v>
      </c>
      <c r="C76495" t="s">
        <v>42</v>
      </c>
      <c r="D76495" t="s">
        <v>2542</v>
      </c>
      <c r="E76495" t="s">
        <v>81</v>
      </c>
      <c r="F76495" t="s">
        <v>23740</v>
      </c>
      <c r="J76495">
        <v>5663.49</v>
      </c>
      <c r="K76495">
        <v>29120</v>
      </c>
    </row>
    <row r="76496" spans="1:26" hidden="1" x14ac:dyDescent="0.35">
      <c r="B76496" t="s">
        <v>1865</v>
      </c>
      <c r="C76496" t="s">
        <v>42</v>
      </c>
      <c r="D76496" t="s">
        <v>2542</v>
      </c>
      <c r="E76496" t="s">
        <v>16797</v>
      </c>
      <c r="F76496" t="s">
        <v>2744</v>
      </c>
      <c r="J76496">
        <v>31819.03</v>
      </c>
      <c r="K76496">
        <v>31616</v>
      </c>
    </row>
    <row r="76497" spans="2:11" hidden="1" x14ac:dyDescent="0.35">
      <c r="B76497" t="s">
        <v>2745</v>
      </c>
      <c r="D76497" t="s">
        <v>2746</v>
      </c>
      <c r="E76497" t="s">
        <v>2747</v>
      </c>
      <c r="F76497" t="s">
        <v>2748</v>
      </c>
      <c r="J76497">
        <v>34798.18</v>
      </c>
      <c r="K76497">
        <v>33879</v>
      </c>
    </row>
    <row r="76498" spans="2:11" hidden="1" x14ac:dyDescent="0.35">
      <c r="B76498" t="s">
        <v>2749</v>
      </c>
      <c r="C76498" t="s">
        <v>14</v>
      </c>
      <c r="D76498" t="s">
        <v>2750</v>
      </c>
      <c r="E76498" t="s">
        <v>2751</v>
      </c>
      <c r="F76498" t="s">
        <v>1397</v>
      </c>
      <c r="J76498">
        <v>38570.65</v>
      </c>
      <c r="K76498">
        <v>31432</v>
      </c>
    </row>
    <row r="76499" spans="2:11" hidden="1" x14ac:dyDescent="0.35">
      <c r="B76499" t="s">
        <v>2045</v>
      </c>
      <c r="C76499" t="s">
        <v>42</v>
      </c>
      <c r="D76499" t="s">
        <v>2753</v>
      </c>
      <c r="E76499" t="s">
        <v>2754</v>
      </c>
      <c r="F76499" t="s">
        <v>2756</v>
      </c>
      <c r="J76499">
        <v>35040.769999999997</v>
      </c>
      <c r="K76499">
        <v>34895</v>
      </c>
    </row>
    <row r="76500" spans="2:11" hidden="1" x14ac:dyDescent="0.35">
      <c r="B76500" t="s">
        <v>647</v>
      </c>
      <c r="D76500" t="s">
        <v>24909</v>
      </c>
      <c r="E76500" t="s">
        <v>1583</v>
      </c>
      <c r="F76500" t="s">
        <v>23382</v>
      </c>
      <c r="J76500">
        <v>19193.79</v>
      </c>
      <c r="K76500">
        <v>34440</v>
      </c>
    </row>
    <row r="76501" spans="2:11" hidden="1" x14ac:dyDescent="0.35">
      <c r="B76501" t="s">
        <v>2757</v>
      </c>
      <c r="C76501" t="s">
        <v>47</v>
      </c>
      <c r="D76501" t="s">
        <v>2758</v>
      </c>
      <c r="E76501" t="s">
        <v>452</v>
      </c>
      <c r="F76501" t="s">
        <v>2040</v>
      </c>
      <c r="J76501">
        <v>39300.239999999998</v>
      </c>
      <c r="K76501">
        <v>36616</v>
      </c>
    </row>
    <row r="76502" spans="2:11" hidden="1" x14ac:dyDescent="0.35">
      <c r="B76502" t="s">
        <v>2689</v>
      </c>
      <c r="C76502" t="s">
        <v>112</v>
      </c>
      <c r="D76502" t="s">
        <v>2758</v>
      </c>
      <c r="E76502" t="s">
        <v>213</v>
      </c>
      <c r="F76502" t="s">
        <v>19553</v>
      </c>
      <c r="J76502">
        <v>23567.22</v>
      </c>
      <c r="K76502">
        <v>22880</v>
      </c>
    </row>
    <row r="76503" spans="2:11" hidden="1" x14ac:dyDescent="0.35">
      <c r="B76503" t="s">
        <v>674</v>
      </c>
      <c r="C76503" t="s">
        <v>21</v>
      </c>
      <c r="D76503" t="s">
        <v>2758</v>
      </c>
      <c r="E76503" t="s">
        <v>4706</v>
      </c>
      <c r="F76503" t="s">
        <v>16955</v>
      </c>
      <c r="J76503">
        <v>33083.480000000003</v>
      </c>
      <c r="K76503">
        <v>30949</v>
      </c>
    </row>
    <row r="76504" spans="2:11" hidden="1" x14ac:dyDescent="0.35">
      <c r="B76504" t="s">
        <v>2765</v>
      </c>
      <c r="C76504" t="s">
        <v>927</v>
      </c>
      <c r="D76504" t="s">
        <v>2766</v>
      </c>
      <c r="E76504" t="s">
        <v>26013</v>
      </c>
      <c r="F76504" t="s">
        <v>2767</v>
      </c>
      <c r="J76504">
        <v>33486.160000000003</v>
      </c>
      <c r="K76504">
        <v>32961</v>
      </c>
    </row>
    <row r="76505" spans="2:11" hidden="1" x14ac:dyDescent="0.35">
      <c r="B76505" t="s">
        <v>2673</v>
      </c>
      <c r="C76505" t="s">
        <v>42</v>
      </c>
      <c r="D76505" t="s">
        <v>2768</v>
      </c>
      <c r="E76505" t="s">
        <v>2769</v>
      </c>
      <c r="F76505" t="s">
        <v>715</v>
      </c>
      <c r="J76505">
        <v>61449.919999999998</v>
      </c>
      <c r="K76505">
        <v>61700</v>
      </c>
    </row>
    <row r="76506" spans="2:11" hidden="1" x14ac:dyDescent="0.35">
      <c r="B76506" t="s">
        <v>2772</v>
      </c>
      <c r="D76506" t="s">
        <v>2773</v>
      </c>
      <c r="E76506" t="s">
        <v>43</v>
      </c>
      <c r="F76506" t="s">
        <v>2564</v>
      </c>
      <c r="J76506">
        <v>79931.53</v>
      </c>
      <c r="K76506">
        <v>65446</v>
      </c>
    </row>
    <row r="76507" spans="2:11" hidden="1" x14ac:dyDescent="0.35">
      <c r="B76507" t="s">
        <v>3814</v>
      </c>
      <c r="D76507" t="s">
        <v>2773</v>
      </c>
      <c r="E76507" t="s">
        <v>966</v>
      </c>
      <c r="F76507" t="s">
        <v>3815</v>
      </c>
      <c r="J76507">
        <v>54864.33</v>
      </c>
      <c r="K76507">
        <v>53215</v>
      </c>
    </row>
    <row r="76508" spans="2:11" hidden="1" x14ac:dyDescent="0.35">
      <c r="B76508" t="s">
        <v>26614</v>
      </c>
      <c r="C76508" t="s">
        <v>297</v>
      </c>
      <c r="D76508" t="s">
        <v>26615</v>
      </c>
      <c r="E76508" t="s">
        <v>806</v>
      </c>
      <c r="F76508" t="s">
        <v>26080</v>
      </c>
      <c r="J76508">
        <v>693.09</v>
      </c>
      <c r="K76508">
        <v>33957</v>
      </c>
    </row>
    <row r="76509" spans="2:11" hidden="1" x14ac:dyDescent="0.35">
      <c r="B76509" t="s">
        <v>667</v>
      </c>
      <c r="C76509" t="s">
        <v>927</v>
      </c>
      <c r="D76509" t="s">
        <v>2774</v>
      </c>
      <c r="E76509" t="s">
        <v>489</v>
      </c>
      <c r="F76509" t="s">
        <v>2775</v>
      </c>
      <c r="J76509">
        <v>115074.26</v>
      </c>
      <c r="K76509">
        <v>75641</v>
      </c>
    </row>
    <row r="76510" spans="2:11" hidden="1" x14ac:dyDescent="0.35">
      <c r="B76510" t="s">
        <v>2509</v>
      </c>
      <c r="C76510" t="s">
        <v>32</v>
      </c>
      <c r="D76510" t="s">
        <v>2776</v>
      </c>
      <c r="E76510" t="s">
        <v>43</v>
      </c>
      <c r="F76510" t="s">
        <v>472</v>
      </c>
      <c r="J76510">
        <v>80524.86</v>
      </c>
      <c r="K76510">
        <v>66731</v>
      </c>
    </row>
    <row r="76511" spans="2:11" hidden="1" x14ac:dyDescent="0.35">
      <c r="B76511" t="s">
        <v>1813</v>
      </c>
      <c r="C76511" t="s">
        <v>107</v>
      </c>
      <c r="D76511" t="s">
        <v>2777</v>
      </c>
      <c r="E76511" t="s">
        <v>23460</v>
      </c>
      <c r="F76511" t="s">
        <v>516</v>
      </c>
      <c r="J76511">
        <v>67354.52</v>
      </c>
      <c r="K76511">
        <v>66231</v>
      </c>
    </row>
    <row r="76512" spans="2:11" hidden="1" x14ac:dyDescent="0.35">
      <c r="B76512" t="s">
        <v>2778</v>
      </c>
      <c r="C76512" t="s">
        <v>47</v>
      </c>
      <c r="D76512" t="s">
        <v>2779</v>
      </c>
      <c r="E76512" t="s">
        <v>4013</v>
      </c>
      <c r="F76512" t="s">
        <v>2780</v>
      </c>
      <c r="J76512">
        <v>31545.17</v>
      </c>
      <c r="K76512">
        <v>30139</v>
      </c>
    </row>
    <row r="76513" spans="2:11" hidden="1" x14ac:dyDescent="0.35">
      <c r="B76513" t="s">
        <v>2092</v>
      </c>
      <c r="D76513" t="s">
        <v>2609</v>
      </c>
      <c r="E76513" t="s">
        <v>77</v>
      </c>
      <c r="F76513" t="s">
        <v>1980</v>
      </c>
      <c r="J76513">
        <v>34075.449999999997</v>
      </c>
      <c r="K76513">
        <v>33354</v>
      </c>
    </row>
    <row r="76514" spans="2:11" hidden="1" x14ac:dyDescent="0.35">
      <c r="B76514" t="s">
        <v>436</v>
      </c>
      <c r="C76514" t="s">
        <v>107</v>
      </c>
      <c r="D76514" t="s">
        <v>2551</v>
      </c>
      <c r="E76514" t="s">
        <v>2140</v>
      </c>
      <c r="F76514" t="s">
        <v>2552</v>
      </c>
      <c r="J76514">
        <v>63457.34</v>
      </c>
      <c r="K76514">
        <v>53215</v>
      </c>
    </row>
    <row r="76515" spans="2:11" hidden="1" x14ac:dyDescent="0.35">
      <c r="B76515" t="s">
        <v>2297</v>
      </c>
      <c r="D76515" t="s">
        <v>993</v>
      </c>
      <c r="E76515" t="s">
        <v>10</v>
      </c>
      <c r="F76515" t="s">
        <v>1765</v>
      </c>
      <c r="J76515">
        <v>26630.42</v>
      </c>
      <c r="K76515">
        <v>26157</v>
      </c>
    </row>
    <row r="76516" spans="2:11" hidden="1" x14ac:dyDescent="0.35">
      <c r="B76516" t="s">
        <v>948</v>
      </c>
      <c r="D76516" t="s">
        <v>993</v>
      </c>
      <c r="E76516" t="s">
        <v>16797</v>
      </c>
      <c r="F76516" t="s">
        <v>1758</v>
      </c>
      <c r="J76516">
        <v>44953.17</v>
      </c>
      <c r="K76516">
        <v>30721</v>
      </c>
    </row>
    <row r="76517" spans="2:11" hidden="1" x14ac:dyDescent="0.35">
      <c r="B76517" t="s">
        <v>2301</v>
      </c>
      <c r="D76517" t="s">
        <v>2302</v>
      </c>
      <c r="E76517" t="s">
        <v>434</v>
      </c>
      <c r="F76517" t="s">
        <v>2303</v>
      </c>
      <c r="J76517">
        <v>79845.039999999994</v>
      </c>
      <c r="K76517">
        <v>49013</v>
      </c>
    </row>
    <row r="76518" spans="2:11" hidden="1" x14ac:dyDescent="0.35">
      <c r="B76518" t="s">
        <v>1134</v>
      </c>
      <c r="C76518" t="s">
        <v>8</v>
      </c>
      <c r="D76518" t="s">
        <v>2302</v>
      </c>
      <c r="E76518" t="s">
        <v>43</v>
      </c>
      <c r="F76518" t="s">
        <v>762</v>
      </c>
      <c r="J76518">
        <v>79311.41</v>
      </c>
      <c r="K76518">
        <v>62379</v>
      </c>
    </row>
    <row r="76519" spans="2:11" hidden="1" x14ac:dyDescent="0.35">
      <c r="B76519" t="s">
        <v>5958</v>
      </c>
      <c r="D76519" t="s">
        <v>2302</v>
      </c>
      <c r="E76519" t="s">
        <v>390</v>
      </c>
      <c r="F76519" t="s">
        <v>23782</v>
      </c>
      <c r="J76519">
        <v>35618.1</v>
      </c>
      <c r="K76519">
        <v>36481</v>
      </c>
    </row>
    <row r="76520" spans="2:11" hidden="1" x14ac:dyDescent="0.35">
      <c r="B76520" t="s">
        <v>11568</v>
      </c>
      <c r="C76520" t="s">
        <v>32</v>
      </c>
      <c r="D76520" t="s">
        <v>18348</v>
      </c>
      <c r="E76520" t="s">
        <v>438</v>
      </c>
      <c r="F76520" t="s">
        <v>1164</v>
      </c>
      <c r="J76520">
        <v>40230.370000000003</v>
      </c>
      <c r="K76520">
        <v>56014</v>
      </c>
    </row>
    <row r="76521" spans="2:11" hidden="1" x14ac:dyDescent="0.35">
      <c r="B76521" t="s">
        <v>301</v>
      </c>
      <c r="C76521" t="s">
        <v>375</v>
      </c>
      <c r="D76521" t="s">
        <v>2304</v>
      </c>
      <c r="E76521" t="s">
        <v>23826</v>
      </c>
      <c r="F76521" t="s">
        <v>1065</v>
      </c>
      <c r="J76521">
        <v>102053.7</v>
      </c>
      <c r="K76521">
        <v>88406</v>
      </c>
    </row>
    <row r="76522" spans="2:11" hidden="1" x14ac:dyDescent="0.35">
      <c r="B76522" t="s">
        <v>2305</v>
      </c>
      <c r="C76522" t="s">
        <v>112</v>
      </c>
      <c r="D76522" t="s">
        <v>2306</v>
      </c>
      <c r="E76522" t="s">
        <v>894</v>
      </c>
      <c r="F76522" t="s">
        <v>2307</v>
      </c>
      <c r="J76522">
        <v>60757.61</v>
      </c>
      <c r="K76522">
        <v>59745</v>
      </c>
    </row>
    <row r="76523" spans="2:11" hidden="1" x14ac:dyDescent="0.35">
      <c r="B76523" t="s">
        <v>2308</v>
      </c>
      <c r="C76523" t="s">
        <v>14</v>
      </c>
      <c r="D76523" t="s">
        <v>2306</v>
      </c>
      <c r="E76523" t="s">
        <v>2309</v>
      </c>
      <c r="F76523" t="s">
        <v>2310</v>
      </c>
      <c r="J76523">
        <v>50974.080000000002</v>
      </c>
      <c r="K76523">
        <v>50326</v>
      </c>
    </row>
    <row r="76524" spans="2:11" hidden="1" x14ac:dyDescent="0.35">
      <c r="B76524" t="s">
        <v>556</v>
      </c>
      <c r="C76524" t="s">
        <v>21</v>
      </c>
      <c r="D76524" t="s">
        <v>18360</v>
      </c>
      <c r="E76524" t="s">
        <v>2343</v>
      </c>
      <c r="F76524" t="s">
        <v>16953</v>
      </c>
      <c r="J76524">
        <v>35712.19</v>
      </c>
      <c r="K76524">
        <v>31945</v>
      </c>
    </row>
    <row r="76525" spans="2:11" hidden="1" x14ac:dyDescent="0.35">
      <c r="B76525" t="s">
        <v>1310</v>
      </c>
      <c r="C76525" t="s">
        <v>21</v>
      </c>
      <c r="D76525" t="s">
        <v>2313</v>
      </c>
      <c r="E76525" t="s">
        <v>1352</v>
      </c>
      <c r="F76525" t="s">
        <v>2314</v>
      </c>
      <c r="J76525">
        <v>51067.39</v>
      </c>
      <c r="K76525">
        <v>48297</v>
      </c>
    </row>
    <row r="76526" spans="2:11" hidden="1" x14ac:dyDescent="0.35">
      <c r="B76526" t="s">
        <v>17967</v>
      </c>
      <c r="C76526" t="s">
        <v>47</v>
      </c>
      <c r="D76526" t="s">
        <v>2313</v>
      </c>
      <c r="E76526" t="s">
        <v>43</v>
      </c>
      <c r="F76526" t="s">
        <v>24822</v>
      </c>
      <c r="J76526">
        <v>51611.44</v>
      </c>
      <c r="K76526">
        <v>46309</v>
      </c>
    </row>
    <row r="76527" spans="2:11" hidden="1" x14ac:dyDescent="0.35">
      <c r="B76527" t="s">
        <v>1241</v>
      </c>
      <c r="C76527" t="s">
        <v>107</v>
      </c>
      <c r="D76527" t="s">
        <v>2656</v>
      </c>
      <c r="E76527" t="s">
        <v>43</v>
      </c>
      <c r="F76527" t="s">
        <v>2657</v>
      </c>
      <c r="J76527">
        <v>78200</v>
      </c>
      <c r="K76527">
        <v>66086</v>
      </c>
    </row>
    <row r="76528" spans="2:11" hidden="1" x14ac:dyDescent="0.35">
      <c r="B76528" t="s">
        <v>2315</v>
      </c>
      <c r="C76528" t="s">
        <v>47</v>
      </c>
      <c r="D76528" t="s">
        <v>2316</v>
      </c>
      <c r="E76528" t="s">
        <v>373</v>
      </c>
      <c r="F76528" t="s">
        <v>1057</v>
      </c>
      <c r="J76528">
        <v>35283.89</v>
      </c>
      <c r="K76528">
        <v>34954</v>
      </c>
    </row>
    <row r="76529" spans="2:11" hidden="1" x14ac:dyDescent="0.35">
      <c r="B76529" t="s">
        <v>2345</v>
      </c>
      <c r="C76529" t="s">
        <v>8</v>
      </c>
      <c r="D76529" t="s">
        <v>22044</v>
      </c>
      <c r="E76529" t="s">
        <v>25960</v>
      </c>
      <c r="F76529" t="s">
        <v>17017</v>
      </c>
      <c r="J76529">
        <v>46720.33</v>
      </c>
      <c r="K76529">
        <v>56100</v>
      </c>
    </row>
    <row r="76530" spans="2:11" hidden="1" x14ac:dyDescent="0.35">
      <c r="B76530" t="s">
        <v>26616</v>
      </c>
      <c r="D76530" t="s">
        <v>26617</v>
      </c>
      <c r="E76530" t="s">
        <v>85</v>
      </c>
      <c r="F76530" t="s">
        <v>26222</v>
      </c>
      <c r="J76530">
        <v>683.3</v>
      </c>
      <c r="K76530">
        <v>20800</v>
      </c>
    </row>
    <row r="76531" spans="2:11" hidden="1" x14ac:dyDescent="0.35">
      <c r="B76531" t="s">
        <v>862</v>
      </c>
      <c r="D76531" t="s">
        <v>2317</v>
      </c>
      <c r="E76531" t="s">
        <v>43</v>
      </c>
      <c r="F76531" t="s">
        <v>2318</v>
      </c>
      <c r="J76531">
        <v>111620.58</v>
      </c>
      <c r="K76531">
        <v>75837</v>
      </c>
    </row>
    <row r="76532" spans="2:11" hidden="1" x14ac:dyDescent="0.35">
      <c r="B76532" t="s">
        <v>220</v>
      </c>
      <c r="C76532" t="s">
        <v>927</v>
      </c>
      <c r="D76532" t="s">
        <v>2319</v>
      </c>
      <c r="E76532" t="s">
        <v>26584</v>
      </c>
      <c r="F76532" t="s">
        <v>2322</v>
      </c>
      <c r="J76532">
        <v>82638.570000000007</v>
      </c>
      <c r="K76532">
        <v>83400</v>
      </c>
    </row>
    <row r="76533" spans="2:11" hidden="1" x14ac:dyDescent="0.35">
      <c r="B76533" t="s">
        <v>2323</v>
      </c>
      <c r="D76533" t="s">
        <v>2319</v>
      </c>
      <c r="E76533" t="s">
        <v>16797</v>
      </c>
      <c r="F76533" t="s">
        <v>2324</v>
      </c>
      <c r="J76533">
        <v>41248.89</v>
      </c>
      <c r="K76533">
        <v>30721</v>
      </c>
    </row>
    <row r="76534" spans="2:11" hidden="1" x14ac:dyDescent="0.35">
      <c r="B76534" t="s">
        <v>2325</v>
      </c>
      <c r="C76534" t="s">
        <v>8</v>
      </c>
      <c r="D76534" t="s">
        <v>2326</v>
      </c>
      <c r="E76534" t="s">
        <v>23351</v>
      </c>
      <c r="F76534" t="s">
        <v>516</v>
      </c>
      <c r="J76534">
        <v>65397.98</v>
      </c>
      <c r="K76534">
        <v>64365</v>
      </c>
    </row>
    <row r="76535" spans="2:11" hidden="1" x14ac:dyDescent="0.35">
      <c r="B76535" t="s">
        <v>1341</v>
      </c>
      <c r="D76535" t="s">
        <v>2326</v>
      </c>
      <c r="E76535" t="s">
        <v>74</v>
      </c>
      <c r="F76535" t="s">
        <v>1743</v>
      </c>
      <c r="J76535">
        <v>10463.32</v>
      </c>
      <c r="K76535">
        <v>10239</v>
      </c>
    </row>
    <row r="76536" spans="2:11" hidden="1" x14ac:dyDescent="0.35">
      <c r="B76536" t="s">
        <v>1862</v>
      </c>
      <c r="C76536" t="s">
        <v>14</v>
      </c>
      <c r="D76536" t="s">
        <v>2326</v>
      </c>
      <c r="E76536" t="s">
        <v>23365</v>
      </c>
      <c r="F76536" t="s">
        <v>1710</v>
      </c>
      <c r="J76536">
        <v>132019.76</v>
      </c>
      <c r="K76536">
        <v>68460</v>
      </c>
    </row>
    <row r="76537" spans="2:11" hidden="1" x14ac:dyDescent="0.35">
      <c r="B76537" t="s">
        <v>17757</v>
      </c>
      <c r="C76537" t="s">
        <v>47</v>
      </c>
      <c r="D76537" t="s">
        <v>2326</v>
      </c>
      <c r="E76537" t="s">
        <v>187</v>
      </c>
      <c r="F76537" t="s">
        <v>23442</v>
      </c>
      <c r="J76537">
        <v>28276.79</v>
      </c>
      <c r="K76537">
        <v>28284</v>
      </c>
    </row>
    <row r="76538" spans="2:11" hidden="1" x14ac:dyDescent="0.35">
      <c r="B76538" t="s">
        <v>2331</v>
      </c>
      <c r="C76538" t="s">
        <v>297</v>
      </c>
      <c r="D76538" t="s">
        <v>2332</v>
      </c>
      <c r="E76538" t="s">
        <v>43</v>
      </c>
      <c r="F76538" t="s">
        <v>2333</v>
      </c>
      <c r="J76538">
        <v>73879.08</v>
      </c>
      <c r="K76538">
        <v>67370</v>
      </c>
    </row>
    <row r="76539" spans="2:11" hidden="1" x14ac:dyDescent="0.35">
      <c r="B76539" t="s">
        <v>301</v>
      </c>
      <c r="C76539" t="s">
        <v>42</v>
      </c>
      <c r="D76539" t="s">
        <v>2334</v>
      </c>
      <c r="E76539" t="s">
        <v>489</v>
      </c>
      <c r="F76539" t="s">
        <v>2335</v>
      </c>
      <c r="J76539">
        <v>134257.92000000001</v>
      </c>
      <c r="K76539">
        <v>81043</v>
      </c>
    </row>
    <row r="76540" spans="2:11" hidden="1" x14ac:dyDescent="0.35">
      <c r="B76540" t="s">
        <v>2336</v>
      </c>
      <c r="C76540" t="s">
        <v>139</v>
      </c>
      <c r="D76540" t="s">
        <v>2334</v>
      </c>
      <c r="E76540" t="s">
        <v>93</v>
      </c>
      <c r="F76540" t="s">
        <v>2338</v>
      </c>
      <c r="J76540">
        <v>88442.25</v>
      </c>
      <c r="K76540">
        <v>90200</v>
      </c>
    </row>
    <row r="76541" spans="2:11" hidden="1" x14ac:dyDescent="0.35">
      <c r="B76541" t="s">
        <v>13370</v>
      </c>
      <c r="D76541" t="s">
        <v>26618</v>
      </c>
      <c r="E76541" t="s">
        <v>2986</v>
      </c>
      <c r="F76541" t="s">
        <v>26150</v>
      </c>
      <c r="J76541">
        <v>1694.73</v>
      </c>
      <c r="K76541">
        <v>29378</v>
      </c>
    </row>
    <row r="76542" spans="2:11" hidden="1" x14ac:dyDescent="0.35">
      <c r="B76542" t="s">
        <v>2339</v>
      </c>
      <c r="C76542" t="s">
        <v>21</v>
      </c>
      <c r="D76542" t="s">
        <v>2340</v>
      </c>
      <c r="E76542" t="s">
        <v>2178</v>
      </c>
      <c r="F76542" t="s">
        <v>2341</v>
      </c>
      <c r="J76542">
        <v>57352.58</v>
      </c>
      <c r="K76542">
        <v>56363</v>
      </c>
    </row>
    <row r="76543" spans="2:11" hidden="1" x14ac:dyDescent="0.35">
      <c r="B76543" t="s">
        <v>408</v>
      </c>
      <c r="C76543" t="s">
        <v>139</v>
      </c>
      <c r="D76543" t="s">
        <v>2342</v>
      </c>
      <c r="E76543" t="s">
        <v>48</v>
      </c>
      <c r="F76543" t="s">
        <v>272</v>
      </c>
      <c r="J76543">
        <v>48338.080000000002</v>
      </c>
      <c r="K76543">
        <v>48126</v>
      </c>
    </row>
    <row r="76544" spans="2:11" hidden="1" x14ac:dyDescent="0.35">
      <c r="B76544" t="s">
        <v>408</v>
      </c>
      <c r="C76544" t="s">
        <v>139</v>
      </c>
      <c r="D76544" t="s">
        <v>2342</v>
      </c>
      <c r="E76544" t="s">
        <v>2343</v>
      </c>
      <c r="F76544" t="s">
        <v>1029</v>
      </c>
      <c r="J76544">
        <v>33708.25</v>
      </c>
      <c r="K76544">
        <v>31945</v>
      </c>
    </row>
    <row r="76545" spans="2:11" hidden="1" x14ac:dyDescent="0.35">
      <c r="B76545" t="s">
        <v>301</v>
      </c>
      <c r="C76545" t="s">
        <v>112</v>
      </c>
      <c r="D76545" t="s">
        <v>2344</v>
      </c>
      <c r="E76545" t="s">
        <v>23366</v>
      </c>
      <c r="F76545" t="s">
        <v>1381</v>
      </c>
      <c r="J76545">
        <v>96818.51</v>
      </c>
      <c r="K76545">
        <v>93584</v>
      </c>
    </row>
    <row r="76546" spans="2:11" hidden="1" x14ac:dyDescent="0.35">
      <c r="B76546" t="s">
        <v>2645</v>
      </c>
      <c r="C76546" t="s">
        <v>8</v>
      </c>
      <c r="D76546" t="s">
        <v>2646</v>
      </c>
      <c r="E76546" t="s">
        <v>23351</v>
      </c>
      <c r="F76546" t="s">
        <v>1459</v>
      </c>
      <c r="J76546">
        <v>67230.460000000006</v>
      </c>
      <c r="K76546">
        <v>64365</v>
      </c>
    </row>
    <row r="76547" spans="2:11" hidden="1" x14ac:dyDescent="0.35">
      <c r="B76547" t="s">
        <v>710</v>
      </c>
      <c r="D76547" t="s">
        <v>2348</v>
      </c>
      <c r="E76547" t="s">
        <v>280</v>
      </c>
      <c r="F76547" t="s">
        <v>2349</v>
      </c>
      <c r="J76547">
        <v>141003.68</v>
      </c>
      <c r="K76547">
        <v>84130</v>
      </c>
    </row>
    <row r="76548" spans="2:11" hidden="1" x14ac:dyDescent="0.35">
      <c r="B76548" t="s">
        <v>654</v>
      </c>
      <c r="C76548" t="s">
        <v>139</v>
      </c>
      <c r="D76548" t="s">
        <v>2348</v>
      </c>
      <c r="E76548" t="s">
        <v>2294</v>
      </c>
      <c r="F76548" t="s">
        <v>2350</v>
      </c>
      <c r="J76548">
        <v>43633.47</v>
      </c>
      <c r="K76548">
        <v>42808</v>
      </c>
    </row>
    <row r="76549" spans="2:11" hidden="1" x14ac:dyDescent="0.35">
      <c r="B76549" t="s">
        <v>2235</v>
      </c>
      <c r="C76549" t="s">
        <v>21</v>
      </c>
      <c r="D76549" t="s">
        <v>18376</v>
      </c>
      <c r="E76549" t="s">
        <v>43</v>
      </c>
      <c r="F76549" t="s">
        <v>17403</v>
      </c>
      <c r="J76549">
        <v>65424.160000000003</v>
      </c>
      <c r="K76549">
        <v>55625</v>
      </c>
    </row>
    <row r="76550" spans="2:11" hidden="1" x14ac:dyDescent="0.35">
      <c r="B76550" t="s">
        <v>536</v>
      </c>
      <c r="C76550" t="s">
        <v>38</v>
      </c>
      <c r="D76550" t="s">
        <v>2354</v>
      </c>
      <c r="E76550" t="s">
        <v>23467</v>
      </c>
      <c r="F76550" t="s">
        <v>2355</v>
      </c>
      <c r="J76550">
        <v>102847.06</v>
      </c>
      <c r="K76550">
        <v>101600</v>
      </c>
    </row>
    <row r="76551" spans="2:11" hidden="1" x14ac:dyDescent="0.35">
      <c r="B76551" t="s">
        <v>436</v>
      </c>
      <c r="C76551" t="s">
        <v>42</v>
      </c>
      <c r="D76551" t="s">
        <v>2356</v>
      </c>
      <c r="E76551" t="s">
        <v>43</v>
      </c>
      <c r="F76551" t="s">
        <v>2357</v>
      </c>
      <c r="J76551">
        <v>72143.16</v>
      </c>
      <c r="K76551">
        <v>67370</v>
      </c>
    </row>
    <row r="76552" spans="2:11" hidden="1" x14ac:dyDescent="0.35">
      <c r="B76552" t="s">
        <v>2358</v>
      </c>
      <c r="C76552" t="s">
        <v>32</v>
      </c>
      <c r="D76552" t="s">
        <v>2356</v>
      </c>
      <c r="E76552" t="s">
        <v>16992</v>
      </c>
      <c r="F76552" t="s">
        <v>1705</v>
      </c>
      <c r="J76552">
        <v>42117.79</v>
      </c>
      <c r="K76552">
        <v>35880</v>
      </c>
    </row>
    <row r="76553" spans="2:11" hidden="1" x14ac:dyDescent="0.35">
      <c r="B76553" t="s">
        <v>667</v>
      </c>
      <c r="C76553" t="s">
        <v>42</v>
      </c>
      <c r="D76553" t="s">
        <v>2361</v>
      </c>
      <c r="E76553" t="s">
        <v>43</v>
      </c>
      <c r="F76553" t="s">
        <v>2363</v>
      </c>
      <c r="J76553">
        <v>139809.4</v>
      </c>
      <c r="K76553">
        <v>75178</v>
      </c>
    </row>
    <row r="76554" spans="2:11" hidden="1" x14ac:dyDescent="0.35">
      <c r="B76554" t="s">
        <v>301</v>
      </c>
      <c r="C76554" t="s">
        <v>375</v>
      </c>
      <c r="D76554" t="s">
        <v>2364</v>
      </c>
      <c r="E76554" t="s">
        <v>48</v>
      </c>
      <c r="F76554" t="s">
        <v>2365</v>
      </c>
      <c r="J76554">
        <v>57853.65</v>
      </c>
      <c r="K76554">
        <v>49415</v>
      </c>
    </row>
    <row r="76555" spans="2:11" hidden="1" x14ac:dyDescent="0.35">
      <c r="B76555" t="s">
        <v>2366</v>
      </c>
      <c r="C76555" t="s">
        <v>149</v>
      </c>
      <c r="D76555" t="s">
        <v>2367</v>
      </c>
      <c r="E76555" t="s">
        <v>23356</v>
      </c>
      <c r="F76555" t="s">
        <v>830</v>
      </c>
      <c r="J76555">
        <v>75199.45</v>
      </c>
      <c r="K76555">
        <v>70393</v>
      </c>
    </row>
    <row r="76556" spans="2:11" hidden="1" x14ac:dyDescent="0.35">
      <c r="B76556" t="s">
        <v>26619</v>
      </c>
      <c r="C76556" t="s">
        <v>21</v>
      </c>
      <c r="D76556" t="s">
        <v>26620</v>
      </c>
      <c r="E76556" t="s">
        <v>15776</v>
      </c>
      <c r="F76556" t="s">
        <v>26119</v>
      </c>
      <c r="J76556">
        <v>21824.7</v>
      </c>
      <c r="K76556">
        <v>37774</v>
      </c>
    </row>
    <row r="76557" spans="2:11" hidden="1" x14ac:dyDescent="0.35">
      <c r="B76557" t="s">
        <v>278</v>
      </c>
      <c r="C76557" t="s">
        <v>47</v>
      </c>
      <c r="D76557" t="s">
        <v>2368</v>
      </c>
      <c r="E76557" t="s">
        <v>564</v>
      </c>
      <c r="F76557" t="s">
        <v>2372</v>
      </c>
      <c r="J76557">
        <v>39477.1</v>
      </c>
      <c r="K76557">
        <v>32947</v>
      </c>
    </row>
    <row r="76558" spans="2:11" hidden="1" x14ac:dyDescent="0.35">
      <c r="B76558" t="s">
        <v>278</v>
      </c>
      <c r="C76558" t="s">
        <v>47</v>
      </c>
      <c r="D76558" t="s">
        <v>2368</v>
      </c>
      <c r="E76558" t="s">
        <v>16797</v>
      </c>
      <c r="F76558" t="s">
        <v>1230</v>
      </c>
      <c r="J76558">
        <v>38030.83</v>
      </c>
      <c r="K76558">
        <v>31616</v>
      </c>
    </row>
    <row r="76559" spans="2:11" hidden="1" x14ac:dyDescent="0.35">
      <c r="B76559" t="s">
        <v>2491</v>
      </c>
      <c r="D76559" t="s">
        <v>2368</v>
      </c>
      <c r="E76559" t="s">
        <v>77</v>
      </c>
      <c r="F76559" t="s">
        <v>2493</v>
      </c>
      <c r="J76559">
        <v>34908.81</v>
      </c>
      <c r="K76559">
        <v>33879</v>
      </c>
    </row>
    <row r="76560" spans="2:11" hidden="1" x14ac:dyDescent="0.35">
      <c r="B76560" t="s">
        <v>536</v>
      </c>
      <c r="C76560" t="s">
        <v>112</v>
      </c>
      <c r="D76560" t="s">
        <v>2609</v>
      </c>
      <c r="E76560" t="s">
        <v>43</v>
      </c>
      <c r="F76560" t="s">
        <v>23350</v>
      </c>
      <c r="J76560">
        <v>60247.41</v>
      </c>
      <c r="K76560">
        <v>46309</v>
      </c>
    </row>
    <row r="76561" spans="2:11" hidden="1" x14ac:dyDescent="0.35">
      <c r="B76561" t="s">
        <v>2561</v>
      </c>
      <c r="C76561" t="s">
        <v>107</v>
      </c>
      <c r="D76561" t="s">
        <v>2551</v>
      </c>
      <c r="E76561" t="s">
        <v>812</v>
      </c>
      <c r="F76561" t="s">
        <v>2562</v>
      </c>
      <c r="J76561">
        <v>116774.3</v>
      </c>
      <c r="K76561">
        <v>116500</v>
      </c>
    </row>
    <row r="76562" spans="2:11" hidden="1" x14ac:dyDescent="0.35">
      <c r="B76562" t="s">
        <v>2553</v>
      </c>
      <c r="D76562" t="s">
        <v>2554</v>
      </c>
      <c r="E76562" t="s">
        <v>17116</v>
      </c>
      <c r="F76562" t="s">
        <v>2556</v>
      </c>
      <c r="J76562">
        <v>155738.79</v>
      </c>
      <c r="K76562">
        <v>102904</v>
      </c>
    </row>
    <row r="76563" spans="2:11" hidden="1" x14ac:dyDescent="0.35">
      <c r="B76563" t="s">
        <v>997</v>
      </c>
      <c r="C76563" t="s">
        <v>112</v>
      </c>
      <c r="D76563" t="s">
        <v>2563</v>
      </c>
      <c r="E76563" t="s">
        <v>489</v>
      </c>
      <c r="F76563" t="s">
        <v>2564</v>
      </c>
      <c r="J76563">
        <v>66016.94</v>
      </c>
      <c r="K76563">
        <v>67025</v>
      </c>
    </row>
    <row r="76564" spans="2:11" hidden="1" x14ac:dyDescent="0.35">
      <c r="B76564" t="s">
        <v>2573</v>
      </c>
      <c r="C76564" t="s">
        <v>38</v>
      </c>
      <c r="D76564" t="s">
        <v>2574</v>
      </c>
      <c r="E76564" t="s">
        <v>2575</v>
      </c>
      <c r="F76564" t="s">
        <v>2576</v>
      </c>
      <c r="J76564">
        <v>60389.88</v>
      </c>
      <c r="K76564">
        <v>59482</v>
      </c>
    </row>
    <row r="76565" spans="2:11" hidden="1" x14ac:dyDescent="0.35">
      <c r="B76565" t="s">
        <v>705</v>
      </c>
      <c r="C76565" t="s">
        <v>42</v>
      </c>
      <c r="D76565" t="s">
        <v>2684</v>
      </c>
      <c r="E76565" t="s">
        <v>23365</v>
      </c>
      <c r="F76565" t="s">
        <v>1073</v>
      </c>
      <c r="J76565">
        <v>69271.83</v>
      </c>
      <c r="K76565">
        <v>68460</v>
      </c>
    </row>
    <row r="76566" spans="2:11" hidden="1" x14ac:dyDescent="0.35">
      <c r="B76566" t="s">
        <v>1413</v>
      </c>
      <c r="C76566" t="s">
        <v>149</v>
      </c>
      <c r="D76566" t="s">
        <v>2551</v>
      </c>
      <c r="E76566" t="s">
        <v>77</v>
      </c>
      <c r="F76566" t="s">
        <v>2572</v>
      </c>
      <c r="J76566">
        <v>38322.400000000001</v>
      </c>
      <c r="K76566">
        <v>36927</v>
      </c>
    </row>
    <row r="76567" spans="2:11" hidden="1" x14ac:dyDescent="0.35">
      <c r="B76567" t="s">
        <v>2611</v>
      </c>
      <c r="C76567" t="s">
        <v>112</v>
      </c>
      <c r="D76567" t="s">
        <v>2609</v>
      </c>
      <c r="E76567" t="s">
        <v>493</v>
      </c>
      <c r="F76567" t="s">
        <v>740</v>
      </c>
      <c r="J76567">
        <v>43419.88</v>
      </c>
      <c r="K76567">
        <v>42195</v>
      </c>
    </row>
    <row r="76568" spans="2:11" hidden="1" x14ac:dyDescent="0.35">
      <c r="B76568" t="s">
        <v>80</v>
      </c>
      <c r="C76568" t="s">
        <v>124</v>
      </c>
      <c r="D76568" t="s">
        <v>2583</v>
      </c>
      <c r="E76568" t="s">
        <v>493</v>
      </c>
      <c r="F76568" t="s">
        <v>224</v>
      </c>
      <c r="J76568">
        <v>50166.58</v>
      </c>
      <c r="K76568">
        <v>45777</v>
      </c>
    </row>
    <row r="76569" spans="2:11" hidden="1" x14ac:dyDescent="0.35">
      <c r="B76569" t="s">
        <v>339</v>
      </c>
      <c r="C76569" t="s">
        <v>197</v>
      </c>
      <c r="D76569" t="s">
        <v>2609</v>
      </c>
      <c r="E76569" t="s">
        <v>43</v>
      </c>
      <c r="F76569" t="s">
        <v>2613</v>
      </c>
      <c r="J76569">
        <v>113468.14</v>
      </c>
      <c r="K76569">
        <v>74517</v>
      </c>
    </row>
    <row r="76570" spans="2:11" hidden="1" x14ac:dyDescent="0.35">
      <c r="B76570" t="s">
        <v>24903</v>
      </c>
      <c r="C76570" t="s">
        <v>197</v>
      </c>
      <c r="D76570" t="s">
        <v>24904</v>
      </c>
      <c r="E76570" t="s">
        <v>18035</v>
      </c>
      <c r="F76570" t="s">
        <v>23969</v>
      </c>
      <c r="J76570">
        <v>36500.29</v>
      </c>
      <c r="K76570">
        <v>37774</v>
      </c>
    </row>
    <row r="76571" spans="2:11" hidden="1" x14ac:dyDescent="0.35">
      <c r="B76571" t="s">
        <v>2614</v>
      </c>
      <c r="D76571" t="s">
        <v>2609</v>
      </c>
      <c r="E76571" t="s">
        <v>1732</v>
      </c>
      <c r="F76571" t="s">
        <v>2616</v>
      </c>
      <c r="J76571">
        <v>48235.11</v>
      </c>
      <c r="K76571">
        <v>47727</v>
      </c>
    </row>
    <row r="76572" spans="2:11" hidden="1" x14ac:dyDescent="0.35">
      <c r="B76572" t="s">
        <v>46</v>
      </c>
      <c r="C76572" t="s">
        <v>139</v>
      </c>
      <c r="D76572" t="s">
        <v>2671</v>
      </c>
      <c r="E76572" t="s">
        <v>93</v>
      </c>
      <c r="F76572" t="s">
        <v>2672</v>
      </c>
      <c r="J76572">
        <v>78134.539999999994</v>
      </c>
      <c r="K76572">
        <v>80000</v>
      </c>
    </row>
    <row r="76573" spans="2:11" hidden="1" x14ac:dyDescent="0.35">
      <c r="B76573" t="s">
        <v>11311</v>
      </c>
      <c r="D76573" t="s">
        <v>2609</v>
      </c>
      <c r="E76573" t="s">
        <v>202</v>
      </c>
      <c r="F76573" t="s">
        <v>19501</v>
      </c>
      <c r="J76573">
        <v>9625</v>
      </c>
      <c r="K76573">
        <v>20800</v>
      </c>
    </row>
    <row r="76574" spans="2:11" hidden="1" x14ac:dyDescent="0.35">
      <c r="B76574" t="s">
        <v>705</v>
      </c>
      <c r="C76574" t="s">
        <v>134</v>
      </c>
      <c r="D76574" t="s">
        <v>2681</v>
      </c>
      <c r="E76574" t="s">
        <v>43</v>
      </c>
      <c r="F76574" t="s">
        <v>2682</v>
      </c>
      <c r="J76574">
        <v>115658.62</v>
      </c>
      <c r="K76574">
        <v>74517</v>
      </c>
    </row>
    <row r="76575" spans="2:11" hidden="1" x14ac:dyDescent="0.35">
      <c r="B76575" t="s">
        <v>133</v>
      </c>
      <c r="C76575" t="s">
        <v>21</v>
      </c>
      <c r="D76575" t="s">
        <v>2617</v>
      </c>
      <c r="E76575" t="s">
        <v>43</v>
      </c>
      <c r="F76575" t="s">
        <v>2618</v>
      </c>
      <c r="J76575">
        <v>91817.7</v>
      </c>
      <c r="K76575">
        <v>76496</v>
      </c>
    </row>
    <row r="76576" spans="2:11" hidden="1" x14ac:dyDescent="0.35">
      <c r="B76576" t="s">
        <v>2328</v>
      </c>
      <c r="C76576" t="s">
        <v>47</v>
      </c>
      <c r="D76576" t="s">
        <v>2681</v>
      </c>
      <c r="E76576" t="s">
        <v>564</v>
      </c>
      <c r="F76576" t="s">
        <v>2685</v>
      </c>
      <c r="J76576">
        <v>39870.370000000003</v>
      </c>
      <c r="K76576">
        <v>31990</v>
      </c>
    </row>
    <row r="76577" spans="2:11" hidden="1" x14ac:dyDescent="0.35">
      <c r="B76577" t="s">
        <v>1134</v>
      </c>
      <c r="C76577" t="s">
        <v>42</v>
      </c>
      <c r="D76577" t="s">
        <v>24808</v>
      </c>
      <c r="E76577" t="s">
        <v>1031</v>
      </c>
      <c r="F76577" t="s">
        <v>12030</v>
      </c>
      <c r="J76577">
        <v>40206.980000000003</v>
      </c>
      <c r="K76577">
        <v>37628</v>
      </c>
    </row>
    <row r="76578" spans="2:11" hidden="1" x14ac:dyDescent="0.35">
      <c r="B76578" t="s">
        <v>478</v>
      </c>
      <c r="C76578" t="s">
        <v>21</v>
      </c>
      <c r="D76578" t="s">
        <v>2681</v>
      </c>
      <c r="E76578" t="s">
        <v>43</v>
      </c>
      <c r="F76578" t="s">
        <v>23874</v>
      </c>
      <c r="J76578">
        <v>66802.34</v>
      </c>
      <c r="K76578">
        <v>46309</v>
      </c>
    </row>
    <row r="76579" spans="2:11" hidden="1" x14ac:dyDescent="0.35">
      <c r="B76579" t="s">
        <v>2621</v>
      </c>
      <c r="C76579" t="s">
        <v>21</v>
      </c>
      <c r="D76579" t="s">
        <v>2622</v>
      </c>
      <c r="E76579" t="s">
        <v>1275</v>
      </c>
      <c r="F76579" t="s">
        <v>2623</v>
      </c>
      <c r="J76579">
        <v>46947.74</v>
      </c>
      <c r="K76579">
        <v>43467</v>
      </c>
    </row>
    <row r="76580" spans="2:11" hidden="1" x14ac:dyDescent="0.35">
      <c r="B76580" t="s">
        <v>2222</v>
      </c>
      <c r="C76580" t="s">
        <v>47</v>
      </c>
      <c r="D76580" t="s">
        <v>2681</v>
      </c>
      <c r="E76580" t="s">
        <v>2694</v>
      </c>
      <c r="F76580" t="s">
        <v>2695</v>
      </c>
      <c r="J76580">
        <v>44902.04</v>
      </c>
      <c r="K76580">
        <v>44259</v>
      </c>
    </row>
    <row r="76581" spans="2:11" hidden="1" x14ac:dyDescent="0.35">
      <c r="B76581" t="s">
        <v>2624</v>
      </c>
      <c r="D76581" t="s">
        <v>2622</v>
      </c>
      <c r="E76581" t="s">
        <v>74</v>
      </c>
      <c r="F76581" t="s">
        <v>2625</v>
      </c>
      <c r="J76581">
        <v>10728.75</v>
      </c>
      <c r="K76581">
        <v>10546</v>
      </c>
    </row>
    <row r="76582" spans="2:11" hidden="1" x14ac:dyDescent="0.35">
      <c r="B76582" t="s">
        <v>9523</v>
      </c>
      <c r="D76582" t="s">
        <v>2681</v>
      </c>
      <c r="E76582" t="s">
        <v>81</v>
      </c>
      <c r="F76582" t="s">
        <v>26621</v>
      </c>
      <c r="J76582">
        <v>3910.8</v>
      </c>
      <c r="K76582">
        <v>20800</v>
      </c>
    </row>
    <row r="76583" spans="2:11" hidden="1" x14ac:dyDescent="0.35">
      <c r="B76583" t="s">
        <v>1278</v>
      </c>
      <c r="C76583" t="s">
        <v>297</v>
      </c>
      <c r="D76583" t="s">
        <v>2622</v>
      </c>
      <c r="E76583" t="s">
        <v>2592</v>
      </c>
      <c r="F76583" t="s">
        <v>18192</v>
      </c>
      <c r="J76583">
        <v>73124.679999999993</v>
      </c>
      <c r="K76583">
        <v>74800</v>
      </c>
    </row>
    <row r="76584" spans="2:11" hidden="1" x14ac:dyDescent="0.35">
      <c r="B76584" t="s">
        <v>4586</v>
      </c>
      <c r="C76584" t="s">
        <v>8</v>
      </c>
      <c r="D76584" t="s">
        <v>2704</v>
      </c>
      <c r="E76584" t="s">
        <v>81</v>
      </c>
      <c r="F76584" t="s">
        <v>2210</v>
      </c>
      <c r="J76584">
        <v>5931.76</v>
      </c>
      <c r="K76584">
        <v>16640</v>
      </c>
    </row>
    <row r="76585" spans="2:11" hidden="1" x14ac:dyDescent="0.35">
      <c r="B76585" t="s">
        <v>2626</v>
      </c>
      <c r="C76585" t="s">
        <v>97</v>
      </c>
      <c r="D76585" t="s">
        <v>2622</v>
      </c>
      <c r="E76585" t="s">
        <v>25991</v>
      </c>
      <c r="F76585" t="s">
        <v>2469</v>
      </c>
      <c r="J76585">
        <v>48770.8</v>
      </c>
      <c r="K76585">
        <v>40947</v>
      </c>
    </row>
    <row r="76586" spans="2:11" hidden="1" x14ac:dyDescent="0.35">
      <c r="B76586" t="s">
        <v>2703</v>
      </c>
      <c r="D76586" t="s">
        <v>2704</v>
      </c>
      <c r="E76586" t="s">
        <v>16797</v>
      </c>
      <c r="F76586" t="s">
        <v>2705</v>
      </c>
      <c r="J76586">
        <v>47362.49</v>
      </c>
      <c r="K76586">
        <v>30721</v>
      </c>
    </row>
    <row r="76587" spans="2:11" hidden="1" x14ac:dyDescent="0.35">
      <c r="B76587" t="s">
        <v>18543</v>
      </c>
      <c r="C76587" t="s">
        <v>14</v>
      </c>
      <c r="D76587" t="s">
        <v>2622</v>
      </c>
      <c r="E76587" t="s">
        <v>2754</v>
      </c>
      <c r="F76587" t="s">
        <v>19845</v>
      </c>
      <c r="J76587">
        <v>33233.18</v>
      </c>
      <c r="K76587">
        <v>33879</v>
      </c>
    </row>
    <row r="76588" spans="2:11" hidden="1" x14ac:dyDescent="0.35">
      <c r="B76588" t="s">
        <v>1021</v>
      </c>
      <c r="C76588" t="s">
        <v>112</v>
      </c>
      <c r="D76588" t="s">
        <v>2713</v>
      </c>
      <c r="E76588" t="s">
        <v>2090</v>
      </c>
      <c r="F76588" t="s">
        <v>5100</v>
      </c>
      <c r="J76588">
        <v>35498.68</v>
      </c>
      <c r="K76588">
        <v>36271</v>
      </c>
    </row>
    <row r="76589" spans="2:11" hidden="1" x14ac:dyDescent="0.35">
      <c r="B76589" t="s">
        <v>918</v>
      </c>
      <c r="D76589" t="s">
        <v>2622</v>
      </c>
      <c r="E76589" t="s">
        <v>2630</v>
      </c>
      <c r="F76589" t="s">
        <v>2631</v>
      </c>
      <c r="J76589">
        <v>40972.589999999997</v>
      </c>
      <c r="K76589">
        <v>40623</v>
      </c>
    </row>
    <row r="76590" spans="2:11" hidden="1" x14ac:dyDescent="0.35">
      <c r="B76590" t="s">
        <v>1162</v>
      </c>
      <c r="D76590" t="s">
        <v>2713</v>
      </c>
      <c r="E76590" t="s">
        <v>542</v>
      </c>
      <c r="F76590" t="s">
        <v>2718</v>
      </c>
      <c r="J76590">
        <v>3684.34</v>
      </c>
      <c r="K76590">
        <v>16640</v>
      </c>
    </row>
    <row r="76591" spans="2:11" hidden="1" x14ac:dyDescent="0.35">
      <c r="B76591" t="s">
        <v>2632</v>
      </c>
      <c r="C76591" t="s">
        <v>197</v>
      </c>
      <c r="D76591" t="s">
        <v>2622</v>
      </c>
      <c r="E76591" t="s">
        <v>26013</v>
      </c>
      <c r="F76591" t="s">
        <v>2633</v>
      </c>
      <c r="J76591">
        <v>60195.27</v>
      </c>
      <c r="K76591">
        <v>37022</v>
      </c>
    </row>
    <row r="76592" spans="2:11" hidden="1" x14ac:dyDescent="0.35">
      <c r="B76592" t="s">
        <v>220</v>
      </c>
      <c r="C76592" t="s">
        <v>14</v>
      </c>
      <c r="D76592" t="s">
        <v>2713</v>
      </c>
      <c r="E76592" t="s">
        <v>43</v>
      </c>
      <c r="F76592" t="s">
        <v>2729</v>
      </c>
      <c r="J76592">
        <v>84411.47</v>
      </c>
      <c r="K76592">
        <v>74517</v>
      </c>
    </row>
    <row r="76593" spans="2:11" hidden="1" x14ac:dyDescent="0.35">
      <c r="B76593" t="s">
        <v>770</v>
      </c>
      <c r="C76593" t="s">
        <v>124</v>
      </c>
      <c r="D76593" t="s">
        <v>2622</v>
      </c>
      <c r="E76593" t="s">
        <v>43</v>
      </c>
      <c r="F76593" t="s">
        <v>16948</v>
      </c>
      <c r="J76593">
        <v>69160.740000000005</v>
      </c>
      <c r="K76593">
        <v>55625</v>
      </c>
    </row>
    <row r="76594" spans="2:11" hidden="1" x14ac:dyDescent="0.35">
      <c r="B76594" t="s">
        <v>2823</v>
      </c>
      <c r="D76594" t="s">
        <v>2713</v>
      </c>
      <c r="E76594" t="s">
        <v>1808</v>
      </c>
      <c r="F76594" t="s">
        <v>325</v>
      </c>
      <c r="J76594">
        <v>32168.63</v>
      </c>
      <c r="K76594">
        <v>30235</v>
      </c>
    </row>
    <row r="76595" spans="2:11" hidden="1" x14ac:dyDescent="0.35">
      <c r="B76595" t="s">
        <v>556</v>
      </c>
      <c r="C76595" t="s">
        <v>197</v>
      </c>
      <c r="D76595" t="s">
        <v>2634</v>
      </c>
      <c r="E76595" t="s">
        <v>43</v>
      </c>
      <c r="F76595" t="s">
        <v>23849</v>
      </c>
      <c r="J76595">
        <v>48136.66</v>
      </c>
      <c r="K76595">
        <v>46309</v>
      </c>
    </row>
    <row r="76596" spans="2:11" hidden="1" x14ac:dyDescent="0.35">
      <c r="B76596" t="s">
        <v>1862</v>
      </c>
      <c r="C76596" t="s">
        <v>297</v>
      </c>
      <c r="D76596" t="s">
        <v>2713</v>
      </c>
      <c r="E76596" t="s">
        <v>67</v>
      </c>
      <c r="F76596" t="s">
        <v>715</v>
      </c>
      <c r="J76596">
        <v>32956.29</v>
      </c>
      <c r="K76596">
        <v>30888</v>
      </c>
    </row>
    <row r="76597" spans="2:11" hidden="1" x14ac:dyDescent="0.35">
      <c r="B76597" t="s">
        <v>1682</v>
      </c>
      <c r="C76597" t="s">
        <v>21</v>
      </c>
      <c r="D76597" t="s">
        <v>2634</v>
      </c>
      <c r="E76597" t="s">
        <v>405</v>
      </c>
      <c r="F76597" t="s">
        <v>2635</v>
      </c>
      <c r="J76597">
        <v>40918.370000000003</v>
      </c>
      <c r="K76597">
        <v>33354</v>
      </c>
    </row>
    <row r="76598" spans="2:11" hidden="1" x14ac:dyDescent="0.35">
      <c r="B76598" t="s">
        <v>2848</v>
      </c>
      <c r="C76598" t="s">
        <v>42</v>
      </c>
      <c r="D76598" t="s">
        <v>2713</v>
      </c>
      <c r="E76598" t="s">
        <v>43</v>
      </c>
      <c r="F76598" t="s">
        <v>2849</v>
      </c>
      <c r="J76598">
        <v>85156.37</v>
      </c>
      <c r="K76598">
        <v>75178</v>
      </c>
    </row>
    <row r="76599" spans="2:11" hidden="1" x14ac:dyDescent="0.35">
      <c r="B76599" t="s">
        <v>4827</v>
      </c>
      <c r="C76599" t="s">
        <v>634</v>
      </c>
      <c r="D76599" t="s">
        <v>2713</v>
      </c>
      <c r="E76599" t="s">
        <v>920</v>
      </c>
      <c r="F76599" t="s">
        <v>26036</v>
      </c>
      <c r="J76599">
        <v>27297.65</v>
      </c>
      <c r="K76599">
        <v>30834</v>
      </c>
    </row>
    <row r="76600" spans="2:11" hidden="1" x14ac:dyDescent="0.35">
      <c r="B76600" t="s">
        <v>55</v>
      </c>
      <c r="D76600" t="s">
        <v>2713</v>
      </c>
      <c r="E76600" t="s">
        <v>16992</v>
      </c>
      <c r="F76600" t="s">
        <v>2934</v>
      </c>
      <c r="J76600">
        <v>39713.68</v>
      </c>
      <c r="K76600">
        <v>39000</v>
      </c>
    </row>
    <row r="76601" spans="2:11" hidden="1" x14ac:dyDescent="0.35">
      <c r="B76601" t="s">
        <v>2940</v>
      </c>
      <c r="C76601" t="s">
        <v>21</v>
      </c>
      <c r="D76601" t="s">
        <v>2713</v>
      </c>
      <c r="E76601" t="s">
        <v>240</v>
      </c>
      <c r="F76601" t="s">
        <v>2941</v>
      </c>
      <c r="J76601">
        <v>48791.99</v>
      </c>
      <c r="K76601">
        <v>47070</v>
      </c>
    </row>
    <row r="76602" spans="2:11" hidden="1" x14ac:dyDescent="0.35">
      <c r="B76602" t="s">
        <v>2290</v>
      </c>
      <c r="C76602" t="s">
        <v>42</v>
      </c>
      <c r="D76602" t="s">
        <v>2713</v>
      </c>
      <c r="E76602" t="s">
        <v>2942</v>
      </c>
      <c r="F76602" t="s">
        <v>1057</v>
      </c>
      <c r="J76602">
        <v>31705.72</v>
      </c>
      <c r="K76602">
        <v>31432</v>
      </c>
    </row>
    <row r="76603" spans="2:11" hidden="1" x14ac:dyDescent="0.35">
      <c r="B76603" t="s">
        <v>1666</v>
      </c>
      <c r="C76603" t="s">
        <v>8</v>
      </c>
      <c r="D76603" t="s">
        <v>2948</v>
      </c>
      <c r="E76603" t="s">
        <v>2949</v>
      </c>
      <c r="F76603" t="s">
        <v>2951</v>
      </c>
      <c r="J76603">
        <v>80624.710000000006</v>
      </c>
      <c r="K76603">
        <v>80700</v>
      </c>
    </row>
    <row r="76604" spans="2:11" hidden="1" x14ac:dyDescent="0.35">
      <c r="B76604" t="s">
        <v>301</v>
      </c>
      <c r="C76604" t="s">
        <v>107</v>
      </c>
      <c r="D76604" t="s">
        <v>26622</v>
      </c>
      <c r="E76604" t="s">
        <v>20886</v>
      </c>
      <c r="F76604" t="s">
        <v>26206</v>
      </c>
      <c r="J76604">
        <v>12752.55</v>
      </c>
      <c r="K76604">
        <v>44414</v>
      </c>
    </row>
    <row r="76605" spans="2:11" hidden="1" x14ac:dyDescent="0.35">
      <c r="B76605" t="s">
        <v>1134</v>
      </c>
      <c r="C76605" t="s">
        <v>42</v>
      </c>
      <c r="D76605" t="s">
        <v>2373</v>
      </c>
      <c r="E76605" t="s">
        <v>1424</v>
      </c>
      <c r="F76605" t="s">
        <v>1137</v>
      </c>
      <c r="J76605">
        <v>56405.45</v>
      </c>
      <c r="K76605">
        <v>56942</v>
      </c>
    </row>
    <row r="76606" spans="2:11" hidden="1" x14ac:dyDescent="0.35">
      <c r="B76606" t="s">
        <v>710</v>
      </c>
      <c r="D76606" t="s">
        <v>2570</v>
      </c>
      <c r="E76606" t="s">
        <v>213</v>
      </c>
      <c r="F76606" t="s">
        <v>72</v>
      </c>
      <c r="J76606">
        <v>854.43</v>
      </c>
      <c r="K76606">
        <v>22880</v>
      </c>
    </row>
    <row r="76607" spans="2:11" hidden="1" x14ac:dyDescent="0.35">
      <c r="B76607" t="s">
        <v>2580</v>
      </c>
      <c r="D76607" t="s">
        <v>2570</v>
      </c>
      <c r="E76607" t="s">
        <v>2581</v>
      </c>
      <c r="F76607" t="s">
        <v>2582</v>
      </c>
      <c r="J76607">
        <v>37873.58</v>
      </c>
      <c r="K76607">
        <v>36026</v>
      </c>
    </row>
    <row r="76608" spans="2:11" hidden="1" x14ac:dyDescent="0.35">
      <c r="B76608" t="s">
        <v>2677</v>
      </c>
      <c r="D76608" t="s">
        <v>2570</v>
      </c>
      <c r="E76608" t="s">
        <v>10</v>
      </c>
      <c r="F76608" t="s">
        <v>1765</v>
      </c>
      <c r="J76608">
        <v>26399.29</v>
      </c>
      <c r="K76608">
        <v>26157</v>
      </c>
    </row>
    <row r="76609" spans="2:11" hidden="1" x14ac:dyDescent="0.35">
      <c r="B76609" t="s">
        <v>2677</v>
      </c>
      <c r="D76609" t="s">
        <v>2570</v>
      </c>
      <c r="E76609" t="s">
        <v>19434</v>
      </c>
      <c r="F76609" t="s">
        <v>26063</v>
      </c>
      <c r="K76609">
        <v>31470</v>
      </c>
    </row>
    <row r="76610" spans="2:11" hidden="1" x14ac:dyDescent="0.35">
      <c r="B76610" t="s">
        <v>1813</v>
      </c>
      <c r="C76610" t="s">
        <v>197</v>
      </c>
      <c r="D76610" t="s">
        <v>2570</v>
      </c>
      <c r="E76610" t="s">
        <v>280</v>
      </c>
      <c r="F76610" t="s">
        <v>1306</v>
      </c>
      <c r="J76610">
        <v>140269.99</v>
      </c>
      <c r="K76610">
        <v>80572</v>
      </c>
    </row>
    <row r="76611" spans="2:11" hidden="1" x14ac:dyDescent="0.35">
      <c r="B76611" t="s">
        <v>1310</v>
      </c>
      <c r="C76611" t="s">
        <v>14</v>
      </c>
      <c r="D76611" t="s">
        <v>2570</v>
      </c>
      <c r="E76611" t="s">
        <v>676</v>
      </c>
      <c r="F76611" t="s">
        <v>2715</v>
      </c>
      <c r="J76611">
        <v>77285.16</v>
      </c>
      <c r="K76611">
        <v>77449</v>
      </c>
    </row>
    <row r="76612" spans="2:11" hidden="1" x14ac:dyDescent="0.35">
      <c r="B76612" t="s">
        <v>1313</v>
      </c>
      <c r="C76612" t="s">
        <v>124</v>
      </c>
      <c r="D76612" t="s">
        <v>2570</v>
      </c>
      <c r="E76612" t="s">
        <v>1126</v>
      </c>
      <c r="F76612" t="s">
        <v>17177</v>
      </c>
      <c r="J76612">
        <v>31338.78</v>
      </c>
      <c r="K76612">
        <v>30949</v>
      </c>
    </row>
    <row r="76613" spans="2:11" hidden="1" x14ac:dyDescent="0.35">
      <c r="B76613" t="s">
        <v>522</v>
      </c>
      <c r="C76613" t="s">
        <v>42</v>
      </c>
      <c r="D76613" t="s">
        <v>2570</v>
      </c>
      <c r="E76613" t="s">
        <v>1364</v>
      </c>
      <c r="F76613" t="s">
        <v>24890</v>
      </c>
      <c r="J76613">
        <v>8731.7999999999993</v>
      </c>
      <c r="K76613">
        <v>22464</v>
      </c>
    </row>
    <row r="76614" spans="2:11" hidden="1" x14ac:dyDescent="0.35">
      <c r="B76614" t="s">
        <v>2725</v>
      </c>
      <c r="C76614" t="s">
        <v>21</v>
      </c>
      <c r="D76614" t="s">
        <v>2570</v>
      </c>
      <c r="E76614" t="s">
        <v>43</v>
      </c>
      <c r="F76614" t="s">
        <v>2655</v>
      </c>
      <c r="J76614">
        <v>74822.34</v>
      </c>
      <c r="K76614">
        <v>67370</v>
      </c>
    </row>
    <row r="76615" spans="2:11" hidden="1" x14ac:dyDescent="0.35">
      <c r="B76615" t="s">
        <v>2737</v>
      </c>
      <c r="D76615" t="s">
        <v>2570</v>
      </c>
      <c r="E76615" t="s">
        <v>855</v>
      </c>
      <c r="F76615" t="s">
        <v>1113</v>
      </c>
      <c r="J76615">
        <v>36695.03</v>
      </c>
      <c r="K76615">
        <v>36582</v>
      </c>
    </row>
    <row r="76616" spans="2:11" hidden="1" x14ac:dyDescent="0.35">
      <c r="B76616" t="s">
        <v>18402</v>
      </c>
      <c r="D76616" t="s">
        <v>2570</v>
      </c>
      <c r="E76616" t="s">
        <v>26003</v>
      </c>
      <c r="F76616" t="s">
        <v>17523</v>
      </c>
      <c r="J76616">
        <v>120588.04</v>
      </c>
      <c r="K76616">
        <v>119300</v>
      </c>
    </row>
    <row r="76617" spans="2:11" hidden="1" x14ac:dyDescent="0.35">
      <c r="B76617" t="s">
        <v>2442</v>
      </c>
      <c r="C76617" t="s">
        <v>47</v>
      </c>
      <c r="D76617" t="s">
        <v>2570</v>
      </c>
      <c r="E76617" t="s">
        <v>213</v>
      </c>
      <c r="F76617" t="s">
        <v>26075</v>
      </c>
      <c r="K76617">
        <v>22880</v>
      </c>
    </row>
    <row r="76618" spans="2:11" hidden="1" x14ac:dyDescent="0.35">
      <c r="B76618" t="s">
        <v>1087</v>
      </c>
      <c r="C76618" t="s">
        <v>21</v>
      </c>
      <c r="D76618" t="s">
        <v>2570</v>
      </c>
      <c r="E76618" t="s">
        <v>13994</v>
      </c>
      <c r="F76618" t="s">
        <v>23362</v>
      </c>
      <c r="J76618">
        <v>56042.65</v>
      </c>
      <c r="K76618">
        <v>56100</v>
      </c>
    </row>
    <row r="76619" spans="2:11" hidden="1" x14ac:dyDescent="0.35">
      <c r="B76619" t="s">
        <v>46</v>
      </c>
      <c r="C76619" t="s">
        <v>21</v>
      </c>
      <c r="D76619" t="s">
        <v>2570</v>
      </c>
      <c r="E76619" t="s">
        <v>2824</v>
      </c>
      <c r="F76619" t="s">
        <v>2825</v>
      </c>
      <c r="J76619">
        <v>103047.16</v>
      </c>
      <c r="K76619">
        <v>103743</v>
      </c>
    </row>
    <row r="76620" spans="2:11" hidden="1" x14ac:dyDescent="0.35">
      <c r="B76620" t="s">
        <v>654</v>
      </c>
      <c r="C76620" t="s">
        <v>107</v>
      </c>
      <c r="D76620" t="s">
        <v>2570</v>
      </c>
      <c r="E76620" t="s">
        <v>43</v>
      </c>
      <c r="F76620" t="s">
        <v>2199</v>
      </c>
      <c r="J76620">
        <v>90539.65</v>
      </c>
      <c r="K76620">
        <v>66086</v>
      </c>
    </row>
    <row r="76621" spans="2:11" hidden="1" x14ac:dyDescent="0.35">
      <c r="B76621" t="s">
        <v>2136</v>
      </c>
      <c r="D76621" t="s">
        <v>2570</v>
      </c>
      <c r="E76621" t="s">
        <v>1315</v>
      </c>
      <c r="F76621" t="s">
        <v>23972</v>
      </c>
      <c r="J76621">
        <v>34536.480000000003</v>
      </c>
      <c r="K76621">
        <v>34111</v>
      </c>
    </row>
    <row r="76622" spans="2:11" hidden="1" x14ac:dyDescent="0.35">
      <c r="B76622" t="s">
        <v>763</v>
      </c>
      <c r="C76622" t="s">
        <v>47</v>
      </c>
      <c r="D76622" t="s">
        <v>2570</v>
      </c>
      <c r="E76622" t="s">
        <v>2840</v>
      </c>
      <c r="F76622" t="s">
        <v>2841</v>
      </c>
      <c r="J76622">
        <v>82176.88</v>
      </c>
      <c r="K76622">
        <v>82300</v>
      </c>
    </row>
    <row r="76623" spans="2:11" hidden="1" x14ac:dyDescent="0.35">
      <c r="B76623" t="s">
        <v>1333</v>
      </c>
      <c r="C76623" t="s">
        <v>47</v>
      </c>
      <c r="D76623" t="s">
        <v>2570</v>
      </c>
      <c r="E76623" t="s">
        <v>26003</v>
      </c>
      <c r="F76623" t="s">
        <v>2846</v>
      </c>
      <c r="J76623">
        <v>80708.73</v>
      </c>
      <c r="K76623">
        <v>88220</v>
      </c>
    </row>
    <row r="76624" spans="2:11" hidden="1" x14ac:dyDescent="0.35">
      <c r="B76624" t="s">
        <v>1827</v>
      </c>
      <c r="C76624" t="s">
        <v>21</v>
      </c>
      <c r="D76624" t="s">
        <v>2570</v>
      </c>
      <c r="E76624" t="s">
        <v>945</v>
      </c>
      <c r="F76624" t="s">
        <v>2711</v>
      </c>
      <c r="J76624">
        <v>68900.03</v>
      </c>
      <c r="K76624">
        <v>49203</v>
      </c>
    </row>
    <row r="76625" spans="2:11" hidden="1" x14ac:dyDescent="0.35">
      <c r="B76625" t="s">
        <v>2858</v>
      </c>
      <c r="C76625" t="s">
        <v>2859</v>
      </c>
      <c r="D76625" t="s">
        <v>2570</v>
      </c>
      <c r="E76625" t="s">
        <v>168</v>
      </c>
      <c r="F76625" t="s">
        <v>2860</v>
      </c>
      <c r="J76625">
        <v>52607.9</v>
      </c>
      <c r="K76625">
        <v>46387</v>
      </c>
    </row>
    <row r="76626" spans="2:11" hidden="1" x14ac:dyDescent="0.35">
      <c r="B76626" t="s">
        <v>2964</v>
      </c>
      <c r="C76626" t="s">
        <v>149</v>
      </c>
      <c r="D76626" t="s">
        <v>2570</v>
      </c>
      <c r="E76626" t="s">
        <v>23351</v>
      </c>
      <c r="F76626" t="s">
        <v>516</v>
      </c>
      <c r="J76626">
        <v>65353.83</v>
      </c>
      <c r="K76626">
        <v>64365</v>
      </c>
    </row>
    <row r="76627" spans="2:11" hidden="1" x14ac:dyDescent="0.35">
      <c r="B76627" t="s">
        <v>11593</v>
      </c>
      <c r="C76627" t="s">
        <v>42</v>
      </c>
      <c r="D76627" t="s">
        <v>2570</v>
      </c>
      <c r="E76627" t="s">
        <v>15776</v>
      </c>
      <c r="F76627" t="s">
        <v>26119</v>
      </c>
      <c r="J76627">
        <v>21984.880000000001</v>
      </c>
      <c r="K76627">
        <v>37774</v>
      </c>
    </row>
    <row r="76628" spans="2:11" hidden="1" x14ac:dyDescent="0.35">
      <c r="B76628" t="s">
        <v>3687</v>
      </c>
      <c r="C76628" t="s">
        <v>42</v>
      </c>
      <c r="D76628" t="s">
        <v>2570</v>
      </c>
      <c r="E76628" t="s">
        <v>5524</v>
      </c>
      <c r="F76628" t="s">
        <v>26316</v>
      </c>
      <c r="J76628">
        <v>230.1</v>
      </c>
      <c r="K76628">
        <v>18408</v>
      </c>
    </row>
    <row r="76629" spans="2:11" hidden="1" x14ac:dyDescent="0.35">
      <c r="B76629" t="s">
        <v>536</v>
      </c>
      <c r="C76629" t="s">
        <v>47</v>
      </c>
      <c r="D76629" t="s">
        <v>2634</v>
      </c>
      <c r="E76629" t="s">
        <v>25948</v>
      </c>
      <c r="F76629" t="s">
        <v>1417</v>
      </c>
      <c r="J76629">
        <v>80058.880000000005</v>
      </c>
      <c r="K76629">
        <v>70388</v>
      </c>
    </row>
    <row r="76630" spans="2:11" hidden="1" x14ac:dyDescent="0.35">
      <c r="B76630" t="s">
        <v>551</v>
      </c>
      <c r="D76630" t="s">
        <v>2637</v>
      </c>
      <c r="E76630" t="s">
        <v>2638</v>
      </c>
      <c r="F76630" t="s">
        <v>2640</v>
      </c>
      <c r="J76630">
        <v>46229.54</v>
      </c>
      <c r="K76630">
        <v>49573</v>
      </c>
    </row>
    <row r="76631" spans="2:11" hidden="1" x14ac:dyDescent="0.35">
      <c r="B76631" t="s">
        <v>233</v>
      </c>
      <c r="C76631" t="s">
        <v>42</v>
      </c>
      <c r="D76631" t="s">
        <v>2641</v>
      </c>
      <c r="E76631" t="s">
        <v>74</v>
      </c>
      <c r="F76631" t="s">
        <v>2642</v>
      </c>
      <c r="J76631">
        <v>7213.75</v>
      </c>
      <c r="K76631">
        <v>10089</v>
      </c>
    </row>
    <row r="76632" spans="2:11" hidden="1" x14ac:dyDescent="0.35">
      <c r="B76632" t="s">
        <v>6060</v>
      </c>
      <c r="D76632" t="s">
        <v>2641</v>
      </c>
      <c r="E76632" t="s">
        <v>1126</v>
      </c>
      <c r="F76632" t="s">
        <v>23392</v>
      </c>
      <c r="J76632">
        <v>26351.1</v>
      </c>
      <c r="K76632">
        <v>27652</v>
      </c>
    </row>
    <row r="76633" spans="2:11" hidden="1" x14ac:dyDescent="0.35">
      <c r="B76633" t="s">
        <v>9316</v>
      </c>
      <c r="C76633" t="s">
        <v>112</v>
      </c>
      <c r="D76633" t="s">
        <v>2641</v>
      </c>
      <c r="E76633" t="s">
        <v>1583</v>
      </c>
      <c r="F76633" t="s">
        <v>24529</v>
      </c>
      <c r="J76633">
        <v>33539.43</v>
      </c>
      <c r="K76633">
        <v>30974</v>
      </c>
    </row>
    <row r="76634" spans="2:11" hidden="1" x14ac:dyDescent="0.35">
      <c r="B76634" t="s">
        <v>797</v>
      </c>
      <c r="C76634" t="s">
        <v>8</v>
      </c>
      <c r="D76634" t="s">
        <v>2641</v>
      </c>
      <c r="E76634" t="s">
        <v>26623</v>
      </c>
      <c r="F76634" t="s">
        <v>21199</v>
      </c>
      <c r="J76634">
        <v>75339.16</v>
      </c>
      <c r="K76634">
        <v>55214</v>
      </c>
    </row>
    <row r="76635" spans="2:11" hidden="1" x14ac:dyDescent="0.35">
      <c r="B76635" t="s">
        <v>536</v>
      </c>
      <c r="C76635" t="s">
        <v>375</v>
      </c>
      <c r="D76635" t="s">
        <v>2641</v>
      </c>
      <c r="E76635" t="s">
        <v>23351</v>
      </c>
      <c r="F76635" t="s">
        <v>1335</v>
      </c>
      <c r="J76635">
        <v>64524.09</v>
      </c>
      <c r="K76635">
        <v>62175</v>
      </c>
    </row>
    <row r="76636" spans="2:11" hidden="1" x14ac:dyDescent="0.35">
      <c r="B76636" t="s">
        <v>4410</v>
      </c>
      <c r="C76636" t="s">
        <v>134</v>
      </c>
      <c r="D76636" t="s">
        <v>2641</v>
      </c>
      <c r="E76636" t="s">
        <v>9371</v>
      </c>
      <c r="F76636" t="s">
        <v>17541</v>
      </c>
      <c r="J76636">
        <v>61013.599999999999</v>
      </c>
      <c r="K76636">
        <v>60000</v>
      </c>
    </row>
    <row r="76637" spans="2:11" hidden="1" x14ac:dyDescent="0.35">
      <c r="B76637" t="s">
        <v>510</v>
      </c>
      <c r="C76637" t="s">
        <v>8</v>
      </c>
      <c r="D76637" t="s">
        <v>2649</v>
      </c>
      <c r="E76637" t="s">
        <v>16797</v>
      </c>
      <c r="F76637" t="s">
        <v>2650</v>
      </c>
      <c r="J76637">
        <v>32568.34</v>
      </c>
      <c r="K76637">
        <v>29827</v>
      </c>
    </row>
    <row r="76638" spans="2:11" hidden="1" x14ac:dyDescent="0.35">
      <c r="B76638" t="s">
        <v>2168</v>
      </c>
      <c r="C76638" t="s">
        <v>124</v>
      </c>
      <c r="D76638" t="s">
        <v>2658</v>
      </c>
      <c r="E76638" t="s">
        <v>1334</v>
      </c>
      <c r="F76638" t="s">
        <v>2659</v>
      </c>
      <c r="J76638">
        <v>95993.02</v>
      </c>
      <c r="K76638">
        <v>76393</v>
      </c>
    </row>
    <row r="76639" spans="2:11" hidden="1" x14ac:dyDescent="0.35">
      <c r="B76639" t="s">
        <v>556</v>
      </c>
      <c r="C76639" t="s">
        <v>14</v>
      </c>
      <c r="D76639" t="s">
        <v>2660</v>
      </c>
      <c r="E76639" t="s">
        <v>23356</v>
      </c>
      <c r="F76639" t="s">
        <v>2661</v>
      </c>
      <c r="J76639">
        <v>73050.740000000005</v>
      </c>
      <c r="K76639">
        <v>76911</v>
      </c>
    </row>
    <row r="76640" spans="2:11" hidden="1" x14ac:dyDescent="0.35">
      <c r="B76640" t="s">
        <v>2434</v>
      </c>
      <c r="C76640" t="s">
        <v>47</v>
      </c>
      <c r="D76640" t="s">
        <v>26624</v>
      </c>
      <c r="E76640" t="s">
        <v>1126</v>
      </c>
      <c r="F76640" t="s">
        <v>26050</v>
      </c>
      <c r="J76640">
        <v>27554.06</v>
      </c>
      <c r="K76640">
        <v>27652</v>
      </c>
    </row>
    <row r="76641" spans="2:11" hidden="1" x14ac:dyDescent="0.35">
      <c r="B76641" t="s">
        <v>408</v>
      </c>
      <c r="C76641" t="s">
        <v>14</v>
      </c>
      <c r="D76641" t="s">
        <v>2651</v>
      </c>
      <c r="E76641" t="s">
        <v>280</v>
      </c>
      <c r="F76641" t="s">
        <v>2652</v>
      </c>
      <c r="J76641">
        <v>140753.32</v>
      </c>
      <c r="K76641">
        <v>89479</v>
      </c>
    </row>
    <row r="76642" spans="2:11" hidden="1" x14ac:dyDescent="0.35">
      <c r="B76642" t="s">
        <v>1996</v>
      </c>
      <c r="C76642" t="s">
        <v>42</v>
      </c>
      <c r="D76642" t="s">
        <v>26625</v>
      </c>
      <c r="E76642" t="s">
        <v>26003</v>
      </c>
      <c r="F76642" t="s">
        <v>24499</v>
      </c>
      <c r="J76642">
        <v>99034.45</v>
      </c>
      <c r="K76642">
        <v>98800</v>
      </c>
    </row>
    <row r="76643" spans="2:11" hidden="1" x14ac:dyDescent="0.35">
      <c r="B76643" t="s">
        <v>408</v>
      </c>
      <c r="C76643" t="s">
        <v>47</v>
      </c>
      <c r="D76643" t="s">
        <v>2662</v>
      </c>
      <c r="E76643" t="s">
        <v>493</v>
      </c>
      <c r="F76643" t="s">
        <v>2663</v>
      </c>
      <c r="J76643">
        <v>46343.14</v>
      </c>
      <c r="K76643">
        <v>44583</v>
      </c>
    </row>
    <row r="76644" spans="2:11" hidden="1" x14ac:dyDescent="0.35">
      <c r="B76644" t="s">
        <v>331</v>
      </c>
      <c r="C76644" t="s">
        <v>32</v>
      </c>
      <c r="D76644" t="s">
        <v>2664</v>
      </c>
      <c r="E76644" t="s">
        <v>16</v>
      </c>
      <c r="F76644" t="s">
        <v>2665</v>
      </c>
      <c r="J76644">
        <v>45336.42</v>
      </c>
      <c r="K76644">
        <v>38959</v>
      </c>
    </row>
    <row r="76645" spans="2:11" hidden="1" x14ac:dyDescent="0.35">
      <c r="B76645" t="s">
        <v>897</v>
      </c>
      <c r="C76645" t="s">
        <v>107</v>
      </c>
      <c r="D76645" t="s">
        <v>2666</v>
      </c>
      <c r="E76645" t="s">
        <v>2594</v>
      </c>
      <c r="F76645" t="s">
        <v>2667</v>
      </c>
      <c r="J76645">
        <v>65807.45</v>
      </c>
      <c r="K76645">
        <v>64818</v>
      </c>
    </row>
    <row r="76646" spans="2:11" hidden="1" x14ac:dyDescent="0.35">
      <c r="B76646" t="s">
        <v>1813</v>
      </c>
      <c r="C76646" t="s">
        <v>14</v>
      </c>
      <c r="D76646" t="s">
        <v>2653</v>
      </c>
      <c r="E76646" t="s">
        <v>23327</v>
      </c>
      <c r="F76646" t="s">
        <v>753</v>
      </c>
      <c r="J76646">
        <v>76340.960000000006</v>
      </c>
      <c r="K76646">
        <v>75197</v>
      </c>
    </row>
    <row r="76647" spans="2:11" hidden="1" x14ac:dyDescent="0.35">
      <c r="B76647" t="s">
        <v>4910</v>
      </c>
      <c r="C76647" t="s">
        <v>47</v>
      </c>
      <c r="D76647" t="s">
        <v>18351</v>
      </c>
      <c r="E76647" t="s">
        <v>202</v>
      </c>
      <c r="F76647" t="s">
        <v>18352</v>
      </c>
      <c r="J76647">
        <v>5965.05</v>
      </c>
      <c r="K76647">
        <v>31200</v>
      </c>
    </row>
    <row r="76648" spans="2:11" hidden="1" x14ac:dyDescent="0.35">
      <c r="B76648" t="s">
        <v>301</v>
      </c>
      <c r="C76648" t="s">
        <v>375</v>
      </c>
      <c r="D76648" t="s">
        <v>22068</v>
      </c>
      <c r="E76648" t="s">
        <v>443</v>
      </c>
      <c r="F76648" t="s">
        <v>19681</v>
      </c>
      <c r="J76648">
        <v>72211.64</v>
      </c>
      <c r="K76648">
        <v>129792</v>
      </c>
    </row>
    <row r="76649" spans="2:11" hidden="1" x14ac:dyDescent="0.35">
      <c r="B76649" t="s">
        <v>492</v>
      </c>
      <c r="C76649" t="s">
        <v>149</v>
      </c>
      <c r="D76649" t="s">
        <v>2276</v>
      </c>
      <c r="E76649" t="s">
        <v>16797</v>
      </c>
      <c r="F76649" t="s">
        <v>2277</v>
      </c>
      <c r="J76649">
        <v>39697.620000000003</v>
      </c>
      <c r="K76649">
        <v>30721</v>
      </c>
    </row>
    <row r="76650" spans="2:11" hidden="1" x14ac:dyDescent="0.35">
      <c r="B76650" t="s">
        <v>1805</v>
      </c>
      <c r="C76650" t="s">
        <v>124</v>
      </c>
      <c r="D76650" t="s">
        <v>993</v>
      </c>
      <c r="E76650" t="s">
        <v>77</v>
      </c>
      <c r="F76650" t="s">
        <v>2280</v>
      </c>
      <c r="J76650">
        <v>38244.589999999997</v>
      </c>
      <c r="K76650">
        <v>37943</v>
      </c>
    </row>
    <row r="76651" spans="2:11" hidden="1" x14ac:dyDescent="0.35">
      <c r="B76651" t="s">
        <v>647</v>
      </c>
      <c r="D76651" t="s">
        <v>993</v>
      </c>
      <c r="E76651" t="s">
        <v>17651</v>
      </c>
      <c r="F76651" t="s">
        <v>2210</v>
      </c>
      <c r="J76651">
        <v>36586.44</v>
      </c>
      <c r="K76651">
        <v>33259</v>
      </c>
    </row>
    <row r="76652" spans="2:11" hidden="1" x14ac:dyDescent="0.35">
      <c r="B76652" t="s">
        <v>7</v>
      </c>
      <c r="C76652" t="s">
        <v>634</v>
      </c>
      <c r="D76652" t="s">
        <v>993</v>
      </c>
      <c r="E76652" t="s">
        <v>1818</v>
      </c>
      <c r="F76652" t="s">
        <v>2281</v>
      </c>
      <c r="J76652">
        <v>65148.08</v>
      </c>
      <c r="K76652">
        <v>64500</v>
      </c>
    </row>
    <row r="76653" spans="2:11" hidden="1" x14ac:dyDescent="0.35">
      <c r="B76653" t="s">
        <v>2282</v>
      </c>
      <c r="D76653" t="s">
        <v>993</v>
      </c>
      <c r="E76653" t="s">
        <v>2283</v>
      </c>
      <c r="F76653" t="s">
        <v>1207</v>
      </c>
      <c r="J76653">
        <v>32659.02</v>
      </c>
      <c r="K76653">
        <v>32579</v>
      </c>
    </row>
    <row r="76654" spans="2:11" hidden="1" x14ac:dyDescent="0.35">
      <c r="B76654" t="s">
        <v>2284</v>
      </c>
      <c r="C76654" t="s">
        <v>21</v>
      </c>
      <c r="D76654" t="s">
        <v>993</v>
      </c>
      <c r="E76654" t="s">
        <v>48</v>
      </c>
      <c r="F76654" t="s">
        <v>2285</v>
      </c>
      <c r="J76654">
        <v>59623.68</v>
      </c>
      <c r="K76654">
        <v>49415</v>
      </c>
    </row>
    <row r="76655" spans="2:11" hidden="1" x14ac:dyDescent="0.35">
      <c r="B76655" t="s">
        <v>18401</v>
      </c>
      <c r="C76655" t="s">
        <v>42</v>
      </c>
      <c r="D76655" t="s">
        <v>993</v>
      </c>
      <c r="E76655" t="s">
        <v>81</v>
      </c>
      <c r="F76655" t="s">
        <v>2798</v>
      </c>
      <c r="J76655">
        <v>3485</v>
      </c>
      <c r="K76655">
        <v>20800</v>
      </c>
    </row>
    <row r="76656" spans="2:11" hidden="1" x14ac:dyDescent="0.35">
      <c r="B76656" t="s">
        <v>2286</v>
      </c>
      <c r="D76656" t="s">
        <v>993</v>
      </c>
      <c r="E76656" t="s">
        <v>1126</v>
      </c>
      <c r="F76656" t="s">
        <v>2287</v>
      </c>
      <c r="J76656">
        <v>31897.119999999999</v>
      </c>
      <c r="K76656">
        <v>31432</v>
      </c>
    </row>
    <row r="76657" spans="2:11" hidden="1" x14ac:dyDescent="0.35">
      <c r="B76657" t="s">
        <v>6912</v>
      </c>
      <c r="C76657" t="s">
        <v>47</v>
      </c>
      <c r="D76657" t="s">
        <v>993</v>
      </c>
      <c r="E76657" t="s">
        <v>17651</v>
      </c>
      <c r="F76657" t="s">
        <v>23775</v>
      </c>
      <c r="J76657">
        <v>36570.54</v>
      </c>
      <c r="K76657">
        <v>33259</v>
      </c>
    </row>
    <row r="76658" spans="2:11" hidden="1" x14ac:dyDescent="0.35">
      <c r="B76658" t="s">
        <v>2290</v>
      </c>
      <c r="C76658" t="s">
        <v>8</v>
      </c>
      <c r="D76658" t="s">
        <v>993</v>
      </c>
      <c r="E76658" t="s">
        <v>9685</v>
      </c>
      <c r="F76658" t="s">
        <v>2292</v>
      </c>
      <c r="J76658">
        <v>71077.45</v>
      </c>
      <c r="K76658">
        <v>60479</v>
      </c>
    </row>
    <row r="76659" spans="2:11" hidden="1" x14ac:dyDescent="0.35">
      <c r="B76659" t="s">
        <v>2293</v>
      </c>
      <c r="C76659" t="s">
        <v>375</v>
      </c>
      <c r="D76659" t="s">
        <v>993</v>
      </c>
      <c r="E76659" t="s">
        <v>2294</v>
      </c>
      <c r="F76659" t="s">
        <v>2296</v>
      </c>
      <c r="J76659">
        <v>42355.22</v>
      </c>
      <c r="K76659">
        <v>40384</v>
      </c>
    </row>
    <row r="76660" spans="2:11" hidden="1" x14ac:dyDescent="0.35">
      <c r="B76660" t="s">
        <v>1021</v>
      </c>
      <c r="C76660" t="s">
        <v>197</v>
      </c>
      <c r="D76660" t="s">
        <v>3029</v>
      </c>
      <c r="E76660" t="s">
        <v>443</v>
      </c>
      <c r="F76660" t="s">
        <v>3031</v>
      </c>
      <c r="J76660">
        <v>79442.45</v>
      </c>
      <c r="K76660">
        <v>79477</v>
      </c>
    </row>
    <row r="76661" spans="2:11" hidden="1" x14ac:dyDescent="0.35">
      <c r="B76661" t="s">
        <v>237</v>
      </c>
      <c r="C76661" t="s">
        <v>107</v>
      </c>
      <c r="D76661" t="s">
        <v>3032</v>
      </c>
      <c r="E76661" t="s">
        <v>3033</v>
      </c>
      <c r="F76661" t="s">
        <v>1232</v>
      </c>
      <c r="J76661">
        <v>43939.83</v>
      </c>
      <c r="K76661">
        <v>42970</v>
      </c>
    </row>
    <row r="76662" spans="2:11" hidden="1" x14ac:dyDescent="0.35">
      <c r="B76662" t="s">
        <v>3034</v>
      </c>
      <c r="D76662" t="s">
        <v>3035</v>
      </c>
      <c r="E76662" t="s">
        <v>311</v>
      </c>
      <c r="F76662" t="s">
        <v>3037</v>
      </c>
      <c r="J76662">
        <v>76985.31</v>
      </c>
      <c r="K76662">
        <v>80220</v>
      </c>
    </row>
    <row r="76663" spans="2:11" hidden="1" x14ac:dyDescent="0.35">
      <c r="B76663" t="s">
        <v>3039</v>
      </c>
      <c r="C76663" t="s">
        <v>297</v>
      </c>
      <c r="D76663" t="s">
        <v>3040</v>
      </c>
      <c r="E76663" t="s">
        <v>7880</v>
      </c>
      <c r="F76663" t="s">
        <v>3006</v>
      </c>
      <c r="J76663">
        <v>83817.56</v>
      </c>
      <c r="K76663">
        <v>83300</v>
      </c>
    </row>
    <row r="76664" spans="2:11" hidden="1" x14ac:dyDescent="0.35">
      <c r="B76664" t="s">
        <v>2200</v>
      </c>
      <c r="C76664" t="s">
        <v>297</v>
      </c>
      <c r="D76664" t="s">
        <v>26626</v>
      </c>
      <c r="E76664" t="s">
        <v>26095</v>
      </c>
      <c r="F76664" t="s">
        <v>26096</v>
      </c>
      <c r="J76664">
        <v>1230.77</v>
      </c>
      <c r="K76664">
        <v>32000</v>
      </c>
    </row>
    <row r="76665" spans="2:11" hidden="1" x14ac:dyDescent="0.35">
      <c r="B76665" t="s">
        <v>1273</v>
      </c>
      <c r="D76665" t="s">
        <v>18359</v>
      </c>
      <c r="E76665" t="s">
        <v>2102</v>
      </c>
      <c r="F76665" t="s">
        <v>17002</v>
      </c>
      <c r="J76665">
        <v>51275.3</v>
      </c>
      <c r="K76665">
        <v>34440</v>
      </c>
    </row>
    <row r="76666" spans="2:11" hidden="1" x14ac:dyDescent="0.35">
      <c r="B76666" t="s">
        <v>907</v>
      </c>
      <c r="D76666" t="s">
        <v>3045</v>
      </c>
      <c r="E76666" t="s">
        <v>7919</v>
      </c>
      <c r="F76666" t="s">
        <v>2635</v>
      </c>
      <c r="J76666">
        <v>48639.02</v>
      </c>
      <c r="K76666">
        <v>47515</v>
      </c>
    </row>
    <row r="76667" spans="2:11" hidden="1" x14ac:dyDescent="0.35">
      <c r="B76667" t="s">
        <v>2133</v>
      </c>
      <c r="C76667" t="s">
        <v>14</v>
      </c>
      <c r="D76667" t="s">
        <v>3045</v>
      </c>
      <c r="E76667" t="s">
        <v>3048</v>
      </c>
      <c r="F76667" t="s">
        <v>3049</v>
      </c>
      <c r="J76667">
        <v>55998.73</v>
      </c>
      <c r="K76667">
        <v>56378</v>
      </c>
    </row>
    <row r="76668" spans="2:11" hidden="1" x14ac:dyDescent="0.35">
      <c r="B76668" t="s">
        <v>3050</v>
      </c>
      <c r="C76668" t="s">
        <v>21</v>
      </c>
      <c r="D76668" t="s">
        <v>3045</v>
      </c>
      <c r="E76668" t="s">
        <v>452</v>
      </c>
      <c r="F76668" t="s">
        <v>1928</v>
      </c>
      <c r="J76668">
        <v>51535.07</v>
      </c>
      <c r="K76668">
        <v>41355</v>
      </c>
    </row>
    <row r="76669" spans="2:11" hidden="1" x14ac:dyDescent="0.35">
      <c r="B76669" t="s">
        <v>1318</v>
      </c>
      <c r="C76669" t="s">
        <v>107</v>
      </c>
      <c r="D76669" t="s">
        <v>3045</v>
      </c>
      <c r="E76669" t="s">
        <v>222</v>
      </c>
      <c r="F76669" t="s">
        <v>3051</v>
      </c>
      <c r="J76669">
        <v>64880.83</v>
      </c>
      <c r="K76669">
        <v>65909</v>
      </c>
    </row>
    <row r="76670" spans="2:11" hidden="1" x14ac:dyDescent="0.35">
      <c r="B76670" t="s">
        <v>9691</v>
      </c>
      <c r="C76670" t="s">
        <v>134</v>
      </c>
      <c r="D76670" t="s">
        <v>3045</v>
      </c>
      <c r="E76670" t="s">
        <v>10</v>
      </c>
      <c r="F76670" t="s">
        <v>3891</v>
      </c>
      <c r="J76670">
        <v>27104.42</v>
      </c>
      <c r="K76670">
        <v>26157</v>
      </c>
    </row>
    <row r="76671" spans="2:11" hidden="1" x14ac:dyDescent="0.35">
      <c r="B76671" t="s">
        <v>3055</v>
      </c>
      <c r="D76671" t="s">
        <v>3045</v>
      </c>
      <c r="E76671" t="s">
        <v>5925</v>
      </c>
      <c r="F76671" t="s">
        <v>2756</v>
      </c>
      <c r="J76671">
        <v>68561.77</v>
      </c>
      <c r="K76671">
        <v>67700</v>
      </c>
    </row>
    <row r="76672" spans="2:11" hidden="1" x14ac:dyDescent="0.35">
      <c r="B76672" t="s">
        <v>3057</v>
      </c>
      <c r="C76672" t="s">
        <v>60</v>
      </c>
      <c r="D76672" t="s">
        <v>3045</v>
      </c>
      <c r="E76672" t="s">
        <v>493</v>
      </c>
      <c r="F76672" t="s">
        <v>2582</v>
      </c>
      <c r="J76672">
        <v>56764.55</v>
      </c>
      <c r="K76672">
        <v>45777</v>
      </c>
    </row>
    <row r="76673" spans="2:11" hidden="1" x14ac:dyDescent="0.35">
      <c r="B76673" t="s">
        <v>583</v>
      </c>
      <c r="C76673" t="s">
        <v>112</v>
      </c>
      <c r="D76673" t="s">
        <v>3045</v>
      </c>
      <c r="E76673" t="s">
        <v>2728</v>
      </c>
      <c r="F76673" t="s">
        <v>3058</v>
      </c>
      <c r="J76673">
        <v>37254.54</v>
      </c>
      <c r="K76673">
        <v>69300</v>
      </c>
    </row>
    <row r="76674" spans="2:11" hidden="1" x14ac:dyDescent="0.35">
      <c r="B76674" t="s">
        <v>3059</v>
      </c>
      <c r="D76674" t="s">
        <v>3045</v>
      </c>
      <c r="E76674" t="s">
        <v>564</v>
      </c>
      <c r="F76674" t="s">
        <v>3060</v>
      </c>
      <c r="J76674">
        <v>40791.160000000003</v>
      </c>
      <c r="K76674">
        <v>36774</v>
      </c>
    </row>
    <row r="76675" spans="2:11" hidden="1" x14ac:dyDescent="0.35">
      <c r="B76675" t="s">
        <v>3061</v>
      </c>
      <c r="C76675" t="s">
        <v>8</v>
      </c>
      <c r="D76675" t="s">
        <v>3045</v>
      </c>
      <c r="E76675" t="s">
        <v>16797</v>
      </c>
      <c r="F76675" t="s">
        <v>1146</v>
      </c>
      <c r="J76675">
        <v>30081.62</v>
      </c>
      <c r="K76675">
        <v>29827</v>
      </c>
    </row>
    <row r="76676" spans="2:11" hidden="1" x14ac:dyDescent="0.35">
      <c r="B76676" t="s">
        <v>1114</v>
      </c>
      <c r="C76676" t="s">
        <v>134</v>
      </c>
      <c r="D76676" t="s">
        <v>3065</v>
      </c>
      <c r="E76676" t="s">
        <v>489</v>
      </c>
      <c r="F76676" t="s">
        <v>3066</v>
      </c>
      <c r="J76676">
        <v>82259.5</v>
      </c>
      <c r="K76676">
        <v>68998</v>
      </c>
    </row>
    <row r="76677" spans="2:11" hidden="1" x14ac:dyDescent="0.35">
      <c r="B76677" t="s">
        <v>2959</v>
      </c>
      <c r="D76677" t="s">
        <v>3068</v>
      </c>
      <c r="E76677" t="s">
        <v>17133</v>
      </c>
      <c r="F76677" t="s">
        <v>3006</v>
      </c>
      <c r="K76677">
        <v>4576</v>
      </c>
    </row>
    <row r="76678" spans="2:11" hidden="1" x14ac:dyDescent="0.35">
      <c r="B76678" t="s">
        <v>3067</v>
      </c>
      <c r="C76678" t="s">
        <v>107</v>
      </c>
      <c r="D76678" t="s">
        <v>3068</v>
      </c>
      <c r="E76678" t="s">
        <v>2447</v>
      </c>
      <c r="F76678" t="s">
        <v>3069</v>
      </c>
      <c r="J76678">
        <v>31374.23</v>
      </c>
      <c r="K76678">
        <v>30803</v>
      </c>
    </row>
    <row r="76679" spans="2:11" hidden="1" x14ac:dyDescent="0.35">
      <c r="B76679" t="s">
        <v>2876</v>
      </c>
      <c r="C76679" t="s">
        <v>38</v>
      </c>
      <c r="D76679" t="s">
        <v>3072</v>
      </c>
      <c r="E76679" t="s">
        <v>3073</v>
      </c>
      <c r="F76679" t="s">
        <v>1918</v>
      </c>
      <c r="J76679">
        <v>38876.51</v>
      </c>
      <c r="K76679">
        <v>37022</v>
      </c>
    </row>
    <row r="76680" spans="2:11" hidden="1" x14ac:dyDescent="0.35">
      <c r="B76680" t="s">
        <v>621</v>
      </c>
      <c r="D76680" t="s">
        <v>3072</v>
      </c>
      <c r="E76680" t="s">
        <v>443</v>
      </c>
      <c r="F76680" t="s">
        <v>17087</v>
      </c>
      <c r="J76680">
        <v>32259.040000000001</v>
      </c>
      <c r="K76680">
        <v>47965</v>
      </c>
    </row>
    <row r="76681" spans="2:11" hidden="1" x14ac:dyDescent="0.35">
      <c r="B76681" t="s">
        <v>6776</v>
      </c>
      <c r="D76681" t="s">
        <v>3078</v>
      </c>
      <c r="E76681" t="s">
        <v>17133</v>
      </c>
      <c r="F76681" t="s">
        <v>7415</v>
      </c>
      <c r="J76681">
        <v>3342.42</v>
      </c>
      <c r="K76681">
        <v>4576</v>
      </c>
    </row>
    <row r="76682" spans="2:11" hidden="1" x14ac:dyDescent="0.35">
      <c r="B76682" t="s">
        <v>3077</v>
      </c>
      <c r="C76682" t="s">
        <v>47</v>
      </c>
      <c r="D76682" t="s">
        <v>3078</v>
      </c>
      <c r="E76682" t="s">
        <v>3079</v>
      </c>
      <c r="F76682" t="s">
        <v>3080</v>
      </c>
      <c r="J76682">
        <v>78852.63</v>
      </c>
      <c r="K76682">
        <v>76700</v>
      </c>
    </row>
    <row r="76683" spans="2:11" hidden="1" x14ac:dyDescent="0.35">
      <c r="B76683" t="s">
        <v>3081</v>
      </c>
      <c r="D76683" t="s">
        <v>3082</v>
      </c>
      <c r="E76683" t="s">
        <v>16797</v>
      </c>
      <c r="F76683" t="s">
        <v>1462</v>
      </c>
      <c r="J76683">
        <v>34505.54</v>
      </c>
      <c r="K76683">
        <v>29827</v>
      </c>
    </row>
    <row r="76684" spans="2:11" hidden="1" x14ac:dyDescent="0.35">
      <c r="B76684" t="s">
        <v>22058</v>
      </c>
      <c r="C76684" t="s">
        <v>21</v>
      </c>
      <c r="D76684" t="s">
        <v>22059</v>
      </c>
      <c r="E76684" t="s">
        <v>43</v>
      </c>
      <c r="F76684" t="s">
        <v>20497</v>
      </c>
      <c r="J76684">
        <v>55868.83</v>
      </c>
      <c r="K76684">
        <v>47012</v>
      </c>
    </row>
    <row r="76685" spans="2:11" hidden="1" x14ac:dyDescent="0.35">
      <c r="B76685" t="s">
        <v>1318</v>
      </c>
      <c r="C76685" t="s">
        <v>139</v>
      </c>
      <c r="D76685" t="s">
        <v>18361</v>
      </c>
      <c r="E76685" t="s">
        <v>438</v>
      </c>
      <c r="F76685" t="s">
        <v>26627</v>
      </c>
      <c r="J76685">
        <v>8470</v>
      </c>
      <c r="K76685">
        <v>72800</v>
      </c>
    </row>
    <row r="76686" spans="2:11" hidden="1" x14ac:dyDescent="0.35">
      <c r="B76686" t="s">
        <v>551</v>
      </c>
      <c r="D76686" t="s">
        <v>18361</v>
      </c>
      <c r="E76686" t="s">
        <v>26182</v>
      </c>
      <c r="F76686" t="s">
        <v>16951</v>
      </c>
      <c r="J76686">
        <v>104350.08</v>
      </c>
      <c r="K76686">
        <v>104600</v>
      </c>
    </row>
    <row r="76687" spans="2:11" hidden="1" x14ac:dyDescent="0.35">
      <c r="B76687" t="s">
        <v>3084</v>
      </c>
      <c r="C76687" t="s">
        <v>21</v>
      </c>
      <c r="D76687" t="s">
        <v>3085</v>
      </c>
      <c r="E76687" t="s">
        <v>16925</v>
      </c>
      <c r="F76687" t="s">
        <v>3086</v>
      </c>
      <c r="J76687">
        <v>122618.97</v>
      </c>
      <c r="K76687">
        <v>86096</v>
      </c>
    </row>
    <row r="76688" spans="2:11" hidden="1" x14ac:dyDescent="0.35">
      <c r="B76688" t="s">
        <v>3087</v>
      </c>
      <c r="D76688" t="s">
        <v>3088</v>
      </c>
      <c r="E76688" t="s">
        <v>43</v>
      </c>
      <c r="F76688" t="s">
        <v>1123</v>
      </c>
      <c r="J76688">
        <v>95006.93</v>
      </c>
      <c r="K76688">
        <v>69938</v>
      </c>
    </row>
    <row r="76689" spans="2:11" hidden="1" x14ac:dyDescent="0.35">
      <c r="B76689" t="s">
        <v>536</v>
      </c>
      <c r="C76689" t="s">
        <v>112</v>
      </c>
      <c r="D76689" t="s">
        <v>3093</v>
      </c>
      <c r="E76689" t="s">
        <v>7909</v>
      </c>
      <c r="F76689" t="s">
        <v>3094</v>
      </c>
      <c r="J76689">
        <v>77368.53</v>
      </c>
      <c r="K76689">
        <v>76600</v>
      </c>
    </row>
    <row r="76690" spans="2:11" hidden="1" x14ac:dyDescent="0.35">
      <c r="B76690" t="s">
        <v>21750</v>
      </c>
      <c r="C76690" t="s">
        <v>97</v>
      </c>
      <c r="D76690" t="s">
        <v>2376</v>
      </c>
      <c r="E76690" t="s">
        <v>699</v>
      </c>
      <c r="F76690" t="s">
        <v>26628</v>
      </c>
      <c r="J76690">
        <v>46295.44</v>
      </c>
      <c r="K76690">
        <v>46199</v>
      </c>
    </row>
    <row r="76691" spans="2:11" hidden="1" x14ac:dyDescent="0.35">
      <c r="B76691" t="s">
        <v>2323</v>
      </c>
      <c r="D76691" t="s">
        <v>2499</v>
      </c>
      <c r="E76691" t="s">
        <v>23463</v>
      </c>
      <c r="F76691" t="s">
        <v>2501</v>
      </c>
      <c r="J76691">
        <v>88468.08</v>
      </c>
      <c r="K76691">
        <v>86247</v>
      </c>
    </row>
    <row r="76692" spans="2:11" hidden="1" x14ac:dyDescent="0.35">
      <c r="B76692" t="s">
        <v>1278</v>
      </c>
      <c r="C76692" t="s">
        <v>21</v>
      </c>
      <c r="D76692" t="s">
        <v>2499</v>
      </c>
      <c r="E76692" t="s">
        <v>16855</v>
      </c>
      <c r="F76692" t="s">
        <v>1417</v>
      </c>
      <c r="J76692">
        <v>90027.7</v>
      </c>
      <c r="K76692">
        <v>67749</v>
      </c>
    </row>
    <row r="76693" spans="2:11" hidden="1" x14ac:dyDescent="0.35">
      <c r="B76693" t="s">
        <v>824</v>
      </c>
      <c r="D76693" t="s">
        <v>2499</v>
      </c>
      <c r="E76693" t="s">
        <v>2560</v>
      </c>
      <c r="F76693" t="s">
        <v>17208</v>
      </c>
      <c r="J76693">
        <v>40194.61</v>
      </c>
      <c r="K76693">
        <v>39807</v>
      </c>
    </row>
    <row r="76694" spans="2:11" hidden="1" x14ac:dyDescent="0.35">
      <c r="B76694" t="s">
        <v>13701</v>
      </c>
      <c r="D76694" t="s">
        <v>22081</v>
      </c>
      <c r="E76694" t="s">
        <v>2815</v>
      </c>
      <c r="F76694" t="s">
        <v>821</v>
      </c>
      <c r="J76694">
        <v>82466.14</v>
      </c>
      <c r="K76694">
        <v>71292</v>
      </c>
    </row>
    <row r="76695" spans="2:11" hidden="1" x14ac:dyDescent="0.35">
      <c r="B76695" t="s">
        <v>2288</v>
      </c>
      <c r="C76695" t="s">
        <v>38</v>
      </c>
      <c r="D76695" t="s">
        <v>2557</v>
      </c>
      <c r="E76695" t="s">
        <v>74</v>
      </c>
      <c r="F76695" t="s">
        <v>1623</v>
      </c>
      <c r="J76695">
        <v>10728.75</v>
      </c>
      <c r="K76695">
        <v>10546</v>
      </c>
    </row>
    <row r="76696" spans="2:11" hidden="1" x14ac:dyDescent="0.35">
      <c r="B76696" t="s">
        <v>2565</v>
      </c>
      <c r="C76696" t="s">
        <v>42</v>
      </c>
      <c r="D76696" t="s">
        <v>2566</v>
      </c>
      <c r="E76696" t="s">
        <v>17116</v>
      </c>
      <c r="F76696" t="s">
        <v>2567</v>
      </c>
      <c r="J76696">
        <v>116184.34</v>
      </c>
      <c r="K76696">
        <v>105547</v>
      </c>
    </row>
    <row r="76697" spans="2:11" hidden="1" x14ac:dyDescent="0.35">
      <c r="B76697" t="s">
        <v>759</v>
      </c>
      <c r="C76697" t="s">
        <v>38</v>
      </c>
      <c r="D76697" t="s">
        <v>2566</v>
      </c>
      <c r="E76697" t="s">
        <v>2592</v>
      </c>
      <c r="F76697" t="s">
        <v>1433</v>
      </c>
      <c r="J76697">
        <v>72494.559999999998</v>
      </c>
      <c r="K76697">
        <v>71800</v>
      </c>
    </row>
    <row r="76698" spans="2:11" hidden="1" x14ac:dyDescent="0.35">
      <c r="B76698" t="s">
        <v>2587</v>
      </c>
      <c r="C76698" t="s">
        <v>47</v>
      </c>
      <c r="D76698" t="s">
        <v>2566</v>
      </c>
      <c r="E76698" t="s">
        <v>43</v>
      </c>
      <c r="F76698" t="s">
        <v>2588</v>
      </c>
      <c r="J76698">
        <v>101515.09</v>
      </c>
      <c r="K76698">
        <v>72540</v>
      </c>
    </row>
    <row r="76699" spans="2:11" hidden="1" x14ac:dyDescent="0.35">
      <c r="B76699" t="s">
        <v>1241</v>
      </c>
      <c r="C76699" t="s">
        <v>8</v>
      </c>
      <c r="D76699" t="s">
        <v>2593</v>
      </c>
      <c r="E76699" t="s">
        <v>1334</v>
      </c>
      <c r="F76699" t="s">
        <v>1417</v>
      </c>
      <c r="J76699">
        <v>178242.53</v>
      </c>
      <c r="K76699">
        <v>70647</v>
      </c>
    </row>
    <row r="76700" spans="2:11" hidden="1" x14ac:dyDescent="0.35">
      <c r="B76700" t="s">
        <v>510</v>
      </c>
      <c r="C76700" t="s">
        <v>112</v>
      </c>
      <c r="D76700" t="s">
        <v>2593</v>
      </c>
      <c r="E76700" t="s">
        <v>2594</v>
      </c>
      <c r="F76700" t="s">
        <v>2595</v>
      </c>
      <c r="J76700">
        <v>52440.33</v>
      </c>
      <c r="K76700">
        <v>56363</v>
      </c>
    </row>
    <row r="76701" spans="2:11" hidden="1" x14ac:dyDescent="0.35">
      <c r="B76701" t="s">
        <v>408</v>
      </c>
      <c r="C76701" t="s">
        <v>42</v>
      </c>
      <c r="D76701" t="s">
        <v>2593</v>
      </c>
      <c r="E76701" t="s">
        <v>16797</v>
      </c>
      <c r="F76701" t="s">
        <v>1828</v>
      </c>
      <c r="J76701">
        <v>28240.69</v>
      </c>
      <c r="K76701">
        <v>30721</v>
      </c>
    </row>
    <row r="76702" spans="2:11" hidden="1" x14ac:dyDescent="0.35">
      <c r="B76702" t="s">
        <v>1141</v>
      </c>
      <c r="C76702" t="s">
        <v>21</v>
      </c>
      <c r="D76702" t="s">
        <v>18364</v>
      </c>
      <c r="E76702" t="s">
        <v>23351</v>
      </c>
      <c r="F76702" t="s">
        <v>16831</v>
      </c>
      <c r="J76702">
        <v>69021.320000000007</v>
      </c>
      <c r="K76702">
        <v>62175</v>
      </c>
    </row>
    <row r="76703" spans="2:11" hidden="1" x14ac:dyDescent="0.35">
      <c r="B76703" t="s">
        <v>3962</v>
      </c>
      <c r="D76703" t="s">
        <v>18365</v>
      </c>
      <c r="E76703" t="s">
        <v>23356</v>
      </c>
      <c r="F76703" t="s">
        <v>16831</v>
      </c>
      <c r="J76703">
        <v>66351.179999999993</v>
      </c>
      <c r="K76703">
        <v>63590</v>
      </c>
    </row>
    <row r="76704" spans="2:11" hidden="1" x14ac:dyDescent="0.35">
      <c r="B76704" t="s">
        <v>763</v>
      </c>
      <c r="C76704" t="s">
        <v>42</v>
      </c>
      <c r="D76704" t="s">
        <v>18366</v>
      </c>
      <c r="E76704" t="s">
        <v>43</v>
      </c>
      <c r="F76704" t="s">
        <v>17368</v>
      </c>
      <c r="J76704">
        <v>76098.2</v>
      </c>
      <c r="K76704">
        <v>59128</v>
      </c>
    </row>
    <row r="76705" spans="2:11" hidden="1" x14ac:dyDescent="0.35">
      <c r="B76705" t="s">
        <v>551</v>
      </c>
      <c r="D76705" t="s">
        <v>2607</v>
      </c>
      <c r="E76705" t="s">
        <v>2213</v>
      </c>
      <c r="F76705" t="s">
        <v>2608</v>
      </c>
      <c r="J76705">
        <v>31164.54</v>
      </c>
      <c r="K76705">
        <v>31432</v>
      </c>
    </row>
    <row r="76706" spans="2:11" hidden="1" x14ac:dyDescent="0.35">
      <c r="B76706" t="s">
        <v>212</v>
      </c>
      <c r="C76706" t="s">
        <v>124</v>
      </c>
      <c r="D76706" t="s">
        <v>18367</v>
      </c>
      <c r="E76706" t="s">
        <v>16797</v>
      </c>
      <c r="F76706" t="s">
        <v>15410</v>
      </c>
      <c r="J76706">
        <v>39758.78</v>
      </c>
      <c r="K76706">
        <v>29307</v>
      </c>
    </row>
    <row r="76707" spans="2:11" hidden="1" x14ac:dyDescent="0.35">
      <c r="B76707" t="s">
        <v>10564</v>
      </c>
      <c r="C76707" t="s">
        <v>47</v>
      </c>
      <c r="D76707" t="s">
        <v>2609</v>
      </c>
      <c r="E76707" t="s">
        <v>23</v>
      </c>
      <c r="F76707" t="s">
        <v>40</v>
      </c>
      <c r="J76707">
        <v>18179.46</v>
      </c>
      <c r="K76707">
        <v>39308</v>
      </c>
    </row>
    <row r="76708" spans="2:11" hidden="1" x14ac:dyDescent="0.35">
      <c r="B76708" t="s">
        <v>24807</v>
      </c>
      <c r="C76708" t="s">
        <v>927</v>
      </c>
      <c r="D76708" t="s">
        <v>2609</v>
      </c>
      <c r="E76708" t="s">
        <v>5524</v>
      </c>
      <c r="F76708" t="s">
        <v>23333</v>
      </c>
      <c r="J76708">
        <v>9889.93</v>
      </c>
      <c r="K76708">
        <v>18408</v>
      </c>
    </row>
    <row r="76709" spans="2:11" hidden="1" x14ac:dyDescent="0.35">
      <c r="B76709" t="s">
        <v>1326</v>
      </c>
      <c r="C76709" t="s">
        <v>124</v>
      </c>
      <c r="D76709" t="s">
        <v>2609</v>
      </c>
      <c r="E76709" t="s">
        <v>434</v>
      </c>
      <c r="F76709" t="s">
        <v>2610</v>
      </c>
      <c r="J76709">
        <v>50336.01</v>
      </c>
      <c r="K76709">
        <v>46387</v>
      </c>
    </row>
    <row r="76710" spans="2:11" hidden="1" x14ac:dyDescent="0.35">
      <c r="B76710" t="s">
        <v>2781</v>
      </c>
      <c r="C76710" t="s">
        <v>14</v>
      </c>
      <c r="D76710" t="s">
        <v>2782</v>
      </c>
      <c r="E76710" t="s">
        <v>452</v>
      </c>
      <c r="F76710" t="s">
        <v>2783</v>
      </c>
      <c r="J76710">
        <v>65866.31</v>
      </c>
      <c r="K76710">
        <v>46319</v>
      </c>
    </row>
    <row r="76711" spans="2:11" hidden="1" x14ac:dyDescent="0.35">
      <c r="B76711" t="s">
        <v>24852</v>
      </c>
      <c r="C76711" t="s">
        <v>47</v>
      </c>
      <c r="D76711" t="s">
        <v>18414</v>
      </c>
      <c r="E76711" t="s">
        <v>81</v>
      </c>
      <c r="F76711" t="s">
        <v>1029</v>
      </c>
      <c r="J76711">
        <v>26472.82</v>
      </c>
      <c r="K76711">
        <v>29120</v>
      </c>
    </row>
    <row r="76712" spans="2:11" hidden="1" x14ac:dyDescent="0.35">
      <c r="B76712" t="s">
        <v>1940</v>
      </c>
      <c r="D76712" t="s">
        <v>18415</v>
      </c>
      <c r="E76712" t="s">
        <v>443</v>
      </c>
      <c r="F76712" t="s">
        <v>17823</v>
      </c>
      <c r="J76712">
        <v>54105.13</v>
      </c>
      <c r="K76712">
        <v>60216</v>
      </c>
    </row>
    <row r="76713" spans="2:11" hidden="1" x14ac:dyDescent="0.35">
      <c r="B76713" t="s">
        <v>2787</v>
      </c>
      <c r="D76713" t="s">
        <v>2788</v>
      </c>
      <c r="E76713" t="s">
        <v>2789</v>
      </c>
      <c r="F76713" t="s">
        <v>1617</v>
      </c>
      <c r="J76713">
        <v>33458.959999999999</v>
      </c>
      <c r="K76713">
        <v>33879</v>
      </c>
    </row>
    <row r="76714" spans="2:11" hidden="1" x14ac:dyDescent="0.35">
      <c r="B76714" t="s">
        <v>329</v>
      </c>
      <c r="C76714" t="s">
        <v>47</v>
      </c>
      <c r="D76714" t="s">
        <v>24871</v>
      </c>
      <c r="E76714" t="s">
        <v>12942</v>
      </c>
      <c r="F76714" t="s">
        <v>24103</v>
      </c>
      <c r="J76714">
        <v>45103.61</v>
      </c>
      <c r="K76714">
        <v>44414</v>
      </c>
    </row>
    <row r="76715" spans="2:11" hidden="1" x14ac:dyDescent="0.35">
      <c r="B76715" t="s">
        <v>2793</v>
      </c>
      <c r="D76715" t="s">
        <v>2794</v>
      </c>
      <c r="E76715" t="s">
        <v>1056</v>
      </c>
      <c r="F76715" t="s">
        <v>2795</v>
      </c>
      <c r="J76715">
        <v>67922.75</v>
      </c>
      <c r="K76715">
        <v>40040</v>
      </c>
    </row>
    <row r="76716" spans="2:11" hidden="1" x14ac:dyDescent="0.35">
      <c r="B76716" t="s">
        <v>1281</v>
      </c>
      <c r="C76716" t="s">
        <v>107</v>
      </c>
      <c r="D76716" t="s">
        <v>2799</v>
      </c>
      <c r="E76716" t="s">
        <v>43</v>
      </c>
      <c r="F76716" t="s">
        <v>2800</v>
      </c>
      <c r="J76716">
        <v>72127.91</v>
      </c>
      <c r="K76716">
        <v>63004</v>
      </c>
    </row>
    <row r="76717" spans="2:11" hidden="1" x14ac:dyDescent="0.35">
      <c r="B76717" t="s">
        <v>2801</v>
      </c>
      <c r="D76717" t="s">
        <v>2802</v>
      </c>
      <c r="E76717" t="s">
        <v>16797</v>
      </c>
      <c r="F76717" t="s">
        <v>2803</v>
      </c>
      <c r="J76717">
        <v>29637.21</v>
      </c>
      <c r="K76717">
        <v>29827</v>
      </c>
    </row>
    <row r="76718" spans="2:11" hidden="1" x14ac:dyDescent="0.35">
      <c r="B76718" t="s">
        <v>436</v>
      </c>
      <c r="C76718" t="s">
        <v>38</v>
      </c>
      <c r="D76718" t="s">
        <v>2806</v>
      </c>
      <c r="E76718" t="s">
        <v>2605</v>
      </c>
      <c r="F76718" t="s">
        <v>1290</v>
      </c>
      <c r="J76718">
        <v>55687.63</v>
      </c>
      <c r="K76718">
        <v>39807</v>
      </c>
    </row>
    <row r="76719" spans="2:11" hidden="1" x14ac:dyDescent="0.35">
      <c r="B76719" t="s">
        <v>24895</v>
      </c>
      <c r="D76719" t="s">
        <v>2807</v>
      </c>
      <c r="E76719" t="s">
        <v>1818</v>
      </c>
      <c r="F76719" t="s">
        <v>23498</v>
      </c>
      <c r="J76719">
        <v>54191.8</v>
      </c>
      <c r="K76719">
        <v>56100</v>
      </c>
    </row>
    <row r="76720" spans="2:11" hidden="1" x14ac:dyDescent="0.35">
      <c r="B76720" t="s">
        <v>2494</v>
      </c>
      <c r="C76720" t="s">
        <v>14</v>
      </c>
      <c r="D76720" t="s">
        <v>2807</v>
      </c>
      <c r="E76720" t="s">
        <v>81</v>
      </c>
      <c r="F76720" t="s">
        <v>24897</v>
      </c>
      <c r="J76720">
        <v>23580.31</v>
      </c>
      <c r="K76720">
        <v>27040</v>
      </c>
    </row>
    <row r="76721" spans="2:11" hidden="1" x14ac:dyDescent="0.35">
      <c r="B76721" t="s">
        <v>1021</v>
      </c>
      <c r="C76721" t="s">
        <v>112</v>
      </c>
      <c r="D76721" t="s">
        <v>2807</v>
      </c>
      <c r="E76721" t="s">
        <v>2720</v>
      </c>
      <c r="F76721" t="s">
        <v>1910</v>
      </c>
      <c r="J76721">
        <v>43626.73</v>
      </c>
      <c r="K76721">
        <v>35911</v>
      </c>
    </row>
    <row r="76722" spans="2:11" hidden="1" x14ac:dyDescent="0.35">
      <c r="B76722" t="s">
        <v>2809</v>
      </c>
      <c r="C76722" t="s">
        <v>47</v>
      </c>
      <c r="D76722" t="s">
        <v>2807</v>
      </c>
      <c r="E76722" t="s">
        <v>2077</v>
      </c>
      <c r="F76722" t="s">
        <v>2810</v>
      </c>
      <c r="J76722">
        <v>59597.09</v>
      </c>
      <c r="K76722">
        <v>58837</v>
      </c>
    </row>
    <row r="76723" spans="2:11" hidden="1" x14ac:dyDescent="0.35">
      <c r="B76723" t="s">
        <v>7705</v>
      </c>
      <c r="C76723" t="s">
        <v>112</v>
      </c>
      <c r="D76723" t="s">
        <v>2807</v>
      </c>
      <c r="E76723" t="s">
        <v>542</v>
      </c>
      <c r="F76723" t="s">
        <v>1046</v>
      </c>
      <c r="J76723">
        <v>5689.31</v>
      </c>
      <c r="K76723">
        <v>16640</v>
      </c>
    </row>
    <row r="76724" spans="2:11" hidden="1" x14ac:dyDescent="0.35">
      <c r="B76724" t="s">
        <v>2811</v>
      </c>
      <c r="C76724" t="s">
        <v>427</v>
      </c>
      <c r="D76724" t="s">
        <v>2807</v>
      </c>
      <c r="E76724" t="s">
        <v>2812</v>
      </c>
      <c r="F76724" t="s">
        <v>2813</v>
      </c>
      <c r="J76724">
        <v>56875.85</v>
      </c>
      <c r="K76724">
        <v>47070</v>
      </c>
    </row>
    <row r="76725" spans="2:11" hidden="1" x14ac:dyDescent="0.35">
      <c r="B76725" t="s">
        <v>2817</v>
      </c>
      <c r="C76725" t="s">
        <v>383</v>
      </c>
      <c r="D76725" t="s">
        <v>2807</v>
      </c>
      <c r="E76725" t="s">
        <v>1670</v>
      </c>
      <c r="F76725" t="s">
        <v>2818</v>
      </c>
      <c r="J76725">
        <v>36609.730000000003</v>
      </c>
      <c r="K76725">
        <v>41353</v>
      </c>
    </row>
    <row r="76726" spans="2:11" hidden="1" x14ac:dyDescent="0.35">
      <c r="B76726" t="s">
        <v>24900</v>
      </c>
      <c r="C76726" t="s">
        <v>112</v>
      </c>
      <c r="D76726" t="s">
        <v>2807</v>
      </c>
      <c r="E76726" t="s">
        <v>6653</v>
      </c>
      <c r="F76726" t="s">
        <v>23809</v>
      </c>
      <c r="J76726">
        <v>38644.39</v>
      </c>
      <c r="K76726">
        <v>39492</v>
      </c>
    </row>
    <row r="76727" spans="2:11" hidden="1" x14ac:dyDescent="0.35">
      <c r="B76727" t="s">
        <v>22107</v>
      </c>
      <c r="C76727" t="s">
        <v>197</v>
      </c>
      <c r="D76727" t="s">
        <v>2807</v>
      </c>
      <c r="E76727" t="s">
        <v>81</v>
      </c>
      <c r="F76727" t="s">
        <v>19734</v>
      </c>
      <c r="J76727">
        <v>6933.63</v>
      </c>
      <c r="K76727">
        <v>26832</v>
      </c>
    </row>
    <row r="76728" spans="2:11" hidden="1" x14ac:dyDescent="0.35">
      <c r="B76728" t="s">
        <v>2821</v>
      </c>
      <c r="D76728" t="s">
        <v>2807</v>
      </c>
      <c r="E76728" t="s">
        <v>1863</v>
      </c>
      <c r="F76728" t="s">
        <v>2822</v>
      </c>
      <c r="J76728">
        <v>49851.88</v>
      </c>
      <c r="K76728">
        <v>42939</v>
      </c>
    </row>
    <row r="76729" spans="2:11" hidden="1" x14ac:dyDescent="0.35">
      <c r="B76729" t="s">
        <v>3239</v>
      </c>
      <c r="C76729" t="s">
        <v>38</v>
      </c>
      <c r="D76729" t="s">
        <v>2807</v>
      </c>
      <c r="E76729" t="s">
        <v>452</v>
      </c>
      <c r="F76729" t="s">
        <v>453</v>
      </c>
      <c r="J76729">
        <v>48282.01</v>
      </c>
      <c r="K76729">
        <v>41355</v>
      </c>
    </row>
    <row r="76730" spans="2:11" hidden="1" x14ac:dyDescent="0.35">
      <c r="B76730" t="s">
        <v>6640</v>
      </c>
      <c r="D76730" t="s">
        <v>2807</v>
      </c>
      <c r="E76730" t="s">
        <v>213</v>
      </c>
      <c r="F76730" t="s">
        <v>26053</v>
      </c>
      <c r="J76730">
        <v>20367.64</v>
      </c>
      <c r="K76730">
        <v>22318</v>
      </c>
    </row>
    <row r="76731" spans="2:11" hidden="1" x14ac:dyDescent="0.35">
      <c r="B76731" t="s">
        <v>51</v>
      </c>
      <c r="D76731" t="s">
        <v>2807</v>
      </c>
      <c r="E76731" t="s">
        <v>81</v>
      </c>
      <c r="F76731" t="s">
        <v>3347</v>
      </c>
      <c r="J76731">
        <v>11185</v>
      </c>
      <c r="K76731">
        <v>20800</v>
      </c>
    </row>
    <row r="76732" spans="2:11" hidden="1" x14ac:dyDescent="0.35">
      <c r="B76732" t="s">
        <v>459</v>
      </c>
      <c r="C76732" t="s">
        <v>112</v>
      </c>
      <c r="D76732" t="s">
        <v>2807</v>
      </c>
      <c r="E76732" t="s">
        <v>26530</v>
      </c>
      <c r="F76732" t="s">
        <v>3367</v>
      </c>
      <c r="J76732">
        <v>123422.41</v>
      </c>
      <c r="K76732">
        <v>123100</v>
      </c>
    </row>
    <row r="76733" spans="2:11" hidden="1" x14ac:dyDescent="0.35">
      <c r="B76733" t="s">
        <v>1281</v>
      </c>
      <c r="C76733" t="s">
        <v>21</v>
      </c>
      <c r="D76733" t="s">
        <v>2807</v>
      </c>
      <c r="E76733" t="s">
        <v>881</v>
      </c>
      <c r="F76733" t="s">
        <v>574</v>
      </c>
      <c r="J76733">
        <v>43770.67</v>
      </c>
      <c r="K76733">
        <v>38209</v>
      </c>
    </row>
    <row r="76734" spans="2:11" hidden="1" x14ac:dyDescent="0.35">
      <c r="B76734" t="s">
        <v>24901</v>
      </c>
      <c r="D76734" t="s">
        <v>2807</v>
      </c>
      <c r="E76734" t="s">
        <v>417</v>
      </c>
      <c r="F76734" t="s">
        <v>23945</v>
      </c>
      <c r="J76734">
        <v>35506.26</v>
      </c>
      <c r="K76734">
        <v>36318</v>
      </c>
    </row>
    <row r="76735" spans="2:11" hidden="1" x14ac:dyDescent="0.35">
      <c r="B76735" t="s">
        <v>510</v>
      </c>
      <c r="C76735" t="s">
        <v>124</v>
      </c>
      <c r="D76735" t="s">
        <v>2807</v>
      </c>
      <c r="E76735" t="s">
        <v>10358</v>
      </c>
      <c r="F76735" t="s">
        <v>15473</v>
      </c>
      <c r="J76735">
        <v>24078.03</v>
      </c>
      <c r="K76735">
        <v>40917</v>
      </c>
    </row>
    <row r="76736" spans="2:11" hidden="1" x14ac:dyDescent="0.35">
      <c r="B76736" t="s">
        <v>1503</v>
      </c>
      <c r="D76736" t="s">
        <v>2807</v>
      </c>
      <c r="E76736" t="s">
        <v>74</v>
      </c>
      <c r="F76736" t="s">
        <v>3150</v>
      </c>
      <c r="J76736">
        <v>8625.39</v>
      </c>
      <c r="K76736">
        <v>10239</v>
      </c>
    </row>
    <row r="76737" spans="2:11" hidden="1" x14ac:dyDescent="0.35">
      <c r="B76737" t="s">
        <v>1423</v>
      </c>
      <c r="C76737" t="s">
        <v>375</v>
      </c>
      <c r="D76737" t="s">
        <v>2807</v>
      </c>
      <c r="E76737" t="s">
        <v>626</v>
      </c>
      <c r="F76737" t="s">
        <v>3400</v>
      </c>
      <c r="J76737">
        <v>46071.85</v>
      </c>
      <c r="K76737">
        <v>46493</v>
      </c>
    </row>
    <row r="76738" spans="2:11" hidden="1" x14ac:dyDescent="0.35">
      <c r="B76738" t="s">
        <v>237</v>
      </c>
      <c r="C76738" t="s">
        <v>21</v>
      </c>
      <c r="D76738" t="s">
        <v>2807</v>
      </c>
      <c r="E76738" t="s">
        <v>2751</v>
      </c>
      <c r="F76738" t="s">
        <v>3413</v>
      </c>
      <c r="J76738">
        <v>37786.15</v>
      </c>
      <c r="K76738">
        <v>36147</v>
      </c>
    </row>
    <row r="76739" spans="2:11" hidden="1" x14ac:dyDescent="0.35">
      <c r="B76739" t="s">
        <v>3484</v>
      </c>
      <c r="D76739" t="s">
        <v>2807</v>
      </c>
      <c r="E76739" t="s">
        <v>202</v>
      </c>
      <c r="F76739" t="s">
        <v>23577</v>
      </c>
      <c r="J76739">
        <v>11120</v>
      </c>
      <c r="K76739">
        <v>20800</v>
      </c>
    </row>
    <row r="76740" spans="2:11" hidden="1" x14ac:dyDescent="0.35">
      <c r="B76740" t="s">
        <v>3494</v>
      </c>
      <c r="D76740" t="s">
        <v>2807</v>
      </c>
      <c r="E76740" t="s">
        <v>843</v>
      </c>
      <c r="F76740" t="s">
        <v>3495</v>
      </c>
      <c r="J76740">
        <v>47314.27</v>
      </c>
      <c r="K76740">
        <v>36766</v>
      </c>
    </row>
    <row r="76741" spans="2:11" hidden="1" x14ac:dyDescent="0.35">
      <c r="B76741" t="s">
        <v>6120</v>
      </c>
      <c r="C76741" t="s">
        <v>8</v>
      </c>
      <c r="D76741" t="s">
        <v>2807</v>
      </c>
      <c r="E76741" t="s">
        <v>43</v>
      </c>
      <c r="F76741" t="s">
        <v>8672</v>
      </c>
      <c r="J76741">
        <v>45157.48</v>
      </c>
      <c r="K76741">
        <v>62379</v>
      </c>
    </row>
    <row r="76742" spans="2:11" hidden="1" x14ac:dyDescent="0.35">
      <c r="B76742" t="s">
        <v>190</v>
      </c>
      <c r="D76742" t="s">
        <v>2807</v>
      </c>
      <c r="E76742" t="s">
        <v>1926</v>
      </c>
      <c r="F76742" t="s">
        <v>397</v>
      </c>
      <c r="J76742">
        <v>42647.59</v>
      </c>
      <c r="K76742">
        <v>37943</v>
      </c>
    </row>
    <row r="76743" spans="2:11" hidden="1" x14ac:dyDescent="0.35">
      <c r="B76743" t="s">
        <v>3496</v>
      </c>
      <c r="C76743" t="s">
        <v>21</v>
      </c>
      <c r="D76743" t="s">
        <v>2807</v>
      </c>
      <c r="E76743" t="s">
        <v>16797</v>
      </c>
      <c r="F76743" t="s">
        <v>2095</v>
      </c>
      <c r="J76743">
        <v>32160.73</v>
      </c>
      <c r="K76743">
        <v>31616</v>
      </c>
    </row>
    <row r="76744" spans="2:11" hidden="1" x14ac:dyDescent="0.35">
      <c r="B76744" t="s">
        <v>2392</v>
      </c>
      <c r="C76744" t="s">
        <v>112</v>
      </c>
      <c r="D76744" t="s">
        <v>2387</v>
      </c>
      <c r="E76744" t="s">
        <v>43</v>
      </c>
      <c r="F76744" t="s">
        <v>2393</v>
      </c>
      <c r="J76744">
        <v>80401.14</v>
      </c>
      <c r="K76744">
        <v>68656</v>
      </c>
    </row>
    <row r="76745" spans="2:11" hidden="1" x14ac:dyDescent="0.35">
      <c r="B76745" t="s">
        <v>408</v>
      </c>
      <c r="C76745" t="s">
        <v>124</v>
      </c>
      <c r="D76745" t="s">
        <v>2807</v>
      </c>
      <c r="E76745" t="s">
        <v>3498</v>
      </c>
      <c r="F76745" t="s">
        <v>3499</v>
      </c>
      <c r="J76745">
        <v>90544.7</v>
      </c>
      <c r="K76745">
        <v>91107</v>
      </c>
    </row>
    <row r="76746" spans="2:11" hidden="1" x14ac:dyDescent="0.35">
      <c r="B76746" t="s">
        <v>26629</v>
      </c>
      <c r="C76746" t="s">
        <v>375</v>
      </c>
      <c r="D76746" t="s">
        <v>26630</v>
      </c>
      <c r="E76746" t="s">
        <v>26044</v>
      </c>
      <c r="F76746" t="s">
        <v>26631</v>
      </c>
      <c r="J76746">
        <v>46106.18</v>
      </c>
      <c r="K76746">
        <v>119000</v>
      </c>
    </row>
    <row r="76747" spans="2:11" hidden="1" x14ac:dyDescent="0.35">
      <c r="B76747" t="s">
        <v>3500</v>
      </c>
      <c r="C76747" t="s">
        <v>21</v>
      </c>
      <c r="D76747" t="s">
        <v>3501</v>
      </c>
      <c r="E76747" t="s">
        <v>43</v>
      </c>
      <c r="F76747" t="s">
        <v>3424</v>
      </c>
      <c r="J76747">
        <v>86614.399999999994</v>
      </c>
      <c r="K76747">
        <v>65446</v>
      </c>
    </row>
    <row r="76748" spans="2:11" hidden="1" x14ac:dyDescent="0.35">
      <c r="B76748" t="s">
        <v>436</v>
      </c>
      <c r="C76748" t="s">
        <v>8</v>
      </c>
      <c r="D76748" t="s">
        <v>3505</v>
      </c>
      <c r="E76748" t="s">
        <v>2447</v>
      </c>
      <c r="F76748" t="s">
        <v>26459</v>
      </c>
      <c r="J76748">
        <v>25076.11</v>
      </c>
      <c r="K76748">
        <v>28364</v>
      </c>
    </row>
    <row r="76749" spans="2:11" hidden="1" x14ac:dyDescent="0.35">
      <c r="B76749" t="s">
        <v>1141</v>
      </c>
      <c r="C76749" t="s">
        <v>8</v>
      </c>
      <c r="D76749" t="s">
        <v>3505</v>
      </c>
      <c r="E76749" t="s">
        <v>23365</v>
      </c>
      <c r="F76749" t="s">
        <v>821</v>
      </c>
      <c r="J76749">
        <v>68666.27</v>
      </c>
      <c r="K76749">
        <v>66167</v>
      </c>
    </row>
    <row r="76750" spans="2:11" hidden="1" x14ac:dyDescent="0.35">
      <c r="B76750" t="s">
        <v>997</v>
      </c>
      <c r="C76750" t="s">
        <v>21</v>
      </c>
      <c r="D76750" t="s">
        <v>3506</v>
      </c>
      <c r="E76750" t="s">
        <v>17116</v>
      </c>
      <c r="F76750" t="s">
        <v>3507</v>
      </c>
      <c r="J76750">
        <v>135702.15</v>
      </c>
      <c r="K76750">
        <v>105547</v>
      </c>
    </row>
    <row r="76751" spans="2:11" hidden="1" x14ac:dyDescent="0.35">
      <c r="B76751" t="s">
        <v>1862</v>
      </c>
      <c r="C76751" t="s">
        <v>21</v>
      </c>
      <c r="D76751" t="s">
        <v>3508</v>
      </c>
      <c r="E76751" t="s">
        <v>23463</v>
      </c>
      <c r="F76751" t="s">
        <v>3509</v>
      </c>
      <c r="J76751">
        <v>80044.850000000006</v>
      </c>
      <c r="K76751">
        <v>78937</v>
      </c>
    </row>
    <row r="76752" spans="2:11" hidden="1" x14ac:dyDescent="0.35">
      <c r="B76752" t="s">
        <v>759</v>
      </c>
      <c r="C76752" t="s">
        <v>47</v>
      </c>
      <c r="D76752" t="s">
        <v>3510</v>
      </c>
      <c r="E76752" t="s">
        <v>23351</v>
      </c>
      <c r="F76752" t="s">
        <v>132</v>
      </c>
      <c r="J76752">
        <v>63138.97</v>
      </c>
      <c r="K76752">
        <v>62175</v>
      </c>
    </row>
    <row r="76753" spans="2:11" hidden="1" x14ac:dyDescent="0.35">
      <c r="B76753" t="s">
        <v>705</v>
      </c>
      <c r="C76753" t="s">
        <v>668</v>
      </c>
      <c r="D76753" t="s">
        <v>3510</v>
      </c>
      <c r="E76753" t="s">
        <v>3511</v>
      </c>
      <c r="F76753" t="s">
        <v>3513</v>
      </c>
      <c r="J76753">
        <v>132553.47</v>
      </c>
      <c r="K76753">
        <v>98213</v>
      </c>
    </row>
    <row r="76754" spans="2:11" hidden="1" x14ac:dyDescent="0.35">
      <c r="B76754" t="s">
        <v>301</v>
      </c>
      <c r="C76754" t="s">
        <v>14</v>
      </c>
      <c r="D76754" t="s">
        <v>3514</v>
      </c>
      <c r="E76754" t="s">
        <v>489</v>
      </c>
      <c r="F76754" t="s">
        <v>1436</v>
      </c>
      <c r="J76754">
        <v>103240.12</v>
      </c>
      <c r="K76754">
        <v>77666</v>
      </c>
    </row>
    <row r="76755" spans="2:11" hidden="1" x14ac:dyDescent="0.35">
      <c r="B76755" t="s">
        <v>5259</v>
      </c>
      <c r="C76755" t="s">
        <v>14</v>
      </c>
      <c r="D76755" t="s">
        <v>3515</v>
      </c>
      <c r="E76755" t="s">
        <v>7633</v>
      </c>
      <c r="F76755" t="s">
        <v>20412</v>
      </c>
      <c r="J76755">
        <v>39004.300000000003</v>
      </c>
      <c r="K76755">
        <v>29378</v>
      </c>
    </row>
    <row r="76756" spans="2:11" hidden="1" x14ac:dyDescent="0.35">
      <c r="B76756" t="s">
        <v>1423</v>
      </c>
      <c r="C76756" t="s">
        <v>107</v>
      </c>
      <c r="D76756" t="s">
        <v>3517</v>
      </c>
      <c r="E76756" t="s">
        <v>23327</v>
      </c>
      <c r="F76756" t="s">
        <v>1830</v>
      </c>
      <c r="J76756">
        <v>82133.570000000007</v>
      </c>
      <c r="K76756">
        <v>75197</v>
      </c>
    </row>
    <row r="76757" spans="2:11" hidden="1" x14ac:dyDescent="0.35">
      <c r="B76757" t="s">
        <v>119</v>
      </c>
      <c r="C76757" t="s">
        <v>21</v>
      </c>
      <c r="D76757" t="s">
        <v>3517</v>
      </c>
      <c r="E76757" t="s">
        <v>1202</v>
      </c>
      <c r="F76757" t="s">
        <v>1812</v>
      </c>
      <c r="J76757">
        <v>50829.760000000002</v>
      </c>
      <c r="K76757">
        <v>38447</v>
      </c>
    </row>
    <row r="76758" spans="2:11" hidden="1" x14ac:dyDescent="0.35">
      <c r="B76758" t="s">
        <v>536</v>
      </c>
      <c r="C76758" t="s">
        <v>124</v>
      </c>
      <c r="D76758" t="s">
        <v>1471</v>
      </c>
      <c r="E76758" t="s">
        <v>43</v>
      </c>
      <c r="F76758" t="s">
        <v>3058</v>
      </c>
      <c r="J76758">
        <v>97714.03</v>
      </c>
      <c r="K76758">
        <v>68656</v>
      </c>
    </row>
    <row r="76759" spans="2:11" hidden="1" x14ac:dyDescent="0.35">
      <c r="B76759" t="s">
        <v>536</v>
      </c>
      <c r="C76759" t="s">
        <v>297</v>
      </c>
      <c r="D76759" t="s">
        <v>24848</v>
      </c>
      <c r="E76759" t="s">
        <v>909</v>
      </c>
      <c r="F76759" t="s">
        <v>19501</v>
      </c>
      <c r="J76759">
        <v>22273.95</v>
      </c>
      <c r="K76759">
        <v>42026</v>
      </c>
    </row>
    <row r="76760" spans="2:11" hidden="1" x14ac:dyDescent="0.35">
      <c r="B76760" t="s">
        <v>1281</v>
      </c>
      <c r="C76760" t="s">
        <v>149</v>
      </c>
      <c r="D76760" t="s">
        <v>3521</v>
      </c>
      <c r="E76760" t="s">
        <v>23356</v>
      </c>
      <c r="F76760" t="s">
        <v>718</v>
      </c>
      <c r="J76760">
        <v>76134.240000000005</v>
      </c>
      <c r="K76760">
        <v>73652</v>
      </c>
    </row>
    <row r="76761" spans="2:11" hidden="1" x14ac:dyDescent="0.35">
      <c r="B76761" t="s">
        <v>1467</v>
      </c>
      <c r="C76761" t="s">
        <v>47</v>
      </c>
      <c r="D76761" t="s">
        <v>2387</v>
      </c>
      <c r="E76761" t="s">
        <v>23351</v>
      </c>
      <c r="F76761" t="s">
        <v>1459</v>
      </c>
      <c r="J76761">
        <v>90834.5</v>
      </c>
      <c r="K76761">
        <v>66167</v>
      </c>
    </row>
    <row r="76762" spans="2:11" hidden="1" x14ac:dyDescent="0.35">
      <c r="B76762" t="s">
        <v>4780</v>
      </c>
      <c r="C76762" t="s">
        <v>3944</v>
      </c>
      <c r="D76762" t="s">
        <v>2387</v>
      </c>
      <c r="E76762" t="s">
        <v>17133</v>
      </c>
      <c r="F76762" t="s">
        <v>26524</v>
      </c>
      <c r="J76762">
        <v>1675.15</v>
      </c>
      <c r="K76762">
        <v>5512</v>
      </c>
    </row>
    <row r="76763" spans="2:11" hidden="1" x14ac:dyDescent="0.35">
      <c r="B76763" t="s">
        <v>2406</v>
      </c>
      <c r="C76763" t="s">
        <v>38</v>
      </c>
      <c r="D76763" t="s">
        <v>2387</v>
      </c>
      <c r="E76763" t="s">
        <v>16797</v>
      </c>
      <c r="F76763" t="s">
        <v>2407</v>
      </c>
      <c r="J76763">
        <v>36448.82</v>
      </c>
      <c r="K76763">
        <v>30721</v>
      </c>
    </row>
    <row r="76764" spans="2:11" hidden="1" x14ac:dyDescent="0.35">
      <c r="B76764" t="s">
        <v>2408</v>
      </c>
      <c r="D76764" t="s">
        <v>2387</v>
      </c>
      <c r="E76764" t="s">
        <v>564</v>
      </c>
      <c r="F76764" t="s">
        <v>2410</v>
      </c>
      <c r="J76764">
        <v>41070.89</v>
      </c>
      <c r="K76764">
        <v>31990</v>
      </c>
    </row>
    <row r="76765" spans="2:11" hidden="1" x14ac:dyDescent="0.35">
      <c r="B76765" t="s">
        <v>1877</v>
      </c>
      <c r="C76765" t="s">
        <v>927</v>
      </c>
      <c r="D76765" t="s">
        <v>2387</v>
      </c>
      <c r="E76765" t="s">
        <v>23351</v>
      </c>
      <c r="F76765" t="s">
        <v>352</v>
      </c>
      <c r="J76765">
        <v>76809.69</v>
      </c>
      <c r="K76765">
        <v>64365</v>
      </c>
    </row>
    <row r="76766" spans="2:11" hidden="1" x14ac:dyDescent="0.35">
      <c r="B76766" t="s">
        <v>339</v>
      </c>
      <c r="C76766" t="s">
        <v>427</v>
      </c>
      <c r="D76766" t="s">
        <v>2387</v>
      </c>
      <c r="E76766" t="s">
        <v>489</v>
      </c>
      <c r="F76766" t="s">
        <v>2411</v>
      </c>
      <c r="J76766">
        <v>94034.95</v>
      </c>
      <c r="K76766">
        <v>76990</v>
      </c>
    </row>
    <row r="76767" spans="2:11" hidden="1" x14ac:dyDescent="0.35">
      <c r="B76767" t="s">
        <v>80</v>
      </c>
      <c r="C76767" t="s">
        <v>375</v>
      </c>
      <c r="D76767" t="s">
        <v>2387</v>
      </c>
      <c r="E76767" t="s">
        <v>43</v>
      </c>
      <c r="F76767" t="s">
        <v>2412</v>
      </c>
      <c r="J76767">
        <v>86161.03</v>
      </c>
      <c r="K76767">
        <v>76496</v>
      </c>
    </row>
    <row r="76768" spans="2:11" hidden="1" x14ac:dyDescent="0.35">
      <c r="B76768" t="s">
        <v>2415</v>
      </c>
      <c r="C76768" t="s">
        <v>47</v>
      </c>
      <c r="D76768" t="s">
        <v>2416</v>
      </c>
      <c r="E76768" t="s">
        <v>1583</v>
      </c>
      <c r="F76768" t="s">
        <v>2417</v>
      </c>
      <c r="J76768">
        <v>35618.269999999997</v>
      </c>
      <c r="K76768">
        <v>34440</v>
      </c>
    </row>
    <row r="76769" spans="2:11" hidden="1" x14ac:dyDescent="0.35">
      <c r="B76769" t="s">
        <v>763</v>
      </c>
      <c r="C76769" t="s">
        <v>42</v>
      </c>
      <c r="D76769" t="s">
        <v>2422</v>
      </c>
      <c r="E76769" t="s">
        <v>23351</v>
      </c>
      <c r="F76769" t="s">
        <v>1459</v>
      </c>
      <c r="J76769">
        <v>91897.12</v>
      </c>
      <c r="K76769">
        <v>66167</v>
      </c>
    </row>
    <row r="76770" spans="2:11" hidden="1" x14ac:dyDescent="0.35">
      <c r="B76770" t="s">
        <v>331</v>
      </c>
      <c r="C76770" t="s">
        <v>112</v>
      </c>
      <c r="D76770" t="s">
        <v>2423</v>
      </c>
      <c r="E76770" t="s">
        <v>43</v>
      </c>
      <c r="F76770" t="s">
        <v>2424</v>
      </c>
      <c r="J76770">
        <v>112104.95</v>
      </c>
      <c r="K76770">
        <v>77815</v>
      </c>
    </row>
    <row r="76771" spans="2:11" hidden="1" x14ac:dyDescent="0.35">
      <c r="B76771" t="s">
        <v>408</v>
      </c>
      <c r="C76771" t="s">
        <v>21</v>
      </c>
      <c r="D76771" t="s">
        <v>2423</v>
      </c>
      <c r="E76771" t="s">
        <v>1465</v>
      </c>
      <c r="F76771" t="s">
        <v>181</v>
      </c>
      <c r="J76771">
        <v>37331.17</v>
      </c>
      <c r="K76771">
        <v>34684</v>
      </c>
    </row>
    <row r="76772" spans="2:11" hidden="1" x14ac:dyDescent="0.35">
      <c r="B76772" t="s">
        <v>2431</v>
      </c>
      <c r="D76772" t="s">
        <v>2432</v>
      </c>
      <c r="E76772" t="s">
        <v>680</v>
      </c>
      <c r="F76772" t="s">
        <v>2433</v>
      </c>
      <c r="J76772">
        <v>57599.02</v>
      </c>
      <c r="K76772">
        <v>57803</v>
      </c>
    </row>
    <row r="76773" spans="2:11" hidden="1" x14ac:dyDescent="0.35">
      <c r="B76773" t="s">
        <v>2431</v>
      </c>
      <c r="D76773" t="s">
        <v>2432</v>
      </c>
      <c r="E76773" t="s">
        <v>17657</v>
      </c>
      <c r="F76773" t="s">
        <v>19403</v>
      </c>
      <c r="K76773">
        <v>73674</v>
      </c>
    </row>
    <row r="76774" spans="2:11" hidden="1" x14ac:dyDescent="0.35">
      <c r="B76774" t="s">
        <v>2434</v>
      </c>
      <c r="C76774" t="s">
        <v>297</v>
      </c>
      <c r="D76774" t="s">
        <v>2435</v>
      </c>
      <c r="E76774" t="s">
        <v>93</v>
      </c>
      <c r="F76774" t="s">
        <v>2436</v>
      </c>
      <c r="J76774">
        <v>72972.38</v>
      </c>
      <c r="K76774">
        <v>74000</v>
      </c>
    </row>
    <row r="76775" spans="2:11" hidden="1" x14ac:dyDescent="0.35">
      <c r="B76775" t="s">
        <v>24861</v>
      </c>
      <c r="C76775" t="s">
        <v>197</v>
      </c>
      <c r="D76775" t="s">
        <v>24862</v>
      </c>
      <c r="E76775" t="s">
        <v>43</v>
      </c>
      <c r="F76775" t="s">
        <v>23573</v>
      </c>
      <c r="J76775">
        <v>55334.07</v>
      </c>
      <c r="K76775">
        <v>46309</v>
      </c>
    </row>
    <row r="76776" spans="2:11" hidden="1" x14ac:dyDescent="0.35">
      <c r="B76776" t="s">
        <v>41</v>
      </c>
      <c r="C76776" t="s">
        <v>112</v>
      </c>
      <c r="D76776" t="s">
        <v>2439</v>
      </c>
      <c r="E76776" t="s">
        <v>2440</v>
      </c>
      <c r="F76776" t="s">
        <v>2441</v>
      </c>
      <c r="J76776">
        <v>59317.24</v>
      </c>
      <c r="K76776">
        <v>55521</v>
      </c>
    </row>
    <row r="76777" spans="2:11" hidden="1" x14ac:dyDescent="0.35">
      <c r="B76777" t="s">
        <v>2449</v>
      </c>
      <c r="C76777" t="s">
        <v>8</v>
      </c>
      <c r="D76777" t="s">
        <v>2450</v>
      </c>
      <c r="E76777" t="s">
        <v>23351</v>
      </c>
      <c r="F76777" t="s">
        <v>352</v>
      </c>
      <c r="J76777">
        <v>77451.64</v>
      </c>
      <c r="K76777">
        <v>64365</v>
      </c>
    </row>
    <row r="76778" spans="2:11" hidden="1" x14ac:dyDescent="0.35">
      <c r="B76778" t="s">
        <v>2452</v>
      </c>
      <c r="C76778" t="s">
        <v>32</v>
      </c>
      <c r="D76778" t="s">
        <v>2453</v>
      </c>
      <c r="E76778" t="s">
        <v>2454</v>
      </c>
      <c r="F76778" t="s">
        <v>2455</v>
      </c>
      <c r="J76778">
        <v>67421.039999999994</v>
      </c>
      <c r="K76778">
        <v>67013</v>
      </c>
    </row>
    <row r="76779" spans="2:11" hidden="1" x14ac:dyDescent="0.35">
      <c r="B76779" t="s">
        <v>3421</v>
      </c>
      <c r="D76779" t="s">
        <v>26632</v>
      </c>
      <c r="E76779" t="s">
        <v>213</v>
      </c>
      <c r="F76779" t="s">
        <v>25990</v>
      </c>
      <c r="J76779">
        <v>8440.84</v>
      </c>
      <c r="K76779">
        <v>22318</v>
      </c>
    </row>
    <row r="76780" spans="2:11" hidden="1" x14ac:dyDescent="0.35">
      <c r="B76780" t="s">
        <v>1862</v>
      </c>
      <c r="C76780" t="s">
        <v>139</v>
      </c>
      <c r="D76780" t="s">
        <v>2456</v>
      </c>
      <c r="E76780" t="s">
        <v>23356</v>
      </c>
      <c r="F76780" t="s">
        <v>132</v>
      </c>
      <c r="J76780">
        <v>64698.8</v>
      </c>
      <c r="K76780">
        <v>63590</v>
      </c>
    </row>
    <row r="76781" spans="2:11" hidden="1" x14ac:dyDescent="0.35">
      <c r="B76781" t="s">
        <v>2458</v>
      </c>
      <c r="D76781" t="s">
        <v>2459</v>
      </c>
      <c r="E76781" t="s">
        <v>2460</v>
      </c>
      <c r="F76781" t="s">
        <v>1883</v>
      </c>
      <c r="J76781">
        <v>71334.38</v>
      </c>
      <c r="K76781">
        <v>70701</v>
      </c>
    </row>
    <row r="76782" spans="2:11" hidden="1" x14ac:dyDescent="0.35">
      <c r="B76782" t="s">
        <v>2765</v>
      </c>
      <c r="C76782" t="s">
        <v>14</v>
      </c>
      <c r="D76782" t="s">
        <v>2462</v>
      </c>
      <c r="E76782" t="s">
        <v>881</v>
      </c>
      <c r="F76782" t="s">
        <v>17760</v>
      </c>
      <c r="J76782">
        <v>24111.22</v>
      </c>
      <c r="K76782">
        <v>33634</v>
      </c>
    </row>
    <row r="76783" spans="2:11" hidden="1" x14ac:dyDescent="0.35">
      <c r="B76783" t="s">
        <v>2467</v>
      </c>
      <c r="C76783" t="s">
        <v>97</v>
      </c>
      <c r="D76783" t="s">
        <v>2468</v>
      </c>
      <c r="E76783" t="s">
        <v>452</v>
      </c>
      <c r="F76783" t="s">
        <v>2469</v>
      </c>
      <c r="J76783">
        <v>46931.38</v>
      </c>
      <c r="K76783">
        <v>42596</v>
      </c>
    </row>
    <row r="76784" spans="2:11" hidden="1" x14ac:dyDescent="0.35">
      <c r="B76784" t="s">
        <v>361</v>
      </c>
      <c r="C76784" t="s">
        <v>38</v>
      </c>
      <c r="D76784" t="s">
        <v>2474</v>
      </c>
      <c r="E76784" t="s">
        <v>43</v>
      </c>
      <c r="F76784" t="s">
        <v>2476</v>
      </c>
      <c r="J76784">
        <v>116738.42</v>
      </c>
      <c r="K76784">
        <v>68656</v>
      </c>
    </row>
    <row r="76785" spans="2:11" hidden="1" x14ac:dyDescent="0.35">
      <c r="B76785" t="s">
        <v>2477</v>
      </c>
      <c r="C76785" t="s">
        <v>927</v>
      </c>
      <c r="D76785" t="s">
        <v>2478</v>
      </c>
      <c r="E76785" t="s">
        <v>23351</v>
      </c>
      <c r="F76785" t="s">
        <v>208</v>
      </c>
      <c r="J76785">
        <v>73134.080000000002</v>
      </c>
      <c r="K76785">
        <v>68825</v>
      </c>
    </row>
    <row r="76786" spans="2:11" hidden="1" x14ac:dyDescent="0.35">
      <c r="B76786" t="s">
        <v>41</v>
      </c>
      <c r="C76786" t="s">
        <v>375</v>
      </c>
      <c r="D76786" t="s">
        <v>2479</v>
      </c>
      <c r="E76786" t="s">
        <v>23460</v>
      </c>
      <c r="F76786" t="s">
        <v>2480</v>
      </c>
      <c r="J76786">
        <v>77572.22</v>
      </c>
      <c r="K76786">
        <v>77379</v>
      </c>
    </row>
    <row r="76787" spans="2:11" hidden="1" x14ac:dyDescent="0.35">
      <c r="B76787" t="s">
        <v>331</v>
      </c>
      <c r="C76787" t="s">
        <v>112</v>
      </c>
      <c r="D76787" t="s">
        <v>2481</v>
      </c>
      <c r="E76787" t="s">
        <v>885</v>
      </c>
      <c r="F76787" t="s">
        <v>2482</v>
      </c>
      <c r="J76787">
        <v>48602.9</v>
      </c>
      <c r="K76787">
        <v>47070</v>
      </c>
    </row>
    <row r="76788" spans="2:11" hidden="1" x14ac:dyDescent="0.35">
      <c r="B76788" t="s">
        <v>767</v>
      </c>
      <c r="C76788" t="s">
        <v>124</v>
      </c>
      <c r="D76788" t="s">
        <v>2483</v>
      </c>
      <c r="E76788" t="s">
        <v>23351</v>
      </c>
      <c r="F76788" t="s">
        <v>132</v>
      </c>
      <c r="J76788">
        <v>65481.26</v>
      </c>
      <c r="K76788">
        <v>62175</v>
      </c>
    </row>
    <row r="76789" spans="2:11" hidden="1" x14ac:dyDescent="0.35">
      <c r="B76789" t="s">
        <v>13775</v>
      </c>
      <c r="C76789" t="s">
        <v>139</v>
      </c>
      <c r="D76789" t="s">
        <v>2483</v>
      </c>
      <c r="E76789" t="s">
        <v>23351</v>
      </c>
      <c r="F76789" t="s">
        <v>1459</v>
      </c>
      <c r="J76789">
        <v>64421.4</v>
      </c>
      <c r="K76789">
        <v>64365</v>
      </c>
    </row>
    <row r="76790" spans="2:11" hidden="1" x14ac:dyDescent="0.35">
      <c r="B76790" t="s">
        <v>436</v>
      </c>
      <c r="C76790" t="s">
        <v>375</v>
      </c>
      <c r="D76790" t="s">
        <v>2484</v>
      </c>
      <c r="E76790" t="s">
        <v>580</v>
      </c>
      <c r="F76790" t="s">
        <v>2485</v>
      </c>
      <c r="J76790">
        <v>69978.09</v>
      </c>
      <c r="K76790">
        <v>53468</v>
      </c>
    </row>
    <row r="76791" spans="2:11" hidden="1" x14ac:dyDescent="0.35">
      <c r="B76791" t="s">
        <v>547</v>
      </c>
      <c r="C76791" t="s">
        <v>124</v>
      </c>
      <c r="D76791" t="s">
        <v>2484</v>
      </c>
      <c r="E76791" t="s">
        <v>2488</v>
      </c>
      <c r="F76791" t="s">
        <v>1669</v>
      </c>
      <c r="J76791">
        <v>69240.66</v>
      </c>
      <c r="K76791">
        <v>68269</v>
      </c>
    </row>
    <row r="76792" spans="2:11" hidden="1" x14ac:dyDescent="0.35">
      <c r="B76792" t="s">
        <v>1858</v>
      </c>
      <c r="D76792" t="s">
        <v>2489</v>
      </c>
      <c r="E76792" t="s">
        <v>43</v>
      </c>
      <c r="F76792" t="s">
        <v>2490</v>
      </c>
      <c r="J76792">
        <v>121455.92</v>
      </c>
      <c r="K76792">
        <v>74517</v>
      </c>
    </row>
    <row r="76793" spans="2:11" hidden="1" x14ac:dyDescent="0.35">
      <c r="B76793" t="s">
        <v>2494</v>
      </c>
      <c r="C76793" t="s">
        <v>42</v>
      </c>
      <c r="D76793" t="s">
        <v>2495</v>
      </c>
      <c r="E76793" t="s">
        <v>489</v>
      </c>
      <c r="F76793" t="s">
        <v>2496</v>
      </c>
      <c r="J76793">
        <v>186593.41</v>
      </c>
      <c r="K76793">
        <v>81043</v>
      </c>
    </row>
    <row r="76794" spans="2:11" hidden="1" x14ac:dyDescent="0.35">
      <c r="B76794" t="s">
        <v>563</v>
      </c>
      <c r="D76794" t="s">
        <v>2497</v>
      </c>
      <c r="E76794" t="s">
        <v>23488</v>
      </c>
      <c r="F76794" t="s">
        <v>23362</v>
      </c>
      <c r="J76794">
        <v>58839.45</v>
      </c>
      <c r="K76794">
        <v>58700</v>
      </c>
    </row>
    <row r="76795" spans="2:11" hidden="1" x14ac:dyDescent="0.35">
      <c r="B76795" t="s">
        <v>408</v>
      </c>
      <c r="C76795" t="s">
        <v>47</v>
      </c>
      <c r="D76795" t="s">
        <v>2497</v>
      </c>
      <c r="E76795" t="s">
        <v>26074</v>
      </c>
      <c r="F76795" t="s">
        <v>2498</v>
      </c>
      <c r="J76795">
        <v>119925.9</v>
      </c>
      <c r="K76795">
        <v>116900</v>
      </c>
    </row>
    <row r="76796" spans="2:11" hidden="1" x14ac:dyDescent="0.35">
      <c r="B76796" t="s">
        <v>459</v>
      </c>
      <c r="C76796" t="s">
        <v>38</v>
      </c>
      <c r="D76796" t="s">
        <v>2506</v>
      </c>
      <c r="E76796" t="s">
        <v>23351</v>
      </c>
      <c r="F76796" t="s">
        <v>1335</v>
      </c>
      <c r="J76796">
        <v>66121.13</v>
      </c>
      <c r="K76796">
        <v>62175</v>
      </c>
    </row>
    <row r="76797" spans="2:11" hidden="1" x14ac:dyDescent="0.35">
      <c r="B76797" t="s">
        <v>1430</v>
      </c>
      <c r="C76797" t="s">
        <v>8</v>
      </c>
      <c r="D76797" t="s">
        <v>26633</v>
      </c>
      <c r="E76797" t="s">
        <v>655</v>
      </c>
      <c r="F76797" t="s">
        <v>26225</v>
      </c>
      <c r="J76797">
        <v>20172.259999999998</v>
      </c>
      <c r="K76797">
        <v>59600</v>
      </c>
    </row>
    <row r="76798" spans="2:11" hidden="1" x14ac:dyDescent="0.35">
      <c r="B76798" t="s">
        <v>1291</v>
      </c>
      <c r="C76798" t="s">
        <v>112</v>
      </c>
      <c r="D76798" t="s">
        <v>2515</v>
      </c>
      <c r="E76798" t="s">
        <v>43</v>
      </c>
      <c r="F76798" t="s">
        <v>2516</v>
      </c>
      <c r="J76798">
        <v>75404.69</v>
      </c>
      <c r="K76798">
        <v>65446</v>
      </c>
    </row>
    <row r="76799" spans="2:11" hidden="1" x14ac:dyDescent="0.35">
      <c r="B76799" t="s">
        <v>2517</v>
      </c>
      <c r="D76799" t="s">
        <v>2518</v>
      </c>
      <c r="E76799" t="s">
        <v>43</v>
      </c>
      <c r="F76799" t="s">
        <v>2520</v>
      </c>
      <c r="J76799">
        <v>82624.14</v>
      </c>
      <c r="K76799">
        <v>63004</v>
      </c>
    </row>
    <row r="76800" spans="2:11" hidden="1" x14ac:dyDescent="0.35">
      <c r="B76800" t="s">
        <v>633</v>
      </c>
      <c r="C76800" t="s">
        <v>42</v>
      </c>
      <c r="D76800" t="s">
        <v>2521</v>
      </c>
      <c r="E76800" t="s">
        <v>2522</v>
      </c>
      <c r="F76800" t="s">
        <v>2013</v>
      </c>
      <c r="J76800">
        <v>44128.04</v>
      </c>
      <c r="K76800">
        <v>43270</v>
      </c>
    </row>
    <row r="76801" spans="2:11" hidden="1" x14ac:dyDescent="0.35">
      <c r="B76801" t="s">
        <v>1241</v>
      </c>
      <c r="C76801" t="s">
        <v>21</v>
      </c>
      <c r="D76801" t="s">
        <v>2524</v>
      </c>
      <c r="E76801" t="s">
        <v>23460</v>
      </c>
      <c r="F76801" t="s">
        <v>2525</v>
      </c>
      <c r="J76801">
        <v>74686.77</v>
      </c>
      <c r="K76801">
        <v>74100</v>
      </c>
    </row>
    <row r="76802" spans="2:11" hidden="1" x14ac:dyDescent="0.35">
      <c r="B76802" t="s">
        <v>2526</v>
      </c>
      <c r="C76802" t="s">
        <v>14</v>
      </c>
      <c r="D76802" t="s">
        <v>2527</v>
      </c>
      <c r="E76802" t="s">
        <v>43</v>
      </c>
      <c r="F76802" t="s">
        <v>2528</v>
      </c>
      <c r="J76802">
        <v>90038.63</v>
      </c>
      <c r="K76802">
        <v>78475</v>
      </c>
    </row>
    <row r="76803" spans="2:11" hidden="1" x14ac:dyDescent="0.35">
      <c r="B76803" t="s">
        <v>522</v>
      </c>
      <c r="C76803" t="s">
        <v>42</v>
      </c>
      <c r="D76803" t="s">
        <v>2529</v>
      </c>
      <c r="E76803" t="s">
        <v>43</v>
      </c>
      <c r="F76803" t="s">
        <v>2530</v>
      </c>
      <c r="J76803">
        <v>89965.95</v>
      </c>
      <c r="K76803">
        <v>74517</v>
      </c>
    </row>
    <row r="76804" spans="2:11" hidden="1" x14ac:dyDescent="0.35">
      <c r="B76804" t="s">
        <v>2297</v>
      </c>
      <c r="D76804" t="s">
        <v>22104</v>
      </c>
      <c r="E76804" t="s">
        <v>438</v>
      </c>
      <c r="F76804" t="s">
        <v>9925</v>
      </c>
      <c r="J76804">
        <v>28948.62</v>
      </c>
      <c r="K76804">
        <v>29994</v>
      </c>
    </row>
    <row r="76805" spans="2:11" hidden="1" x14ac:dyDescent="0.35">
      <c r="B76805" t="s">
        <v>21617</v>
      </c>
      <c r="D76805" t="s">
        <v>2531</v>
      </c>
      <c r="E76805" t="s">
        <v>202</v>
      </c>
      <c r="F76805" t="s">
        <v>23321</v>
      </c>
      <c r="J76805">
        <v>9340</v>
      </c>
      <c r="K76805">
        <v>20800</v>
      </c>
    </row>
    <row r="76806" spans="2:11" hidden="1" x14ac:dyDescent="0.35">
      <c r="B76806" t="s">
        <v>138</v>
      </c>
      <c r="C76806" t="s">
        <v>124</v>
      </c>
      <c r="D76806" t="s">
        <v>2534</v>
      </c>
      <c r="E76806" t="s">
        <v>699</v>
      </c>
      <c r="F76806" t="s">
        <v>26335</v>
      </c>
      <c r="J76806">
        <v>26105.9</v>
      </c>
      <c r="K76806">
        <v>46199</v>
      </c>
    </row>
    <row r="76807" spans="2:11" hidden="1" x14ac:dyDescent="0.35">
      <c r="B76807" t="s">
        <v>2533</v>
      </c>
      <c r="D76807" t="s">
        <v>2534</v>
      </c>
      <c r="E76807" t="s">
        <v>179</v>
      </c>
      <c r="F76807" t="s">
        <v>2536</v>
      </c>
      <c r="J76807">
        <v>38572.15</v>
      </c>
      <c r="K76807">
        <v>43057</v>
      </c>
    </row>
    <row r="76808" spans="2:11" hidden="1" x14ac:dyDescent="0.35">
      <c r="B76808" t="s">
        <v>301</v>
      </c>
      <c r="C76808" t="s">
        <v>38</v>
      </c>
      <c r="D76808" t="s">
        <v>18397</v>
      </c>
      <c r="E76808" t="s">
        <v>489</v>
      </c>
      <c r="F76808" t="s">
        <v>16810</v>
      </c>
      <c r="J76808">
        <v>57072.959999999999</v>
      </c>
      <c r="K76808">
        <v>57186</v>
      </c>
    </row>
    <row r="76809" spans="2:11" hidden="1" x14ac:dyDescent="0.35">
      <c r="B76809" t="s">
        <v>2545</v>
      </c>
      <c r="D76809" t="s">
        <v>2546</v>
      </c>
      <c r="E76809" t="s">
        <v>489</v>
      </c>
      <c r="F76809" t="s">
        <v>1057</v>
      </c>
      <c r="J76809">
        <v>84711.69</v>
      </c>
      <c r="K76809">
        <v>70282</v>
      </c>
    </row>
    <row r="76810" spans="2:11" hidden="1" x14ac:dyDescent="0.35">
      <c r="B76810" t="s">
        <v>225</v>
      </c>
      <c r="C76810" t="s">
        <v>107</v>
      </c>
      <c r="D76810" t="s">
        <v>3582</v>
      </c>
      <c r="E76810" t="s">
        <v>2399</v>
      </c>
      <c r="F76810" t="s">
        <v>3665</v>
      </c>
      <c r="J76810">
        <v>75364.820000000007</v>
      </c>
      <c r="K76810">
        <v>51790</v>
      </c>
    </row>
    <row r="76811" spans="2:11" hidden="1" x14ac:dyDescent="0.35">
      <c r="B76811" t="s">
        <v>3666</v>
      </c>
      <c r="C76811" t="s">
        <v>38</v>
      </c>
      <c r="D76811" t="s">
        <v>3582</v>
      </c>
      <c r="E76811" t="s">
        <v>945</v>
      </c>
      <c r="F76811" t="s">
        <v>3667</v>
      </c>
      <c r="J76811">
        <v>62313.73</v>
      </c>
      <c r="K76811">
        <v>48304</v>
      </c>
    </row>
    <row r="76812" spans="2:11" hidden="1" x14ac:dyDescent="0.35">
      <c r="B76812" t="s">
        <v>2404</v>
      </c>
      <c r="C76812" t="s">
        <v>14</v>
      </c>
      <c r="D76812" t="s">
        <v>3449</v>
      </c>
      <c r="E76812" t="s">
        <v>2150</v>
      </c>
      <c r="F76812" t="s">
        <v>3450</v>
      </c>
      <c r="J76812">
        <v>85932.13</v>
      </c>
      <c r="K76812">
        <v>70265</v>
      </c>
    </row>
    <row r="76813" spans="2:11" hidden="1" x14ac:dyDescent="0.35">
      <c r="B76813" t="s">
        <v>3668</v>
      </c>
      <c r="C76813" t="s">
        <v>21</v>
      </c>
      <c r="D76813" t="s">
        <v>3669</v>
      </c>
      <c r="E76813" t="s">
        <v>23634</v>
      </c>
      <c r="F76813" t="s">
        <v>3672</v>
      </c>
      <c r="J76813">
        <v>32584.68</v>
      </c>
      <c r="K76813">
        <v>32961</v>
      </c>
    </row>
    <row r="76814" spans="2:11" hidden="1" x14ac:dyDescent="0.35">
      <c r="B76814" t="s">
        <v>3673</v>
      </c>
      <c r="C76814" t="s">
        <v>124</v>
      </c>
      <c r="D76814" t="s">
        <v>3669</v>
      </c>
      <c r="E76814" t="s">
        <v>1808</v>
      </c>
      <c r="F76814" t="s">
        <v>3674</v>
      </c>
      <c r="J76814">
        <v>31972.95</v>
      </c>
      <c r="K76814">
        <v>31116</v>
      </c>
    </row>
    <row r="76815" spans="2:11" hidden="1" x14ac:dyDescent="0.35">
      <c r="B76815" t="s">
        <v>7902</v>
      </c>
      <c r="C76815" t="s">
        <v>32</v>
      </c>
      <c r="D76815" t="s">
        <v>18487</v>
      </c>
      <c r="E76815" t="s">
        <v>23602</v>
      </c>
      <c r="F76815" t="s">
        <v>17075</v>
      </c>
      <c r="J76815">
        <v>80267.600000000006</v>
      </c>
      <c r="K76815">
        <v>83842</v>
      </c>
    </row>
    <row r="76816" spans="2:11" hidden="1" x14ac:dyDescent="0.35">
      <c r="B76816" t="s">
        <v>3678</v>
      </c>
      <c r="D76816" t="s">
        <v>3096</v>
      </c>
      <c r="E76816" t="s">
        <v>3679</v>
      </c>
      <c r="F76816" t="s">
        <v>3680</v>
      </c>
      <c r="J76816">
        <v>64315.54</v>
      </c>
      <c r="K76816">
        <v>55521</v>
      </c>
    </row>
    <row r="76817" spans="2:11" hidden="1" x14ac:dyDescent="0.35">
      <c r="B76817" t="s">
        <v>3624</v>
      </c>
      <c r="D76817" t="s">
        <v>3623</v>
      </c>
      <c r="E76817" t="s">
        <v>77</v>
      </c>
      <c r="F76817" t="s">
        <v>3625</v>
      </c>
      <c r="J76817">
        <v>41015.339999999997</v>
      </c>
      <c r="K76817">
        <v>38959</v>
      </c>
    </row>
    <row r="76818" spans="2:11" hidden="1" x14ac:dyDescent="0.35">
      <c r="B76818" t="s">
        <v>1936</v>
      </c>
      <c r="D76818" t="s">
        <v>3096</v>
      </c>
      <c r="E76818" t="s">
        <v>564</v>
      </c>
      <c r="F76818" t="s">
        <v>26634</v>
      </c>
      <c r="J76818">
        <v>30654.39</v>
      </c>
      <c r="K76818">
        <v>30618</v>
      </c>
    </row>
    <row r="76819" spans="2:11" hidden="1" x14ac:dyDescent="0.35">
      <c r="B76819" t="s">
        <v>1281</v>
      </c>
      <c r="C76819" t="s">
        <v>139</v>
      </c>
      <c r="D76819" t="s">
        <v>3096</v>
      </c>
      <c r="E76819" t="s">
        <v>622</v>
      </c>
      <c r="F76819" t="s">
        <v>26127</v>
      </c>
      <c r="J76819">
        <v>5331.19</v>
      </c>
      <c r="K76819">
        <v>29283</v>
      </c>
    </row>
    <row r="76820" spans="2:11" hidden="1" x14ac:dyDescent="0.35">
      <c r="B76820" t="s">
        <v>1281</v>
      </c>
      <c r="C76820" t="s">
        <v>297</v>
      </c>
      <c r="D76820" t="s">
        <v>3096</v>
      </c>
      <c r="E76820" t="s">
        <v>16797</v>
      </c>
      <c r="F76820" t="s">
        <v>3682</v>
      </c>
      <c r="J76820">
        <v>39017.870000000003</v>
      </c>
      <c r="K76820">
        <v>29827</v>
      </c>
    </row>
    <row r="76821" spans="2:11" hidden="1" x14ac:dyDescent="0.35">
      <c r="B76821" t="s">
        <v>3683</v>
      </c>
      <c r="D76821" t="s">
        <v>3096</v>
      </c>
      <c r="E76821" t="s">
        <v>843</v>
      </c>
      <c r="F76821" t="s">
        <v>3684</v>
      </c>
      <c r="J76821">
        <v>39812.46</v>
      </c>
      <c r="K76821">
        <v>36766</v>
      </c>
    </row>
    <row r="76822" spans="2:11" hidden="1" x14ac:dyDescent="0.35">
      <c r="B76822" t="s">
        <v>3687</v>
      </c>
      <c r="C76822" t="s">
        <v>8</v>
      </c>
      <c r="D76822" t="s">
        <v>3096</v>
      </c>
      <c r="E76822" t="s">
        <v>3688</v>
      </c>
      <c r="F76822" t="s">
        <v>3689</v>
      </c>
      <c r="J76822">
        <v>44905.03</v>
      </c>
      <c r="K76822">
        <v>43761</v>
      </c>
    </row>
    <row r="76823" spans="2:11" hidden="1" x14ac:dyDescent="0.35">
      <c r="B76823" t="s">
        <v>3095</v>
      </c>
      <c r="C76823" t="s">
        <v>21</v>
      </c>
      <c r="D76823" t="s">
        <v>3096</v>
      </c>
      <c r="E76823" t="s">
        <v>1126</v>
      </c>
      <c r="F76823" t="s">
        <v>3097</v>
      </c>
      <c r="J76823">
        <v>29859.4</v>
      </c>
      <c r="K76823">
        <v>31432</v>
      </c>
    </row>
    <row r="76824" spans="2:11" hidden="1" x14ac:dyDescent="0.35">
      <c r="B76824" t="s">
        <v>3101</v>
      </c>
      <c r="D76824" t="s">
        <v>3096</v>
      </c>
      <c r="E76824" t="s">
        <v>81</v>
      </c>
      <c r="F76824" t="s">
        <v>3102</v>
      </c>
      <c r="J76824">
        <v>17792.62</v>
      </c>
      <c r="K76824">
        <v>19802</v>
      </c>
    </row>
    <row r="76825" spans="2:11" hidden="1" x14ac:dyDescent="0.35">
      <c r="B76825" t="s">
        <v>194</v>
      </c>
      <c r="C76825" t="s">
        <v>21</v>
      </c>
      <c r="D76825" t="s">
        <v>3096</v>
      </c>
      <c r="E76825" t="s">
        <v>74</v>
      </c>
      <c r="F76825" t="s">
        <v>3103</v>
      </c>
      <c r="J76825">
        <v>10631.1</v>
      </c>
      <c r="K76825">
        <v>10546</v>
      </c>
    </row>
    <row r="76826" spans="2:11" hidden="1" x14ac:dyDescent="0.35">
      <c r="B76826" t="s">
        <v>3106</v>
      </c>
      <c r="C76826" t="s">
        <v>197</v>
      </c>
      <c r="D76826" t="s">
        <v>3096</v>
      </c>
      <c r="E76826" t="s">
        <v>3107</v>
      </c>
      <c r="F76826" t="s">
        <v>3108</v>
      </c>
      <c r="J76826">
        <v>54224.95</v>
      </c>
      <c r="K76826">
        <v>53980</v>
      </c>
    </row>
    <row r="76827" spans="2:11" hidden="1" x14ac:dyDescent="0.35">
      <c r="B76827" t="s">
        <v>408</v>
      </c>
      <c r="C76827" t="s">
        <v>375</v>
      </c>
      <c r="D76827" t="s">
        <v>3096</v>
      </c>
      <c r="E76827" t="s">
        <v>452</v>
      </c>
      <c r="F76827" t="s">
        <v>3111</v>
      </c>
      <c r="J76827">
        <v>54860.94</v>
      </c>
      <c r="K76827">
        <v>47560</v>
      </c>
    </row>
    <row r="76828" spans="2:11" hidden="1" x14ac:dyDescent="0.35">
      <c r="B76828" t="s">
        <v>1869</v>
      </c>
      <c r="C76828" t="s">
        <v>42</v>
      </c>
      <c r="D76828" t="s">
        <v>3115</v>
      </c>
      <c r="E76828" t="s">
        <v>52</v>
      </c>
      <c r="F76828" t="s">
        <v>3116</v>
      </c>
      <c r="J76828">
        <v>31172.16</v>
      </c>
      <c r="K76828">
        <v>29906</v>
      </c>
    </row>
    <row r="76829" spans="2:11" hidden="1" x14ac:dyDescent="0.35">
      <c r="B76829" t="s">
        <v>3119</v>
      </c>
      <c r="D76829" t="s">
        <v>3115</v>
      </c>
      <c r="E76829" t="s">
        <v>2754</v>
      </c>
      <c r="F76829" t="s">
        <v>2496</v>
      </c>
      <c r="J76829">
        <v>39509.93</v>
      </c>
      <c r="K76829">
        <v>38959</v>
      </c>
    </row>
    <row r="76830" spans="2:11" hidden="1" x14ac:dyDescent="0.35">
      <c r="B76830" t="s">
        <v>123</v>
      </c>
      <c r="C76830" t="s">
        <v>112</v>
      </c>
      <c r="D76830" t="s">
        <v>3115</v>
      </c>
      <c r="E76830" t="s">
        <v>542</v>
      </c>
      <c r="F76830" t="s">
        <v>3128</v>
      </c>
      <c r="J76830">
        <v>14191</v>
      </c>
      <c r="K76830">
        <v>28080</v>
      </c>
    </row>
    <row r="76831" spans="2:11" hidden="1" x14ac:dyDescent="0.35">
      <c r="B76831" t="s">
        <v>459</v>
      </c>
      <c r="C76831" t="s">
        <v>112</v>
      </c>
      <c r="D76831" t="s">
        <v>3115</v>
      </c>
      <c r="E76831" t="s">
        <v>280</v>
      </c>
      <c r="F76831" t="s">
        <v>3131</v>
      </c>
      <c r="J76831">
        <v>89162.26</v>
      </c>
      <c r="K76831">
        <v>87966</v>
      </c>
    </row>
    <row r="76832" spans="2:11" hidden="1" x14ac:dyDescent="0.35">
      <c r="B76832" t="s">
        <v>1281</v>
      </c>
      <c r="C76832" t="s">
        <v>32</v>
      </c>
      <c r="D76832" t="s">
        <v>3115</v>
      </c>
      <c r="E76832" t="s">
        <v>23463</v>
      </c>
      <c r="F76832" t="s">
        <v>1886</v>
      </c>
      <c r="J76832">
        <v>83171.13</v>
      </c>
      <c r="K76832">
        <v>86247</v>
      </c>
    </row>
    <row r="76833" spans="2:11" hidden="1" x14ac:dyDescent="0.35">
      <c r="B76833" t="s">
        <v>948</v>
      </c>
      <c r="D76833" t="s">
        <v>3115</v>
      </c>
      <c r="E76833" t="s">
        <v>564</v>
      </c>
      <c r="F76833" t="s">
        <v>2962</v>
      </c>
      <c r="J76833">
        <v>35033.620000000003</v>
      </c>
      <c r="K76833">
        <v>33904</v>
      </c>
    </row>
    <row r="76834" spans="2:11" hidden="1" x14ac:dyDescent="0.35">
      <c r="B76834" t="s">
        <v>536</v>
      </c>
      <c r="C76834" t="s">
        <v>42</v>
      </c>
      <c r="D76834" t="s">
        <v>18490</v>
      </c>
      <c r="E76834" t="s">
        <v>43</v>
      </c>
      <c r="F76834" t="s">
        <v>16824</v>
      </c>
      <c r="J76834">
        <v>57299.31</v>
      </c>
      <c r="K76834">
        <v>55625</v>
      </c>
    </row>
    <row r="76835" spans="2:11" hidden="1" x14ac:dyDescent="0.35">
      <c r="B76835" t="s">
        <v>556</v>
      </c>
      <c r="C76835" t="s">
        <v>47</v>
      </c>
      <c r="D76835" t="s">
        <v>3153</v>
      </c>
      <c r="E76835" t="s">
        <v>25948</v>
      </c>
      <c r="F76835" t="s">
        <v>525</v>
      </c>
      <c r="J76835">
        <v>73173.7</v>
      </c>
      <c r="K76835">
        <v>70388</v>
      </c>
    </row>
    <row r="76836" spans="2:11" hidden="1" x14ac:dyDescent="0.35">
      <c r="B76836" t="s">
        <v>2954</v>
      </c>
      <c r="C76836" t="s">
        <v>139</v>
      </c>
      <c r="D76836" t="s">
        <v>3246</v>
      </c>
      <c r="E76836" t="s">
        <v>23351</v>
      </c>
      <c r="F76836" t="s">
        <v>516</v>
      </c>
      <c r="J76836">
        <v>81041.710000000006</v>
      </c>
      <c r="K76836">
        <v>64365</v>
      </c>
    </row>
    <row r="76837" spans="2:11" hidden="1" x14ac:dyDescent="0.35">
      <c r="B76837" t="s">
        <v>1003</v>
      </c>
      <c r="C76837" t="s">
        <v>60</v>
      </c>
      <c r="D76837" t="s">
        <v>3257</v>
      </c>
      <c r="E76837" t="s">
        <v>23</v>
      </c>
      <c r="F76837" t="s">
        <v>3258</v>
      </c>
      <c r="J76837">
        <v>57091.07</v>
      </c>
      <c r="K76837">
        <v>51790</v>
      </c>
    </row>
    <row r="76838" spans="2:11" hidden="1" x14ac:dyDescent="0.35">
      <c r="B76838" t="s">
        <v>3269</v>
      </c>
      <c r="C76838" t="s">
        <v>42</v>
      </c>
      <c r="D76838" t="s">
        <v>3270</v>
      </c>
      <c r="E76838" t="s">
        <v>16</v>
      </c>
      <c r="F76838" t="s">
        <v>3271</v>
      </c>
      <c r="J76838">
        <v>38256.550000000003</v>
      </c>
      <c r="K76838">
        <v>37943</v>
      </c>
    </row>
    <row r="76839" spans="2:11" hidden="1" x14ac:dyDescent="0.35">
      <c r="B76839" t="s">
        <v>1413</v>
      </c>
      <c r="C76839" t="s">
        <v>21</v>
      </c>
      <c r="D76839" t="s">
        <v>3270</v>
      </c>
      <c r="E76839" t="s">
        <v>1126</v>
      </c>
      <c r="F76839" t="s">
        <v>3386</v>
      </c>
      <c r="J76839">
        <v>36634.400000000001</v>
      </c>
      <c r="K76839">
        <v>36147</v>
      </c>
    </row>
    <row r="76840" spans="2:11" hidden="1" x14ac:dyDescent="0.35">
      <c r="B76840" t="s">
        <v>2266</v>
      </c>
      <c r="D76840" t="s">
        <v>22191</v>
      </c>
      <c r="E76840" t="s">
        <v>17133</v>
      </c>
      <c r="F76840" t="s">
        <v>22192</v>
      </c>
      <c r="K76840">
        <v>4576</v>
      </c>
    </row>
    <row r="76841" spans="2:11" hidden="1" x14ac:dyDescent="0.35">
      <c r="B76841" t="s">
        <v>3406</v>
      </c>
      <c r="C76841" t="s">
        <v>124</v>
      </c>
      <c r="D76841" t="s">
        <v>3407</v>
      </c>
      <c r="E76841" t="s">
        <v>26025</v>
      </c>
      <c r="F76841" t="s">
        <v>208</v>
      </c>
      <c r="J76841">
        <v>78882.39</v>
      </c>
      <c r="K76841">
        <v>72319</v>
      </c>
    </row>
    <row r="76842" spans="2:11" hidden="1" x14ac:dyDescent="0.35">
      <c r="B76842" t="s">
        <v>3418</v>
      </c>
      <c r="C76842" t="s">
        <v>8</v>
      </c>
      <c r="D76842" t="s">
        <v>3419</v>
      </c>
      <c r="E76842" t="s">
        <v>564</v>
      </c>
      <c r="F76842" t="s">
        <v>3420</v>
      </c>
      <c r="J76842">
        <v>45547.31</v>
      </c>
      <c r="K76842">
        <v>31990</v>
      </c>
    </row>
    <row r="76843" spans="2:11" hidden="1" x14ac:dyDescent="0.35">
      <c r="B76843" t="s">
        <v>4066</v>
      </c>
      <c r="D76843" t="s">
        <v>22193</v>
      </c>
      <c r="E76843" t="s">
        <v>213</v>
      </c>
      <c r="F76843" t="s">
        <v>17228</v>
      </c>
      <c r="J76843">
        <v>24270.83</v>
      </c>
      <c r="K76843">
        <v>22318</v>
      </c>
    </row>
    <row r="76844" spans="2:11" hidden="1" x14ac:dyDescent="0.35">
      <c r="B76844" t="s">
        <v>18493</v>
      </c>
      <c r="C76844" t="s">
        <v>107</v>
      </c>
      <c r="D76844" t="s">
        <v>3422</v>
      </c>
      <c r="E76844" t="s">
        <v>5524</v>
      </c>
      <c r="F76844" t="s">
        <v>16795</v>
      </c>
      <c r="J76844">
        <v>1429.28</v>
      </c>
      <c r="K76844">
        <v>18408</v>
      </c>
    </row>
    <row r="76845" spans="2:11" hidden="1" x14ac:dyDescent="0.35">
      <c r="B76845" t="s">
        <v>3421</v>
      </c>
      <c r="D76845" t="s">
        <v>3422</v>
      </c>
      <c r="E76845" t="s">
        <v>1488</v>
      </c>
      <c r="F76845" t="s">
        <v>3423</v>
      </c>
      <c r="J76845">
        <v>35584.82</v>
      </c>
      <c r="K76845">
        <v>34632</v>
      </c>
    </row>
    <row r="76846" spans="2:11" hidden="1" x14ac:dyDescent="0.35">
      <c r="B76846" t="s">
        <v>1258</v>
      </c>
      <c r="C76846" t="s">
        <v>375</v>
      </c>
      <c r="D76846" t="s">
        <v>3422</v>
      </c>
      <c r="E76846" t="s">
        <v>373</v>
      </c>
      <c r="F76846" t="s">
        <v>3424</v>
      </c>
      <c r="J76846">
        <v>46904.639999999999</v>
      </c>
      <c r="K76846">
        <v>47101</v>
      </c>
    </row>
    <row r="76847" spans="2:11" hidden="1" x14ac:dyDescent="0.35">
      <c r="B76847" t="s">
        <v>1369</v>
      </c>
      <c r="C76847" t="s">
        <v>47</v>
      </c>
      <c r="D76847" t="s">
        <v>3422</v>
      </c>
      <c r="E76847" t="s">
        <v>2754</v>
      </c>
      <c r="F76847" t="s">
        <v>3426</v>
      </c>
      <c r="J76847">
        <v>42668.66</v>
      </c>
      <c r="K76847">
        <v>38959</v>
      </c>
    </row>
    <row r="76848" spans="2:11" hidden="1" x14ac:dyDescent="0.35">
      <c r="B76848" t="s">
        <v>705</v>
      </c>
      <c r="C76848" t="s">
        <v>14</v>
      </c>
      <c r="D76848" t="s">
        <v>3427</v>
      </c>
      <c r="E76848" t="s">
        <v>43</v>
      </c>
      <c r="F76848" t="s">
        <v>3428</v>
      </c>
      <c r="J76848">
        <v>102773.39</v>
      </c>
      <c r="K76848">
        <v>67370</v>
      </c>
    </row>
    <row r="76849" spans="2:11" hidden="1" x14ac:dyDescent="0.35">
      <c r="B76849" t="s">
        <v>536</v>
      </c>
      <c r="C76849" t="s">
        <v>197</v>
      </c>
      <c r="D76849" t="s">
        <v>3429</v>
      </c>
      <c r="E76849" t="s">
        <v>43</v>
      </c>
      <c r="F76849" t="s">
        <v>3430</v>
      </c>
      <c r="J76849">
        <v>80760.56</v>
      </c>
      <c r="K76849">
        <v>77155</v>
      </c>
    </row>
    <row r="76850" spans="2:11" hidden="1" x14ac:dyDescent="0.35">
      <c r="B76850" t="s">
        <v>1996</v>
      </c>
      <c r="C76850" t="s">
        <v>42</v>
      </c>
      <c r="D76850" t="s">
        <v>3429</v>
      </c>
      <c r="E76850" t="s">
        <v>489</v>
      </c>
      <c r="F76850" t="s">
        <v>3431</v>
      </c>
      <c r="J76850">
        <v>78783.77</v>
      </c>
      <c r="K76850">
        <v>70967</v>
      </c>
    </row>
    <row r="76851" spans="2:11" hidden="1" x14ac:dyDescent="0.35">
      <c r="B76851" t="s">
        <v>401</v>
      </c>
      <c r="C76851" t="s">
        <v>47</v>
      </c>
      <c r="D76851" t="s">
        <v>26635</v>
      </c>
      <c r="E76851" t="s">
        <v>1334</v>
      </c>
      <c r="F76851" t="s">
        <v>26038</v>
      </c>
      <c r="J76851">
        <v>46418.5</v>
      </c>
      <c r="K76851">
        <v>44545</v>
      </c>
    </row>
    <row r="76852" spans="2:11" hidden="1" x14ac:dyDescent="0.35">
      <c r="B76852" t="s">
        <v>667</v>
      </c>
      <c r="C76852" t="s">
        <v>21</v>
      </c>
      <c r="D76852" t="s">
        <v>3435</v>
      </c>
      <c r="E76852" t="s">
        <v>43</v>
      </c>
      <c r="F76852" t="s">
        <v>3438</v>
      </c>
      <c r="J76852">
        <v>81106.37</v>
      </c>
      <c r="K76852">
        <v>73858</v>
      </c>
    </row>
    <row r="76853" spans="2:11" hidden="1" x14ac:dyDescent="0.35">
      <c r="B76853" t="s">
        <v>1141</v>
      </c>
      <c r="C76853" t="s">
        <v>42</v>
      </c>
      <c r="D76853" t="s">
        <v>3439</v>
      </c>
      <c r="E76853" t="s">
        <v>43</v>
      </c>
      <c r="F76853" t="s">
        <v>3440</v>
      </c>
      <c r="J76853">
        <v>100571.48</v>
      </c>
      <c r="K76853">
        <v>66731</v>
      </c>
    </row>
    <row r="76854" spans="2:11" hidden="1" x14ac:dyDescent="0.35">
      <c r="B76854" t="s">
        <v>3441</v>
      </c>
      <c r="C76854" t="s">
        <v>112</v>
      </c>
      <c r="D76854" t="s">
        <v>3439</v>
      </c>
      <c r="E76854" t="s">
        <v>2560</v>
      </c>
      <c r="F76854" t="s">
        <v>3442</v>
      </c>
      <c r="J76854">
        <v>44510.94</v>
      </c>
      <c r="K76854">
        <v>41001</v>
      </c>
    </row>
    <row r="76855" spans="2:11" hidden="1" x14ac:dyDescent="0.35">
      <c r="B76855" t="s">
        <v>1295</v>
      </c>
      <c r="C76855" t="s">
        <v>112</v>
      </c>
      <c r="D76855" t="s">
        <v>3456</v>
      </c>
      <c r="E76855" t="s">
        <v>43</v>
      </c>
      <c r="F76855" t="s">
        <v>17178</v>
      </c>
      <c r="J76855">
        <v>63351.09</v>
      </c>
      <c r="K76855">
        <v>55625</v>
      </c>
    </row>
    <row r="76856" spans="2:11" hidden="1" x14ac:dyDescent="0.35">
      <c r="B76856" t="s">
        <v>3211</v>
      </c>
      <c r="C76856" t="s">
        <v>112</v>
      </c>
      <c r="D76856" t="s">
        <v>3209</v>
      </c>
      <c r="E76856" t="s">
        <v>23</v>
      </c>
      <c r="F76856" t="s">
        <v>2292</v>
      </c>
      <c r="J76856">
        <v>52776.89</v>
      </c>
      <c r="K76856">
        <v>47515</v>
      </c>
    </row>
    <row r="76857" spans="2:11" hidden="1" x14ac:dyDescent="0.35">
      <c r="B76857" t="s">
        <v>119</v>
      </c>
      <c r="C76857" t="s">
        <v>21</v>
      </c>
      <c r="D76857" t="s">
        <v>3439</v>
      </c>
      <c r="E76857" t="s">
        <v>489</v>
      </c>
      <c r="F76857" t="s">
        <v>3443</v>
      </c>
      <c r="J76857">
        <v>102690.95</v>
      </c>
      <c r="K76857">
        <v>81043</v>
      </c>
    </row>
    <row r="76858" spans="2:11" hidden="1" x14ac:dyDescent="0.35">
      <c r="B76858" t="s">
        <v>541</v>
      </c>
      <c r="D76858" t="s">
        <v>3710</v>
      </c>
      <c r="E76858" t="s">
        <v>1465</v>
      </c>
      <c r="F76858" t="s">
        <v>3711</v>
      </c>
      <c r="J76858">
        <v>39021.980000000003</v>
      </c>
      <c r="K76858">
        <v>34684</v>
      </c>
    </row>
    <row r="76859" spans="2:11" hidden="1" x14ac:dyDescent="0.35">
      <c r="B76859" t="s">
        <v>1267</v>
      </c>
      <c r="C76859" t="s">
        <v>21</v>
      </c>
      <c r="D76859" t="s">
        <v>3451</v>
      </c>
      <c r="E76859" t="s">
        <v>2560</v>
      </c>
      <c r="F76859" t="s">
        <v>1658</v>
      </c>
      <c r="J76859">
        <v>57588.84</v>
      </c>
      <c r="K76859">
        <v>39807</v>
      </c>
    </row>
    <row r="76860" spans="2:11" hidden="1" x14ac:dyDescent="0.35">
      <c r="B76860" t="s">
        <v>7906</v>
      </c>
      <c r="C76860" t="s">
        <v>21</v>
      </c>
      <c r="D76860" t="s">
        <v>3452</v>
      </c>
      <c r="E76860" t="s">
        <v>77</v>
      </c>
      <c r="F76860" t="s">
        <v>7068</v>
      </c>
      <c r="J76860">
        <v>45739.5</v>
      </c>
      <c r="K76860">
        <v>33879</v>
      </c>
    </row>
    <row r="76861" spans="2:11" hidden="1" x14ac:dyDescent="0.35">
      <c r="B76861" t="s">
        <v>408</v>
      </c>
      <c r="C76861" t="s">
        <v>47</v>
      </c>
      <c r="D76861" t="s">
        <v>3452</v>
      </c>
      <c r="E76861" t="s">
        <v>2581</v>
      </c>
      <c r="F76861" t="s">
        <v>1215</v>
      </c>
      <c r="J76861">
        <v>42677.61</v>
      </c>
      <c r="K76861">
        <v>31945</v>
      </c>
    </row>
    <row r="76862" spans="2:11" hidden="1" x14ac:dyDescent="0.35">
      <c r="B76862" t="s">
        <v>3453</v>
      </c>
      <c r="C76862" t="s">
        <v>8</v>
      </c>
      <c r="D76862" t="s">
        <v>3454</v>
      </c>
      <c r="E76862" t="s">
        <v>23463</v>
      </c>
      <c r="F76862" t="s">
        <v>1417</v>
      </c>
      <c r="J76862">
        <v>81984.91</v>
      </c>
      <c r="K76862">
        <v>76379</v>
      </c>
    </row>
    <row r="76863" spans="2:11" hidden="1" x14ac:dyDescent="0.35">
      <c r="B76863" t="s">
        <v>3455</v>
      </c>
      <c r="D76863" t="s">
        <v>3456</v>
      </c>
      <c r="E76863" t="s">
        <v>3457</v>
      </c>
      <c r="F76863" t="s">
        <v>3458</v>
      </c>
      <c r="J76863">
        <v>51928.03</v>
      </c>
      <c r="K76863">
        <v>51722</v>
      </c>
    </row>
    <row r="76864" spans="2:11" hidden="1" x14ac:dyDescent="0.35">
      <c r="B76864" t="s">
        <v>3212</v>
      </c>
      <c r="D76864" t="s">
        <v>3209</v>
      </c>
      <c r="E76864" t="s">
        <v>77</v>
      </c>
      <c r="F76864" t="s">
        <v>3213</v>
      </c>
      <c r="J76864">
        <v>32952.400000000001</v>
      </c>
      <c r="K76864">
        <v>33879</v>
      </c>
    </row>
    <row r="76865" spans="2:11" hidden="1" x14ac:dyDescent="0.35">
      <c r="B76865" t="s">
        <v>3214</v>
      </c>
      <c r="D76865" t="s">
        <v>3215</v>
      </c>
      <c r="E76865" t="s">
        <v>945</v>
      </c>
      <c r="F76865" t="s">
        <v>3216</v>
      </c>
      <c r="J76865">
        <v>46962.03</v>
      </c>
      <c r="K76865">
        <v>46560</v>
      </c>
    </row>
    <row r="76866" spans="2:11" hidden="1" x14ac:dyDescent="0.35">
      <c r="B76866" t="s">
        <v>80</v>
      </c>
      <c r="C76866" t="s">
        <v>21</v>
      </c>
      <c r="D76866" t="s">
        <v>3215</v>
      </c>
      <c r="E76866" t="s">
        <v>1331</v>
      </c>
      <c r="F76866" t="s">
        <v>26237</v>
      </c>
      <c r="J76866">
        <v>31991.47</v>
      </c>
      <c r="K76866">
        <v>43500</v>
      </c>
    </row>
    <row r="76867" spans="2:11" hidden="1" x14ac:dyDescent="0.35">
      <c r="B76867" t="s">
        <v>510</v>
      </c>
      <c r="C76867" t="s">
        <v>42</v>
      </c>
      <c r="D76867" t="s">
        <v>3219</v>
      </c>
      <c r="E76867" t="s">
        <v>26003</v>
      </c>
      <c r="F76867" t="s">
        <v>3220</v>
      </c>
      <c r="J76867">
        <v>106728.81</v>
      </c>
      <c r="K76867">
        <v>108459</v>
      </c>
    </row>
    <row r="76868" spans="2:11" hidden="1" x14ac:dyDescent="0.35">
      <c r="B76868" t="s">
        <v>1842</v>
      </c>
      <c r="C76868" t="s">
        <v>375</v>
      </c>
      <c r="D76868" t="s">
        <v>3222</v>
      </c>
      <c r="E76868" t="s">
        <v>17116</v>
      </c>
      <c r="F76868" t="s">
        <v>3223</v>
      </c>
      <c r="J76868">
        <v>120512.93</v>
      </c>
      <c r="K76868">
        <v>105547</v>
      </c>
    </row>
    <row r="76869" spans="2:11" hidden="1" x14ac:dyDescent="0.35">
      <c r="B76869" t="s">
        <v>3224</v>
      </c>
      <c r="C76869" t="s">
        <v>149</v>
      </c>
      <c r="D76869" t="s">
        <v>3225</v>
      </c>
      <c r="E76869" t="s">
        <v>43</v>
      </c>
      <c r="F76869" t="s">
        <v>317</v>
      </c>
      <c r="J76869">
        <v>81415.3</v>
      </c>
      <c r="K76869">
        <v>66731</v>
      </c>
    </row>
    <row r="76870" spans="2:11" hidden="1" x14ac:dyDescent="0.35">
      <c r="B76870" t="s">
        <v>705</v>
      </c>
      <c r="C76870" t="s">
        <v>139</v>
      </c>
      <c r="D76870" t="s">
        <v>3226</v>
      </c>
      <c r="E76870" t="s">
        <v>489</v>
      </c>
      <c r="F76870" t="s">
        <v>2680</v>
      </c>
      <c r="J76870">
        <v>77152.100000000006</v>
      </c>
      <c r="K76870">
        <v>71626</v>
      </c>
    </row>
    <row r="76871" spans="2:11" hidden="1" x14ac:dyDescent="0.35">
      <c r="B76871" t="s">
        <v>2323</v>
      </c>
      <c r="D76871" t="s">
        <v>3226</v>
      </c>
      <c r="E76871" t="s">
        <v>3227</v>
      </c>
      <c r="F76871" t="s">
        <v>3228</v>
      </c>
      <c r="J76871">
        <v>41372.25</v>
      </c>
      <c r="K76871">
        <v>36487</v>
      </c>
    </row>
    <row r="76872" spans="2:11" hidden="1" x14ac:dyDescent="0.35">
      <c r="B76872" t="s">
        <v>674</v>
      </c>
      <c r="C76872" t="s">
        <v>14</v>
      </c>
      <c r="D76872" t="s">
        <v>3226</v>
      </c>
      <c r="E76872" t="s">
        <v>23</v>
      </c>
      <c r="F76872" t="s">
        <v>26636</v>
      </c>
      <c r="J76872">
        <v>18147.919999999998</v>
      </c>
      <c r="K76872">
        <v>39308</v>
      </c>
    </row>
    <row r="76873" spans="2:11" hidden="1" x14ac:dyDescent="0.35">
      <c r="B76873" t="s">
        <v>1355</v>
      </c>
      <c r="D76873" t="s">
        <v>3226</v>
      </c>
      <c r="E76873" t="s">
        <v>74</v>
      </c>
      <c r="F76873" t="s">
        <v>3231</v>
      </c>
      <c r="J76873">
        <v>10369.07</v>
      </c>
      <c r="K76873">
        <v>10239</v>
      </c>
    </row>
    <row r="76874" spans="2:11" hidden="1" x14ac:dyDescent="0.35">
      <c r="B76874" t="s">
        <v>2235</v>
      </c>
      <c r="C76874" t="s">
        <v>42</v>
      </c>
      <c r="D76874" t="s">
        <v>3226</v>
      </c>
      <c r="E76874" t="s">
        <v>699</v>
      </c>
      <c r="F76874" t="s">
        <v>26053</v>
      </c>
      <c r="J76874">
        <v>45481.43</v>
      </c>
      <c r="K76874">
        <v>46199</v>
      </c>
    </row>
    <row r="76875" spans="2:11" hidden="1" x14ac:dyDescent="0.35">
      <c r="B76875" t="s">
        <v>3232</v>
      </c>
      <c r="C76875" t="s">
        <v>375</v>
      </c>
      <c r="D76875" t="s">
        <v>3233</v>
      </c>
      <c r="E76875" t="s">
        <v>2213</v>
      </c>
      <c r="F76875" t="s">
        <v>1232</v>
      </c>
      <c r="J76875">
        <v>31833.02</v>
      </c>
      <c r="K76875">
        <v>31432</v>
      </c>
    </row>
    <row r="76876" spans="2:11" hidden="1" x14ac:dyDescent="0.35">
      <c r="B76876" t="s">
        <v>469</v>
      </c>
      <c r="C76876" t="s">
        <v>47</v>
      </c>
      <c r="D76876" t="s">
        <v>3163</v>
      </c>
      <c r="E76876" t="s">
        <v>67</v>
      </c>
      <c r="F76876" t="s">
        <v>3235</v>
      </c>
      <c r="J76876">
        <v>32104.66</v>
      </c>
      <c r="K76876">
        <v>30888</v>
      </c>
    </row>
    <row r="76877" spans="2:11" hidden="1" x14ac:dyDescent="0.35">
      <c r="B76877" t="s">
        <v>3162</v>
      </c>
      <c r="D76877" t="s">
        <v>3163</v>
      </c>
      <c r="E76877" t="s">
        <v>428</v>
      </c>
      <c r="F76877" t="s">
        <v>2164</v>
      </c>
      <c r="J76877">
        <v>8537.98</v>
      </c>
      <c r="K76877">
        <v>23920</v>
      </c>
    </row>
    <row r="76878" spans="2:11" hidden="1" x14ac:dyDescent="0.35">
      <c r="B76878" t="s">
        <v>3240</v>
      </c>
      <c r="C76878" t="s">
        <v>124</v>
      </c>
      <c r="D76878" t="s">
        <v>3163</v>
      </c>
      <c r="E76878" t="s">
        <v>43</v>
      </c>
      <c r="F76878" t="s">
        <v>3241</v>
      </c>
      <c r="J76878">
        <v>85121.38</v>
      </c>
      <c r="K76878">
        <v>76496</v>
      </c>
    </row>
    <row r="76879" spans="2:11" hidden="1" x14ac:dyDescent="0.35">
      <c r="B76879" t="s">
        <v>22183</v>
      </c>
      <c r="D76879" t="s">
        <v>3163</v>
      </c>
      <c r="E76879" t="s">
        <v>564</v>
      </c>
      <c r="F76879" t="s">
        <v>19416</v>
      </c>
      <c r="J76879">
        <v>47482.75</v>
      </c>
      <c r="K76879">
        <v>31158</v>
      </c>
    </row>
    <row r="76880" spans="2:11" hidden="1" x14ac:dyDescent="0.35">
      <c r="B76880" t="s">
        <v>832</v>
      </c>
      <c r="C76880" t="s">
        <v>383</v>
      </c>
      <c r="D76880" t="s">
        <v>3163</v>
      </c>
      <c r="E76880" t="s">
        <v>26013</v>
      </c>
      <c r="F76880" t="s">
        <v>3259</v>
      </c>
      <c r="J76880">
        <v>37897.410000000003</v>
      </c>
      <c r="K76880">
        <v>38151</v>
      </c>
    </row>
    <row r="76881" spans="2:11" hidden="1" x14ac:dyDescent="0.35">
      <c r="B76881" t="s">
        <v>3121</v>
      </c>
      <c r="D76881" t="s">
        <v>3163</v>
      </c>
      <c r="E76881" t="s">
        <v>1947</v>
      </c>
      <c r="F76881" t="s">
        <v>360</v>
      </c>
      <c r="J76881">
        <v>40387.839999999997</v>
      </c>
      <c r="K76881">
        <v>32328</v>
      </c>
    </row>
    <row r="76882" spans="2:11" hidden="1" x14ac:dyDescent="0.35">
      <c r="B76882" t="s">
        <v>5058</v>
      </c>
      <c r="C76882" t="s">
        <v>14</v>
      </c>
      <c r="D76882" t="s">
        <v>25024</v>
      </c>
      <c r="E76882" t="s">
        <v>280</v>
      </c>
      <c r="F76882" t="s">
        <v>7871</v>
      </c>
      <c r="J76882">
        <v>122131.2</v>
      </c>
      <c r="K76882">
        <v>91801</v>
      </c>
    </row>
    <row r="76883" spans="2:11" hidden="1" x14ac:dyDescent="0.35">
      <c r="B76883" t="s">
        <v>3358</v>
      </c>
      <c r="D76883" t="s">
        <v>3359</v>
      </c>
      <c r="E76883" t="s">
        <v>3264</v>
      </c>
      <c r="F76883" t="s">
        <v>3360</v>
      </c>
      <c r="J76883">
        <v>35958.660000000003</v>
      </c>
      <c r="K76883">
        <v>31479</v>
      </c>
    </row>
    <row r="76884" spans="2:11" hidden="1" x14ac:dyDescent="0.35">
      <c r="B76884" t="s">
        <v>1726</v>
      </c>
      <c r="C76884" t="s">
        <v>197</v>
      </c>
      <c r="D76884" t="s">
        <v>3459</v>
      </c>
      <c r="E76884" t="s">
        <v>43</v>
      </c>
      <c r="F76884" t="s">
        <v>3460</v>
      </c>
      <c r="J76884">
        <v>86000.98</v>
      </c>
      <c r="K76884">
        <v>75837</v>
      </c>
    </row>
    <row r="76885" spans="2:11" hidden="1" x14ac:dyDescent="0.35">
      <c r="B76885" t="s">
        <v>3626</v>
      </c>
      <c r="D76885" t="s">
        <v>3627</v>
      </c>
      <c r="E76885" t="s">
        <v>1056</v>
      </c>
      <c r="F76885" t="s">
        <v>3628</v>
      </c>
      <c r="J76885">
        <v>37364.43</v>
      </c>
      <c r="K76885">
        <v>34674</v>
      </c>
    </row>
    <row r="76886" spans="2:11" hidden="1" x14ac:dyDescent="0.35">
      <c r="B76886" t="s">
        <v>70</v>
      </c>
      <c r="C76886" t="s">
        <v>927</v>
      </c>
      <c r="D76886" t="s">
        <v>3629</v>
      </c>
      <c r="E76886" t="s">
        <v>19086</v>
      </c>
      <c r="F76886" t="s">
        <v>26345</v>
      </c>
      <c r="J76886">
        <v>12115.4</v>
      </c>
      <c r="K76886">
        <v>63000</v>
      </c>
    </row>
    <row r="76887" spans="2:11" hidden="1" x14ac:dyDescent="0.35">
      <c r="B76887" t="s">
        <v>723</v>
      </c>
      <c r="C76887" t="s">
        <v>21</v>
      </c>
      <c r="D76887" t="s">
        <v>3629</v>
      </c>
      <c r="E76887" t="s">
        <v>1889</v>
      </c>
      <c r="F76887" t="s">
        <v>3630</v>
      </c>
      <c r="J76887">
        <v>112730.72</v>
      </c>
      <c r="K76887">
        <v>112900</v>
      </c>
    </row>
    <row r="76888" spans="2:11" hidden="1" x14ac:dyDescent="0.35">
      <c r="B76888" t="s">
        <v>7115</v>
      </c>
      <c r="C76888" t="s">
        <v>112</v>
      </c>
      <c r="D76888" t="s">
        <v>3629</v>
      </c>
      <c r="E76888" t="s">
        <v>43</v>
      </c>
      <c r="F76888" t="s">
        <v>17787</v>
      </c>
      <c r="J76888">
        <v>57306.82</v>
      </c>
      <c r="K76888">
        <v>55625</v>
      </c>
    </row>
    <row r="76889" spans="2:11" hidden="1" x14ac:dyDescent="0.35">
      <c r="B76889" t="s">
        <v>331</v>
      </c>
      <c r="C76889" t="s">
        <v>124</v>
      </c>
      <c r="D76889" t="s">
        <v>3634</v>
      </c>
      <c r="E76889" t="s">
        <v>240</v>
      </c>
      <c r="F76889" t="s">
        <v>3635</v>
      </c>
      <c r="J76889">
        <v>49419.87</v>
      </c>
      <c r="K76889">
        <v>48331</v>
      </c>
    </row>
    <row r="76890" spans="2:11" hidden="1" x14ac:dyDescent="0.35">
      <c r="B76890" t="s">
        <v>119</v>
      </c>
      <c r="C76890" t="s">
        <v>149</v>
      </c>
      <c r="D76890" t="s">
        <v>3634</v>
      </c>
      <c r="E76890" t="s">
        <v>22009</v>
      </c>
      <c r="F76890" t="s">
        <v>11282</v>
      </c>
      <c r="J76890">
        <v>12510</v>
      </c>
      <c r="K76890">
        <v>20800</v>
      </c>
    </row>
    <row r="76891" spans="2:11" hidden="1" x14ac:dyDescent="0.35">
      <c r="B76891" t="s">
        <v>408</v>
      </c>
      <c r="C76891" t="s">
        <v>47</v>
      </c>
      <c r="D76891" t="s">
        <v>3636</v>
      </c>
      <c r="E76891" t="s">
        <v>17082</v>
      </c>
      <c r="F76891" t="s">
        <v>3071</v>
      </c>
      <c r="J76891">
        <v>139916.54</v>
      </c>
      <c r="K76891">
        <v>93717</v>
      </c>
    </row>
    <row r="76892" spans="2:11" hidden="1" x14ac:dyDescent="0.35">
      <c r="B76892" t="s">
        <v>12062</v>
      </c>
      <c r="D76892" t="s">
        <v>18385</v>
      </c>
      <c r="E76892" t="s">
        <v>202</v>
      </c>
      <c r="F76892" t="s">
        <v>17196</v>
      </c>
      <c r="J76892">
        <v>1957</v>
      </c>
      <c r="K76892">
        <v>19760</v>
      </c>
    </row>
    <row r="76893" spans="2:11" hidden="1" x14ac:dyDescent="0.35">
      <c r="B76893" t="s">
        <v>763</v>
      </c>
      <c r="C76893" t="s">
        <v>21</v>
      </c>
      <c r="D76893" t="s">
        <v>3638</v>
      </c>
      <c r="E76893" t="s">
        <v>23365</v>
      </c>
      <c r="F76893" t="s">
        <v>69</v>
      </c>
      <c r="J76893">
        <v>77063.039999999994</v>
      </c>
      <c r="K76893">
        <v>68460</v>
      </c>
    </row>
    <row r="76894" spans="2:11" hidden="1" x14ac:dyDescent="0.35">
      <c r="B76894" t="s">
        <v>436</v>
      </c>
      <c r="C76894" t="s">
        <v>32</v>
      </c>
      <c r="D76894" t="s">
        <v>3361</v>
      </c>
      <c r="E76894" t="s">
        <v>26025</v>
      </c>
      <c r="F76894" t="s">
        <v>3363</v>
      </c>
      <c r="J76894">
        <v>72631.92</v>
      </c>
      <c r="K76894">
        <v>69975</v>
      </c>
    </row>
    <row r="76895" spans="2:11" hidden="1" x14ac:dyDescent="0.35">
      <c r="B76895" t="s">
        <v>339</v>
      </c>
      <c r="C76895" t="s">
        <v>124</v>
      </c>
      <c r="D76895" t="s">
        <v>3638</v>
      </c>
      <c r="E76895" t="s">
        <v>43</v>
      </c>
      <c r="F76895" t="s">
        <v>3641</v>
      </c>
      <c r="J76895">
        <v>116117.91</v>
      </c>
      <c r="K76895">
        <v>79133</v>
      </c>
    </row>
    <row r="76896" spans="2:11" hidden="1" x14ac:dyDescent="0.35">
      <c r="B76896" t="s">
        <v>1152</v>
      </c>
      <c r="D76896" t="s">
        <v>3361</v>
      </c>
      <c r="E76896" t="s">
        <v>34</v>
      </c>
      <c r="F76896" t="s">
        <v>3366</v>
      </c>
      <c r="J76896">
        <v>47104.6</v>
      </c>
      <c r="K76896">
        <v>47182</v>
      </c>
    </row>
    <row r="76897" spans="2:11" hidden="1" x14ac:dyDescent="0.35">
      <c r="B76897" t="s">
        <v>2278</v>
      </c>
      <c r="C76897" t="s">
        <v>47</v>
      </c>
      <c r="D76897" t="s">
        <v>3712</v>
      </c>
      <c r="E76897" t="s">
        <v>280</v>
      </c>
      <c r="F76897" t="s">
        <v>3713</v>
      </c>
      <c r="J76897">
        <v>102694.2</v>
      </c>
      <c r="K76897">
        <v>87966</v>
      </c>
    </row>
    <row r="76898" spans="2:11" hidden="1" x14ac:dyDescent="0.35">
      <c r="B76898" t="s">
        <v>750</v>
      </c>
      <c r="D76898" t="s">
        <v>3461</v>
      </c>
      <c r="E76898" t="s">
        <v>43</v>
      </c>
      <c r="F76898" t="s">
        <v>3462</v>
      </c>
      <c r="J76898">
        <v>76323.960000000006</v>
      </c>
      <c r="K76898">
        <v>69296</v>
      </c>
    </row>
    <row r="76899" spans="2:11" hidden="1" x14ac:dyDescent="0.35">
      <c r="B76899" t="s">
        <v>3463</v>
      </c>
      <c r="C76899" t="s">
        <v>21</v>
      </c>
      <c r="D76899" t="s">
        <v>3464</v>
      </c>
      <c r="E76899" t="s">
        <v>243</v>
      </c>
      <c r="F76899" t="s">
        <v>3465</v>
      </c>
      <c r="J76899">
        <v>47532.23</v>
      </c>
      <c r="K76899">
        <v>38605</v>
      </c>
    </row>
    <row r="76900" spans="2:11" hidden="1" x14ac:dyDescent="0.35">
      <c r="B76900" t="s">
        <v>705</v>
      </c>
      <c r="C76900" t="s">
        <v>21</v>
      </c>
      <c r="D76900" t="s">
        <v>3466</v>
      </c>
      <c r="E76900" t="s">
        <v>16797</v>
      </c>
      <c r="F76900" t="s">
        <v>3467</v>
      </c>
      <c r="J76900">
        <v>38155.25</v>
      </c>
      <c r="K76900">
        <v>29827</v>
      </c>
    </row>
    <row r="76901" spans="2:11" hidden="1" x14ac:dyDescent="0.35">
      <c r="B76901" t="s">
        <v>6601</v>
      </c>
      <c r="C76901" t="s">
        <v>42</v>
      </c>
      <c r="D76901" t="s">
        <v>3468</v>
      </c>
      <c r="E76901" t="s">
        <v>894</v>
      </c>
      <c r="F76901" t="s">
        <v>4330</v>
      </c>
      <c r="J76901">
        <v>58816.76</v>
      </c>
      <c r="K76901">
        <v>58054</v>
      </c>
    </row>
    <row r="76902" spans="2:11" hidden="1" x14ac:dyDescent="0.35">
      <c r="B76902" t="s">
        <v>225</v>
      </c>
      <c r="C76902" t="s">
        <v>32</v>
      </c>
      <c r="D76902" t="s">
        <v>3468</v>
      </c>
      <c r="E76902" t="s">
        <v>243</v>
      </c>
      <c r="F76902" t="s">
        <v>3469</v>
      </c>
      <c r="J76902">
        <v>45071.06</v>
      </c>
      <c r="K76902">
        <v>38605</v>
      </c>
    </row>
    <row r="76903" spans="2:11" hidden="1" x14ac:dyDescent="0.35">
      <c r="B76903" t="s">
        <v>3470</v>
      </c>
      <c r="C76903" t="s">
        <v>42</v>
      </c>
      <c r="D76903" t="s">
        <v>3471</v>
      </c>
      <c r="E76903" t="s">
        <v>43</v>
      </c>
      <c r="F76903" t="s">
        <v>3472</v>
      </c>
      <c r="J76903">
        <v>76413.210000000006</v>
      </c>
      <c r="K76903">
        <v>59128</v>
      </c>
    </row>
    <row r="76904" spans="2:11" hidden="1" x14ac:dyDescent="0.35">
      <c r="B76904" t="s">
        <v>3902</v>
      </c>
      <c r="C76904" t="s">
        <v>38</v>
      </c>
      <c r="D76904" t="s">
        <v>3903</v>
      </c>
      <c r="E76904" t="s">
        <v>23351</v>
      </c>
      <c r="F76904" t="s">
        <v>422</v>
      </c>
      <c r="J76904">
        <v>73291.12</v>
      </c>
      <c r="K76904">
        <v>66595</v>
      </c>
    </row>
    <row r="76905" spans="2:11" hidden="1" x14ac:dyDescent="0.35">
      <c r="B76905" t="s">
        <v>1101</v>
      </c>
      <c r="C76905" t="s">
        <v>47</v>
      </c>
      <c r="D76905" t="s">
        <v>26637</v>
      </c>
      <c r="E76905" t="s">
        <v>81</v>
      </c>
      <c r="F76905" t="s">
        <v>4208</v>
      </c>
      <c r="J76905">
        <v>4897.5</v>
      </c>
      <c r="K76905">
        <v>20800</v>
      </c>
    </row>
    <row r="76906" spans="2:11" hidden="1" x14ac:dyDescent="0.35">
      <c r="B76906" t="s">
        <v>1805</v>
      </c>
      <c r="C76906" t="s">
        <v>139</v>
      </c>
      <c r="D76906" t="s">
        <v>3929</v>
      </c>
      <c r="E76906" t="s">
        <v>373</v>
      </c>
      <c r="F76906" t="s">
        <v>3930</v>
      </c>
      <c r="J76906">
        <v>21738.49</v>
      </c>
      <c r="K76906">
        <v>33893</v>
      </c>
    </row>
    <row r="76907" spans="2:11" hidden="1" x14ac:dyDescent="0.35">
      <c r="B76907" t="s">
        <v>1813</v>
      </c>
      <c r="C76907" t="s">
        <v>375</v>
      </c>
      <c r="D76907" t="s">
        <v>3952</v>
      </c>
      <c r="E76907" t="s">
        <v>43</v>
      </c>
      <c r="F76907" t="s">
        <v>3953</v>
      </c>
      <c r="J76907">
        <v>88199.88</v>
      </c>
      <c r="K76907">
        <v>69938</v>
      </c>
    </row>
    <row r="76908" spans="2:11" hidden="1" x14ac:dyDescent="0.35">
      <c r="B76908" t="s">
        <v>301</v>
      </c>
      <c r="C76908" t="s">
        <v>124</v>
      </c>
      <c r="D76908" t="s">
        <v>3952</v>
      </c>
      <c r="E76908" t="s">
        <v>43</v>
      </c>
      <c r="F76908" t="s">
        <v>16862</v>
      </c>
      <c r="J76908">
        <v>62938.41</v>
      </c>
      <c r="K76908">
        <v>55625</v>
      </c>
    </row>
    <row r="76909" spans="2:11" hidden="1" x14ac:dyDescent="0.35">
      <c r="B76909" t="s">
        <v>473</v>
      </c>
      <c r="C76909" t="s">
        <v>38</v>
      </c>
      <c r="D76909" t="s">
        <v>3952</v>
      </c>
      <c r="E76909" t="s">
        <v>43</v>
      </c>
      <c r="F76909" t="s">
        <v>16862</v>
      </c>
      <c r="J76909">
        <v>58191.49</v>
      </c>
      <c r="K76909">
        <v>55625</v>
      </c>
    </row>
    <row r="76910" spans="2:11" hidden="1" x14ac:dyDescent="0.35">
      <c r="B76910" t="s">
        <v>4066</v>
      </c>
      <c r="D76910" t="s">
        <v>4067</v>
      </c>
      <c r="E76910" t="s">
        <v>564</v>
      </c>
      <c r="F76910" t="s">
        <v>3360</v>
      </c>
      <c r="J76910">
        <v>41525.9</v>
      </c>
      <c r="K76910">
        <v>32947</v>
      </c>
    </row>
    <row r="76911" spans="2:11" hidden="1" x14ac:dyDescent="0.35">
      <c r="B76911" t="s">
        <v>1483</v>
      </c>
      <c r="D76911" t="s">
        <v>4067</v>
      </c>
      <c r="E76911" t="s">
        <v>77</v>
      </c>
      <c r="F76911" t="s">
        <v>4075</v>
      </c>
      <c r="J76911">
        <v>56551.09</v>
      </c>
      <c r="K76911">
        <v>38959</v>
      </c>
    </row>
    <row r="76912" spans="2:11" hidden="1" x14ac:dyDescent="0.35">
      <c r="B76912" t="s">
        <v>952</v>
      </c>
      <c r="C76912" t="s">
        <v>60</v>
      </c>
      <c r="D76912" t="s">
        <v>4067</v>
      </c>
      <c r="E76912" t="s">
        <v>1244</v>
      </c>
      <c r="F76912" t="s">
        <v>23483</v>
      </c>
      <c r="J76912">
        <v>39730.44</v>
      </c>
      <c r="K76912">
        <v>39308</v>
      </c>
    </row>
    <row r="76913" spans="2:11" hidden="1" x14ac:dyDescent="0.35">
      <c r="B76913" t="s">
        <v>4089</v>
      </c>
      <c r="C76913" t="s">
        <v>32</v>
      </c>
      <c r="D76913" t="s">
        <v>4090</v>
      </c>
      <c r="E76913" t="s">
        <v>43</v>
      </c>
      <c r="F76913" t="s">
        <v>267</v>
      </c>
      <c r="J76913">
        <v>91822.6</v>
      </c>
      <c r="K76913">
        <v>68013</v>
      </c>
    </row>
    <row r="76914" spans="2:11" hidden="1" x14ac:dyDescent="0.35">
      <c r="B76914" t="s">
        <v>21713</v>
      </c>
      <c r="D76914" t="s">
        <v>26638</v>
      </c>
      <c r="E76914" t="s">
        <v>4031</v>
      </c>
      <c r="F76914" t="s">
        <v>26150</v>
      </c>
      <c r="J76914">
        <v>7118.81</v>
      </c>
      <c r="K76914">
        <v>37774</v>
      </c>
    </row>
    <row r="76915" spans="2:11" hidden="1" x14ac:dyDescent="0.35">
      <c r="B76915" t="s">
        <v>25030</v>
      </c>
      <c r="C76915" t="s">
        <v>134</v>
      </c>
      <c r="D76915" t="s">
        <v>4100</v>
      </c>
      <c r="E76915" t="s">
        <v>85</v>
      </c>
      <c r="F76915" t="s">
        <v>23483</v>
      </c>
      <c r="J76915">
        <v>1334.61</v>
      </c>
      <c r="K76915">
        <v>36608</v>
      </c>
    </row>
    <row r="76916" spans="2:11" hidden="1" x14ac:dyDescent="0.35">
      <c r="B76916" t="s">
        <v>4099</v>
      </c>
      <c r="C76916" t="s">
        <v>634</v>
      </c>
      <c r="D76916" t="s">
        <v>4100</v>
      </c>
      <c r="E76916" t="s">
        <v>379</v>
      </c>
      <c r="F76916" t="s">
        <v>3504</v>
      </c>
      <c r="J76916">
        <v>60505.21</v>
      </c>
      <c r="K76916">
        <v>60300</v>
      </c>
    </row>
    <row r="76917" spans="2:11" hidden="1" x14ac:dyDescent="0.35">
      <c r="B76917" t="s">
        <v>220</v>
      </c>
      <c r="C76917" t="s">
        <v>427</v>
      </c>
      <c r="D76917" t="s">
        <v>4101</v>
      </c>
      <c r="E76917" t="s">
        <v>23327</v>
      </c>
      <c r="F76917" t="s">
        <v>3773</v>
      </c>
      <c r="J76917">
        <v>76953.63</v>
      </c>
      <c r="K76917">
        <v>75197</v>
      </c>
    </row>
    <row r="76918" spans="2:11" hidden="1" x14ac:dyDescent="0.35">
      <c r="B76918" t="s">
        <v>4293</v>
      </c>
      <c r="C76918" t="s">
        <v>124</v>
      </c>
      <c r="D76918" t="s">
        <v>22118</v>
      </c>
      <c r="E76918" t="s">
        <v>43</v>
      </c>
      <c r="F76918" t="s">
        <v>19504</v>
      </c>
      <c r="J76918">
        <v>62853.56</v>
      </c>
      <c r="K76918">
        <v>47012</v>
      </c>
    </row>
    <row r="76919" spans="2:11" hidden="1" x14ac:dyDescent="0.35">
      <c r="B76919" t="s">
        <v>410</v>
      </c>
      <c r="C76919" t="s">
        <v>38</v>
      </c>
      <c r="D76919" t="s">
        <v>4102</v>
      </c>
      <c r="E76919" t="s">
        <v>23</v>
      </c>
      <c r="F76919" t="s">
        <v>4103</v>
      </c>
      <c r="J76919">
        <v>47087.82</v>
      </c>
      <c r="K76919">
        <v>51790</v>
      </c>
    </row>
    <row r="76920" spans="2:11" hidden="1" x14ac:dyDescent="0.35">
      <c r="B76920" t="s">
        <v>1851</v>
      </c>
      <c r="C76920" t="s">
        <v>139</v>
      </c>
      <c r="D76920" t="s">
        <v>4102</v>
      </c>
      <c r="E76920" t="s">
        <v>2062</v>
      </c>
      <c r="F76920" t="s">
        <v>1699</v>
      </c>
      <c r="J76920">
        <v>90885.45</v>
      </c>
      <c r="K76920">
        <v>83300</v>
      </c>
    </row>
    <row r="76921" spans="2:11" hidden="1" x14ac:dyDescent="0.35">
      <c r="B76921" t="s">
        <v>3528</v>
      </c>
      <c r="D76921" t="s">
        <v>4104</v>
      </c>
      <c r="E76921" t="s">
        <v>222</v>
      </c>
      <c r="F76921" t="s">
        <v>4105</v>
      </c>
      <c r="J76921">
        <v>71237.440000000002</v>
      </c>
      <c r="K76921">
        <v>67674</v>
      </c>
    </row>
    <row r="76922" spans="2:11" hidden="1" x14ac:dyDescent="0.35">
      <c r="B76922" t="s">
        <v>1561</v>
      </c>
      <c r="C76922" t="s">
        <v>375</v>
      </c>
      <c r="D76922" t="s">
        <v>4106</v>
      </c>
      <c r="E76922" t="s">
        <v>23351</v>
      </c>
      <c r="F76922" t="s">
        <v>4107</v>
      </c>
      <c r="J76922">
        <v>71829.61</v>
      </c>
      <c r="K76922">
        <v>68460</v>
      </c>
    </row>
    <row r="76923" spans="2:11" hidden="1" x14ac:dyDescent="0.35">
      <c r="B76923" t="s">
        <v>382</v>
      </c>
      <c r="C76923" t="s">
        <v>42</v>
      </c>
      <c r="D76923" t="s">
        <v>4108</v>
      </c>
      <c r="E76923" t="s">
        <v>21852</v>
      </c>
      <c r="F76923" t="s">
        <v>26181</v>
      </c>
      <c r="J76923">
        <v>37582.519999999997</v>
      </c>
      <c r="K76923">
        <v>68000</v>
      </c>
    </row>
    <row r="76924" spans="2:11" hidden="1" x14ac:dyDescent="0.35">
      <c r="B76924" t="s">
        <v>763</v>
      </c>
      <c r="C76924" t="s">
        <v>197</v>
      </c>
      <c r="D76924" t="s">
        <v>4108</v>
      </c>
      <c r="E76924" t="s">
        <v>43</v>
      </c>
      <c r="F76924" t="s">
        <v>4109</v>
      </c>
      <c r="J76924">
        <v>77380.679999999993</v>
      </c>
      <c r="K76924">
        <v>63004</v>
      </c>
    </row>
    <row r="76925" spans="2:11" hidden="1" x14ac:dyDescent="0.35">
      <c r="B76925" t="s">
        <v>24986</v>
      </c>
      <c r="C76925" t="s">
        <v>112</v>
      </c>
      <c r="D76925" t="s">
        <v>22120</v>
      </c>
      <c r="E76925" t="s">
        <v>43</v>
      </c>
      <c r="F76925" t="s">
        <v>23560</v>
      </c>
      <c r="J76925">
        <v>54096.09</v>
      </c>
      <c r="K76925">
        <v>46309</v>
      </c>
    </row>
    <row r="76926" spans="2:11" hidden="1" x14ac:dyDescent="0.35">
      <c r="B76926" t="s">
        <v>18446</v>
      </c>
      <c r="D76926" t="s">
        <v>18447</v>
      </c>
      <c r="E76926" t="s">
        <v>222</v>
      </c>
      <c r="F76926" t="s">
        <v>17473</v>
      </c>
      <c r="J76926">
        <v>58165.85</v>
      </c>
      <c r="K76926">
        <v>57895</v>
      </c>
    </row>
    <row r="76927" spans="2:11" hidden="1" x14ac:dyDescent="0.35">
      <c r="B76927" t="s">
        <v>556</v>
      </c>
      <c r="C76927" t="s">
        <v>21</v>
      </c>
      <c r="D76927" t="s">
        <v>4110</v>
      </c>
      <c r="E76927" t="s">
        <v>23351</v>
      </c>
      <c r="F76927" t="s">
        <v>1117</v>
      </c>
      <c r="J76927">
        <v>66516.759999999995</v>
      </c>
      <c r="K76927">
        <v>66595</v>
      </c>
    </row>
    <row r="76928" spans="2:11" hidden="1" x14ac:dyDescent="0.35">
      <c r="B76928" t="s">
        <v>4111</v>
      </c>
      <c r="C76928" t="s">
        <v>42</v>
      </c>
      <c r="D76928" t="s">
        <v>4112</v>
      </c>
      <c r="E76928" t="s">
        <v>1604</v>
      </c>
      <c r="F76928" t="s">
        <v>2138</v>
      </c>
      <c r="J76928">
        <v>60003.54</v>
      </c>
      <c r="K76928">
        <v>48556</v>
      </c>
    </row>
    <row r="76929" spans="2:11" hidden="1" x14ac:dyDescent="0.35">
      <c r="B76929" t="s">
        <v>492</v>
      </c>
      <c r="C76929" t="s">
        <v>149</v>
      </c>
      <c r="D76929" t="s">
        <v>4113</v>
      </c>
      <c r="E76929" t="s">
        <v>4114</v>
      </c>
      <c r="F76929" t="s">
        <v>4115</v>
      </c>
      <c r="J76929">
        <v>70035.399999999994</v>
      </c>
      <c r="K76929">
        <v>66500</v>
      </c>
    </row>
    <row r="76930" spans="2:11" hidden="1" x14ac:dyDescent="0.35">
      <c r="B76930" t="s">
        <v>487</v>
      </c>
      <c r="D76930" t="s">
        <v>4116</v>
      </c>
      <c r="E76930" t="s">
        <v>43</v>
      </c>
      <c r="F76930" t="s">
        <v>3467</v>
      </c>
      <c r="J76930">
        <v>76234.820000000007</v>
      </c>
      <c r="K76930">
        <v>69296</v>
      </c>
    </row>
    <row r="76931" spans="2:11" hidden="1" x14ac:dyDescent="0.35">
      <c r="B76931" t="s">
        <v>4117</v>
      </c>
      <c r="D76931" t="s">
        <v>4116</v>
      </c>
      <c r="E76931" t="s">
        <v>43</v>
      </c>
      <c r="F76931" t="s">
        <v>4118</v>
      </c>
      <c r="J76931">
        <v>91054.05</v>
      </c>
      <c r="K76931">
        <v>66731</v>
      </c>
    </row>
    <row r="76932" spans="2:11" hidden="1" x14ac:dyDescent="0.35">
      <c r="B76932" t="s">
        <v>526</v>
      </c>
      <c r="C76932" t="s">
        <v>634</v>
      </c>
      <c r="D76932" t="s">
        <v>4122</v>
      </c>
      <c r="E76932" t="s">
        <v>11228</v>
      </c>
      <c r="F76932" t="s">
        <v>4124</v>
      </c>
      <c r="J76932">
        <v>140284.54999999999</v>
      </c>
      <c r="K76932">
        <v>138000</v>
      </c>
    </row>
    <row r="76933" spans="2:11" hidden="1" x14ac:dyDescent="0.35">
      <c r="B76933" t="s">
        <v>3041</v>
      </c>
      <c r="C76933" t="s">
        <v>60</v>
      </c>
      <c r="D76933" t="s">
        <v>4125</v>
      </c>
      <c r="E76933" t="s">
        <v>25960</v>
      </c>
      <c r="F76933" t="s">
        <v>4127</v>
      </c>
      <c r="J76933">
        <v>63652.480000000003</v>
      </c>
      <c r="K76933">
        <v>58100</v>
      </c>
    </row>
    <row r="76934" spans="2:11" hidden="1" x14ac:dyDescent="0.35">
      <c r="B76934" t="s">
        <v>1281</v>
      </c>
      <c r="C76934" t="s">
        <v>124</v>
      </c>
      <c r="D76934" t="s">
        <v>24989</v>
      </c>
      <c r="E76934" t="s">
        <v>43</v>
      </c>
      <c r="F76934" t="s">
        <v>23483</v>
      </c>
      <c r="J76934">
        <v>50223.51</v>
      </c>
      <c r="K76934">
        <v>46309</v>
      </c>
    </row>
    <row r="76935" spans="2:11" hidden="1" x14ac:dyDescent="0.35">
      <c r="B76935" t="s">
        <v>763</v>
      </c>
      <c r="C76935" t="s">
        <v>47</v>
      </c>
      <c r="D76935" t="s">
        <v>4132</v>
      </c>
      <c r="E76935" t="s">
        <v>43</v>
      </c>
      <c r="F76935" t="s">
        <v>4133</v>
      </c>
      <c r="J76935">
        <v>83724.38</v>
      </c>
      <c r="K76935">
        <v>65446</v>
      </c>
    </row>
    <row r="76936" spans="2:11" hidden="1" x14ac:dyDescent="0.35">
      <c r="B76936" t="s">
        <v>8169</v>
      </c>
      <c r="D76936" t="s">
        <v>26639</v>
      </c>
      <c r="E76936" t="s">
        <v>81</v>
      </c>
      <c r="F76936" t="s">
        <v>26164</v>
      </c>
      <c r="J76936">
        <v>4658.22</v>
      </c>
      <c r="K76936">
        <v>29120</v>
      </c>
    </row>
    <row r="76937" spans="2:11" hidden="1" x14ac:dyDescent="0.35">
      <c r="B76937" t="s">
        <v>55</v>
      </c>
      <c r="D76937" t="s">
        <v>26639</v>
      </c>
      <c r="E76937" t="s">
        <v>699</v>
      </c>
      <c r="F76937" t="s">
        <v>25967</v>
      </c>
      <c r="J76937">
        <v>9417.2099999999991</v>
      </c>
      <c r="K76937">
        <v>46199</v>
      </c>
    </row>
    <row r="76938" spans="2:11" hidden="1" x14ac:dyDescent="0.35">
      <c r="B76938" t="s">
        <v>37</v>
      </c>
      <c r="C76938" t="s">
        <v>124</v>
      </c>
      <c r="D76938" t="s">
        <v>18450</v>
      </c>
      <c r="E76938" t="s">
        <v>23351</v>
      </c>
      <c r="F76938" t="s">
        <v>16831</v>
      </c>
      <c r="J76938">
        <v>60643.79</v>
      </c>
      <c r="K76938">
        <v>62175</v>
      </c>
    </row>
    <row r="76939" spans="2:11" hidden="1" x14ac:dyDescent="0.35">
      <c r="B76939" t="s">
        <v>4134</v>
      </c>
      <c r="C76939" t="s">
        <v>38</v>
      </c>
      <c r="D76939" t="s">
        <v>1355</v>
      </c>
      <c r="E76939" t="s">
        <v>16992</v>
      </c>
      <c r="F76939" t="s">
        <v>4135</v>
      </c>
      <c r="J76939">
        <v>50077.9</v>
      </c>
      <c r="K76939">
        <v>37960</v>
      </c>
    </row>
    <row r="76940" spans="2:11" hidden="1" x14ac:dyDescent="0.35">
      <c r="B76940" t="s">
        <v>1430</v>
      </c>
      <c r="C76940" t="s">
        <v>21</v>
      </c>
      <c r="D76940" t="s">
        <v>4136</v>
      </c>
      <c r="E76940" t="s">
        <v>26139</v>
      </c>
      <c r="F76940" t="s">
        <v>3230</v>
      </c>
      <c r="J76940">
        <v>87992.46</v>
      </c>
      <c r="K76940">
        <v>78243</v>
      </c>
    </row>
    <row r="76941" spans="2:11" hidden="1" x14ac:dyDescent="0.35">
      <c r="B76941" t="s">
        <v>10834</v>
      </c>
      <c r="D76941" t="s">
        <v>26640</v>
      </c>
      <c r="E76941" t="s">
        <v>85</v>
      </c>
      <c r="F76941" t="s">
        <v>26641</v>
      </c>
      <c r="J76941">
        <v>840</v>
      </c>
      <c r="K76941">
        <v>31200</v>
      </c>
    </row>
    <row r="76942" spans="2:11" hidden="1" x14ac:dyDescent="0.35">
      <c r="B76942" t="s">
        <v>1659</v>
      </c>
      <c r="D76942" t="s">
        <v>4137</v>
      </c>
      <c r="E76942" t="s">
        <v>43</v>
      </c>
      <c r="F76942" t="s">
        <v>4138</v>
      </c>
      <c r="J76942">
        <v>91874.72</v>
      </c>
      <c r="K76942">
        <v>72540</v>
      </c>
    </row>
    <row r="76943" spans="2:11" hidden="1" x14ac:dyDescent="0.35">
      <c r="B76943" t="s">
        <v>4139</v>
      </c>
      <c r="C76943" t="s">
        <v>42</v>
      </c>
      <c r="D76943" t="s">
        <v>4140</v>
      </c>
      <c r="E76943" t="s">
        <v>489</v>
      </c>
      <c r="F76943" t="s">
        <v>4141</v>
      </c>
      <c r="J76943">
        <v>83887.79</v>
      </c>
      <c r="K76943">
        <v>70967</v>
      </c>
    </row>
    <row r="76944" spans="2:11" hidden="1" x14ac:dyDescent="0.35">
      <c r="B76944" t="s">
        <v>18161</v>
      </c>
      <c r="C76944" t="s">
        <v>21</v>
      </c>
      <c r="D76944" t="s">
        <v>4140</v>
      </c>
      <c r="E76944" t="s">
        <v>43</v>
      </c>
      <c r="F76944" t="s">
        <v>20726</v>
      </c>
      <c r="J76944">
        <v>56963.5</v>
      </c>
      <c r="K76944">
        <v>55625</v>
      </c>
    </row>
    <row r="76945" spans="2:11" hidden="1" x14ac:dyDescent="0.35">
      <c r="B76945" t="s">
        <v>22199</v>
      </c>
      <c r="D76945" t="s">
        <v>3361</v>
      </c>
      <c r="E76945" t="s">
        <v>6653</v>
      </c>
      <c r="F76945" t="s">
        <v>19501</v>
      </c>
      <c r="J76945">
        <v>38957.39</v>
      </c>
      <c r="K76945">
        <v>39492</v>
      </c>
    </row>
    <row r="76946" spans="2:11" hidden="1" x14ac:dyDescent="0.35">
      <c r="B76946" t="s">
        <v>3714</v>
      </c>
      <c r="C76946" t="s">
        <v>21</v>
      </c>
      <c r="D76946" t="s">
        <v>3712</v>
      </c>
      <c r="E76946" t="s">
        <v>67</v>
      </c>
      <c r="F76946" t="s">
        <v>3715</v>
      </c>
      <c r="J76946">
        <v>37379.339999999997</v>
      </c>
      <c r="K76946">
        <v>32760</v>
      </c>
    </row>
    <row r="76947" spans="2:11" hidden="1" x14ac:dyDescent="0.35">
      <c r="B76947" t="s">
        <v>705</v>
      </c>
      <c r="C76947" t="s">
        <v>38</v>
      </c>
      <c r="D76947" t="s">
        <v>3642</v>
      </c>
      <c r="E76947" t="s">
        <v>43</v>
      </c>
      <c r="F76947" t="s">
        <v>3208</v>
      </c>
      <c r="J76947">
        <v>96569.76</v>
      </c>
      <c r="K76947">
        <v>77155</v>
      </c>
    </row>
    <row r="76948" spans="2:11" hidden="1" x14ac:dyDescent="0.35">
      <c r="B76948" t="s">
        <v>667</v>
      </c>
      <c r="C76948" t="s">
        <v>297</v>
      </c>
      <c r="D76948" t="s">
        <v>3643</v>
      </c>
      <c r="E76948" t="s">
        <v>23351</v>
      </c>
      <c r="F76948" t="s">
        <v>1073</v>
      </c>
      <c r="J76948">
        <v>66113.27</v>
      </c>
      <c r="K76948">
        <v>66595</v>
      </c>
    </row>
    <row r="76949" spans="2:11" hidden="1" x14ac:dyDescent="0.35">
      <c r="B76949" t="s">
        <v>2888</v>
      </c>
      <c r="C76949" t="s">
        <v>42</v>
      </c>
      <c r="D76949" t="s">
        <v>3644</v>
      </c>
      <c r="E76949" t="s">
        <v>489</v>
      </c>
      <c r="F76949" t="s">
        <v>3645</v>
      </c>
      <c r="J76949">
        <v>134358.07999999999</v>
      </c>
      <c r="K76949">
        <v>74964</v>
      </c>
    </row>
    <row r="76950" spans="2:11" hidden="1" x14ac:dyDescent="0.35">
      <c r="B76950" t="s">
        <v>80</v>
      </c>
      <c r="C76950" t="s">
        <v>47</v>
      </c>
      <c r="D76950" t="s">
        <v>3644</v>
      </c>
      <c r="E76950" t="s">
        <v>3650</v>
      </c>
      <c r="F76950" t="s">
        <v>3652</v>
      </c>
      <c r="J76950">
        <v>161460.57</v>
      </c>
      <c r="K76950">
        <v>159800</v>
      </c>
    </row>
    <row r="76951" spans="2:11" hidden="1" x14ac:dyDescent="0.35">
      <c r="B76951" t="s">
        <v>220</v>
      </c>
      <c r="C76951" t="s">
        <v>42</v>
      </c>
      <c r="D76951" t="s">
        <v>3653</v>
      </c>
      <c r="E76951" t="s">
        <v>16925</v>
      </c>
      <c r="F76951" t="s">
        <v>3654</v>
      </c>
      <c r="J76951">
        <v>159104.76999999999</v>
      </c>
      <c r="K76951">
        <v>92990</v>
      </c>
    </row>
    <row r="76952" spans="2:11" hidden="1" x14ac:dyDescent="0.35">
      <c r="B76952" t="s">
        <v>1241</v>
      </c>
      <c r="C76952" t="s">
        <v>42</v>
      </c>
      <c r="D76952" t="s">
        <v>3653</v>
      </c>
      <c r="E76952" t="s">
        <v>43</v>
      </c>
      <c r="F76952" t="s">
        <v>3655</v>
      </c>
      <c r="J76952">
        <v>79312.08</v>
      </c>
      <c r="K76952">
        <v>63004</v>
      </c>
    </row>
    <row r="76953" spans="2:11" hidden="1" x14ac:dyDescent="0.35">
      <c r="B76953" t="s">
        <v>3656</v>
      </c>
      <c r="C76953" t="s">
        <v>197</v>
      </c>
      <c r="D76953" t="s">
        <v>3653</v>
      </c>
      <c r="E76953" t="s">
        <v>23351</v>
      </c>
      <c r="F76953" t="s">
        <v>2239</v>
      </c>
      <c r="J76953">
        <v>68548</v>
      </c>
      <c r="K76953">
        <v>62175</v>
      </c>
    </row>
    <row r="76954" spans="2:11" hidden="1" x14ac:dyDescent="0.35">
      <c r="B76954" t="s">
        <v>301</v>
      </c>
      <c r="C76954" t="s">
        <v>149</v>
      </c>
      <c r="D76954" t="s">
        <v>3653</v>
      </c>
      <c r="E76954" t="s">
        <v>881</v>
      </c>
      <c r="F76954" t="s">
        <v>3658</v>
      </c>
      <c r="J76954">
        <v>37849.760000000002</v>
      </c>
      <c r="K76954">
        <v>36816</v>
      </c>
    </row>
    <row r="76955" spans="2:11" hidden="1" x14ac:dyDescent="0.35">
      <c r="B76955" t="s">
        <v>7158</v>
      </c>
      <c r="C76955" t="s">
        <v>47</v>
      </c>
      <c r="D76955" t="s">
        <v>3653</v>
      </c>
      <c r="E76955" t="s">
        <v>213</v>
      </c>
      <c r="F76955" t="s">
        <v>20566</v>
      </c>
      <c r="J76955">
        <v>20066.849999999999</v>
      </c>
      <c r="K76955">
        <v>20800</v>
      </c>
    </row>
    <row r="76956" spans="2:11" hidden="1" x14ac:dyDescent="0.35">
      <c r="B76956" t="s">
        <v>4606</v>
      </c>
      <c r="C76956" t="s">
        <v>47</v>
      </c>
      <c r="D76956" t="s">
        <v>26642</v>
      </c>
      <c r="E76956" t="s">
        <v>699</v>
      </c>
      <c r="F76956" t="s">
        <v>25990</v>
      </c>
      <c r="J76956">
        <v>10305.86</v>
      </c>
      <c r="K76956">
        <v>46199</v>
      </c>
    </row>
    <row r="76957" spans="2:11" hidden="1" x14ac:dyDescent="0.35">
      <c r="B76957" t="s">
        <v>705</v>
      </c>
      <c r="C76957" t="s">
        <v>107</v>
      </c>
      <c r="D76957" t="s">
        <v>3158</v>
      </c>
      <c r="E76957" t="s">
        <v>493</v>
      </c>
      <c r="F76957" t="s">
        <v>3660</v>
      </c>
      <c r="J76957">
        <v>49012.79</v>
      </c>
      <c r="K76957">
        <v>39807</v>
      </c>
    </row>
    <row r="76958" spans="2:11" hidden="1" x14ac:dyDescent="0.35">
      <c r="B76958" t="s">
        <v>20029</v>
      </c>
      <c r="C76958" t="s">
        <v>8</v>
      </c>
      <c r="D76958" t="s">
        <v>3158</v>
      </c>
      <c r="E76958" t="s">
        <v>85</v>
      </c>
      <c r="F76958" t="s">
        <v>16780</v>
      </c>
      <c r="J76958">
        <v>3454.88</v>
      </c>
      <c r="K76958">
        <v>18720</v>
      </c>
    </row>
    <row r="76959" spans="2:11" hidden="1" x14ac:dyDescent="0.35">
      <c r="B76959" t="s">
        <v>876</v>
      </c>
      <c r="C76959" t="s">
        <v>124</v>
      </c>
      <c r="D76959" t="s">
        <v>3158</v>
      </c>
      <c r="E76959" t="s">
        <v>23463</v>
      </c>
      <c r="F76959" t="s">
        <v>3159</v>
      </c>
      <c r="J76959">
        <v>94214.75</v>
      </c>
      <c r="K76959">
        <v>86247</v>
      </c>
    </row>
    <row r="76960" spans="2:11" hidden="1" x14ac:dyDescent="0.35">
      <c r="B76960" t="s">
        <v>196</v>
      </c>
      <c r="C76960" t="s">
        <v>197</v>
      </c>
      <c r="D76960" t="s">
        <v>3158</v>
      </c>
      <c r="E76960" t="s">
        <v>542</v>
      </c>
      <c r="F76960" t="s">
        <v>26304</v>
      </c>
      <c r="J76960">
        <v>6463.94</v>
      </c>
      <c r="K76960">
        <v>16744</v>
      </c>
    </row>
    <row r="76961" spans="2:11" hidden="1" x14ac:dyDescent="0.35">
      <c r="B76961" t="s">
        <v>1805</v>
      </c>
      <c r="C76961" t="s">
        <v>124</v>
      </c>
      <c r="D76961" t="s">
        <v>3261</v>
      </c>
      <c r="E76961" t="s">
        <v>438</v>
      </c>
      <c r="F76961" t="s">
        <v>18712</v>
      </c>
      <c r="J76961">
        <v>15265.1</v>
      </c>
      <c r="K76961">
        <v>29999</v>
      </c>
    </row>
    <row r="76962" spans="2:11" hidden="1" x14ac:dyDescent="0.35">
      <c r="B76962" t="s">
        <v>3260</v>
      </c>
      <c r="D76962" t="s">
        <v>3261</v>
      </c>
      <c r="E76962" t="s">
        <v>43</v>
      </c>
      <c r="F76962" t="s">
        <v>1164</v>
      </c>
      <c r="J76962">
        <v>129701.81</v>
      </c>
      <c r="K76962">
        <v>79133</v>
      </c>
    </row>
    <row r="76963" spans="2:11" hidden="1" x14ac:dyDescent="0.35">
      <c r="B76963" t="s">
        <v>705</v>
      </c>
      <c r="C76963" t="s">
        <v>38</v>
      </c>
      <c r="D76963" t="s">
        <v>26643</v>
      </c>
      <c r="E76963" t="s">
        <v>443</v>
      </c>
      <c r="F76963" t="s">
        <v>26353</v>
      </c>
      <c r="J76963">
        <v>7168</v>
      </c>
      <c r="K76963">
        <v>58240</v>
      </c>
    </row>
    <row r="76964" spans="2:11" hidden="1" x14ac:dyDescent="0.35">
      <c r="B76964" t="s">
        <v>3273</v>
      </c>
      <c r="D76964" t="s">
        <v>3274</v>
      </c>
      <c r="E76964" t="s">
        <v>16797</v>
      </c>
      <c r="F76964" t="s">
        <v>2287</v>
      </c>
      <c r="J76964">
        <v>44601.99</v>
      </c>
      <c r="K76964">
        <v>29827</v>
      </c>
    </row>
    <row r="76965" spans="2:11" hidden="1" x14ac:dyDescent="0.35">
      <c r="B76965" t="s">
        <v>18387</v>
      </c>
      <c r="C76965" t="s">
        <v>8</v>
      </c>
      <c r="D76965" t="s">
        <v>3369</v>
      </c>
      <c r="E76965" t="s">
        <v>187</v>
      </c>
      <c r="F76965" t="s">
        <v>18388</v>
      </c>
      <c r="J76965">
        <v>30950.84</v>
      </c>
      <c r="K76965">
        <v>30949</v>
      </c>
    </row>
    <row r="76966" spans="2:11" hidden="1" x14ac:dyDescent="0.35">
      <c r="B76966" t="s">
        <v>492</v>
      </c>
      <c r="C76966" t="s">
        <v>375</v>
      </c>
      <c r="D76966" t="s">
        <v>3387</v>
      </c>
      <c r="E76966" t="s">
        <v>280</v>
      </c>
      <c r="F76966" t="s">
        <v>3388</v>
      </c>
      <c r="J76966">
        <v>117947.55</v>
      </c>
      <c r="K76966">
        <v>91801</v>
      </c>
    </row>
    <row r="76967" spans="2:11" hidden="1" x14ac:dyDescent="0.35">
      <c r="B76967" t="s">
        <v>3395</v>
      </c>
      <c r="C76967" t="s">
        <v>21</v>
      </c>
      <c r="D76967" t="s">
        <v>3396</v>
      </c>
      <c r="E76967" t="s">
        <v>1126</v>
      </c>
      <c r="F76967" t="s">
        <v>3397</v>
      </c>
      <c r="J76967">
        <v>33038.959999999999</v>
      </c>
      <c r="K76967">
        <v>31432</v>
      </c>
    </row>
    <row r="76968" spans="2:11" hidden="1" x14ac:dyDescent="0.35">
      <c r="B76968" t="s">
        <v>1165</v>
      </c>
      <c r="C76968" t="s">
        <v>42</v>
      </c>
      <c r="D76968" t="s">
        <v>18390</v>
      </c>
      <c r="E76968" t="s">
        <v>16885</v>
      </c>
      <c r="F76968" t="s">
        <v>8533</v>
      </c>
      <c r="J76968">
        <v>3472</v>
      </c>
      <c r="K76968">
        <v>29120</v>
      </c>
    </row>
    <row r="76969" spans="2:11" hidden="1" x14ac:dyDescent="0.35">
      <c r="B76969" t="s">
        <v>2404</v>
      </c>
      <c r="C76969" t="s">
        <v>21</v>
      </c>
      <c r="D76969" t="s">
        <v>3488</v>
      </c>
      <c r="E76969" t="s">
        <v>213</v>
      </c>
      <c r="F76969" t="s">
        <v>20566</v>
      </c>
      <c r="J76969">
        <v>25486.29</v>
      </c>
      <c r="K76969">
        <v>22318</v>
      </c>
    </row>
    <row r="76970" spans="2:11" hidden="1" x14ac:dyDescent="0.35">
      <c r="B76970" t="s">
        <v>1404</v>
      </c>
      <c r="C76970" t="s">
        <v>375</v>
      </c>
      <c r="D76970" t="s">
        <v>3488</v>
      </c>
      <c r="E76970" t="s">
        <v>299</v>
      </c>
      <c r="F76970" t="s">
        <v>3489</v>
      </c>
      <c r="J76970">
        <v>75995.839999999997</v>
      </c>
      <c r="K76970">
        <v>74700</v>
      </c>
    </row>
    <row r="76971" spans="2:11" hidden="1" x14ac:dyDescent="0.35">
      <c r="B76971" t="s">
        <v>3484</v>
      </c>
      <c r="D76971" t="s">
        <v>3579</v>
      </c>
      <c r="E76971" t="s">
        <v>43</v>
      </c>
      <c r="F76971" t="s">
        <v>3580</v>
      </c>
      <c r="J76971">
        <v>91774.16</v>
      </c>
      <c r="K76971">
        <v>76496</v>
      </c>
    </row>
    <row r="76972" spans="2:11" hidden="1" x14ac:dyDescent="0.35">
      <c r="B76972" t="s">
        <v>2434</v>
      </c>
      <c r="C76972" t="s">
        <v>42</v>
      </c>
      <c r="D76972" t="s">
        <v>3585</v>
      </c>
      <c r="E76972" t="s">
        <v>43</v>
      </c>
      <c r="F76972" t="s">
        <v>23849</v>
      </c>
      <c r="J76972">
        <v>53500.95</v>
      </c>
      <c r="K76972">
        <v>46309</v>
      </c>
    </row>
    <row r="76973" spans="2:11" hidden="1" x14ac:dyDescent="0.35">
      <c r="B76973" t="s">
        <v>1511</v>
      </c>
      <c r="C76973" t="s">
        <v>14</v>
      </c>
      <c r="D76973" t="s">
        <v>3585</v>
      </c>
      <c r="E76973" t="s">
        <v>23460</v>
      </c>
      <c r="F76973" t="s">
        <v>577</v>
      </c>
      <c r="J76973">
        <v>72028.38</v>
      </c>
      <c r="K76973">
        <v>70821</v>
      </c>
    </row>
    <row r="76974" spans="2:11" hidden="1" x14ac:dyDescent="0.35">
      <c r="B76974" t="s">
        <v>1310</v>
      </c>
      <c r="C76974" t="s">
        <v>197</v>
      </c>
      <c r="D76974" t="s">
        <v>3585</v>
      </c>
      <c r="E76974" t="s">
        <v>1424</v>
      </c>
      <c r="F76974" t="s">
        <v>26126</v>
      </c>
      <c r="J76974">
        <v>28299.47</v>
      </c>
      <c r="K76974">
        <v>56100</v>
      </c>
    </row>
    <row r="76975" spans="2:11" hidden="1" x14ac:dyDescent="0.35">
      <c r="B76975" t="s">
        <v>145</v>
      </c>
      <c r="C76975" t="s">
        <v>427</v>
      </c>
      <c r="D76975" t="s">
        <v>3590</v>
      </c>
      <c r="E76975" t="s">
        <v>23356</v>
      </c>
      <c r="F76975" t="s">
        <v>1830</v>
      </c>
      <c r="J76975">
        <v>79970.039999999994</v>
      </c>
      <c r="K76975">
        <v>76911</v>
      </c>
    </row>
    <row r="76976" spans="2:11" hidden="1" x14ac:dyDescent="0.35">
      <c r="B76976" t="s">
        <v>24970</v>
      </c>
      <c r="C76976" t="s">
        <v>107</v>
      </c>
      <c r="D76976" t="s">
        <v>24971</v>
      </c>
      <c r="E76976" t="s">
        <v>202</v>
      </c>
      <c r="F76976" t="s">
        <v>1046</v>
      </c>
      <c r="J76976">
        <v>15693.96</v>
      </c>
      <c r="K76976">
        <v>24960</v>
      </c>
    </row>
    <row r="76977" spans="2:11" hidden="1" x14ac:dyDescent="0.35">
      <c r="B76977" t="s">
        <v>3595</v>
      </c>
      <c r="C76977" t="s">
        <v>42</v>
      </c>
      <c r="D76977" t="s">
        <v>3596</v>
      </c>
      <c r="E76977" t="s">
        <v>1282</v>
      </c>
      <c r="F76977" t="s">
        <v>3597</v>
      </c>
      <c r="J76977">
        <v>81733.98</v>
      </c>
      <c r="K76977">
        <v>36766</v>
      </c>
    </row>
    <row r="76978" spans="2:11" hidden="1" x14ac:dyDescent="0.35">
      <c r="B76978" t="s">
        <v>6841</v>
      </c>
      <c r="C76978" t="s">
        <v>42</v>
      </c>
      <c r="D76978" t="s">
        <v>18394</v>
      </c>
      <c r="E76978" t="s">
        <v>24914</v>
      </c>
      <c r="F76978" t="s">
        <v>16941</v>
      </c>
      <c r="J76978">
        <v>49565.19</v>
      </c>
      <c r="K76978">
        <v>53105</v>
      </c>
    </row>
    <row r="76979" spans="2:11" hidden="1" x14ac:dyDescent="0.35">
      <c r="B76979" t="s">
        <v>510</v>
      </c>
      <c r="C76979" t="s">
        <v>107</v>
      </c>
      <c r="D76979" t="s">
        <v>3696</v>
      </c>
      <c r="E76979" t="s">
        <v>16797</v>
      </c>
      <c r="F76979" t="s">
        <v>1816</v>
      </c>
      <c r="J76979">
        <v>42055.58</v>
      </c>
      <c r="K76979">
        <v>29827</v>
      </c>
    </row>
    <row r="76980" spans="2:11" hidden="1" x14ac:dyDescent="0.35">
      <c r="B76980" t="s">
        <v>3697</v>
      </c>
      <c r="C76980" t="s">
        <v>124</v>
      </c>
      <c r="D76980" t="s">
        <v>3696</v>
      </c>
      <c r="E76980" t="s">
        <v>24934</v>
      </c>
      <c r="F76980" t="s">
        <v>1117</v>
      </c>
      <c r="J76980">
        <v>128383.17</v>
      </c>
      <c r="K76980">
        <v>80298</v>
      </c>
    </row>
    <row r="76981" spans="2:11" hidden="1" x14ac:dyDescent="0.35">
      <c r="B76981" t="s">
        <v>31</v>
      </c>
      <c r="C76981" t="s">
        <v>112</v>
      </c>
      <c r="D76981" t="s">
        <v>3698</v>
      </c>
      <c r="E76981" t="s">
        <v>885</v>
      </c>
      <c r="F76981" t="s">
        <v>3699</v>
      </c>
      <c r="J76981">
        <v>49177.97</v>
      </c>
      <c r="K76981">
        <v>48331</v>
      </c>
    </row>
    <row r="76982" spans="2:11" hidden="1" x14ac:dyDescent="0.35">
      <c r="B76982" t="s">
        <v>22109</v>
      </c>
      <c r="C76982" t="s">
        <v>47</v>
      </c>
      <c r="D76982" t="s">
        <v>22110</v>
      </c>
      <c r="E76982" t="s">
        <v>945</v>
      </c>
      <c r="F76982" t="s">
        <v>19553</v>
      </c>
      <c r="J76982">
        <v>47979.88</v>
      </c>
      <c r="K76982">
        <v>43307</v>
      </c>
    </row>
    <row r="76983" spans="2:11" hidden="1" x14ac:dyDescent="0.35">
      <c r="B76983" t="s">
        <v>301</v>
      </c>
      <c r="C76983" t="s">
        <v>38</v>
      </c>
      <c r="D76983" t="s">
        <v>3700</v>
      </c>
      <c r="E76983" t="s">
        <v>20285</v>
      </c>
      <c r="F76983" t="s">
        <v>3702</v>
      </c>
      <c r="J76983">
        <v>33943.9</v>
      </c>
      <c r="K76983">
        <v>32903</v>
      </c>
    </row>
    <row r="76984" spans="2:11" hidden="1" x14ac:dyDescent="0.35">
      <c r="B76984" t="s">
        <v>3705</v>
      </c>
      <c r="C76984" t="s">
        <v>14</v>
      </c>
      <c r="D76984" t="s">
        <v>3700</v>
      </c>
      <c r="E76984" t="s">
        <v>3706</v>
      </c>
      <c r="F76984" t="s">
        <v>3707</v>
      </c>
      <c r="J76984">
        <v>39938.400000000001</v>
      </c>
      <c r="K76984">
        <v>39883</v>
      </c>
    </row>
    <row r="76985" spans="2:11" hidden="1" x14ac:dyDescent="0.35">
      <c r="B76985" t="s">
        <v>5336</v>
      </c>
      <c r="C76985" t="s">
        <v>107</v>
      </c>
      <c r="D76985" t="s">
        <v>18395</v>
      </c>
      <c r="E76985" t="s">
        <v>81</v>
      </c>
      <c r="F76985" t="s">
        <v>6888</v>
      </c>
      <c r="J76985">
        <v>3607.5</v>
      </c>
      <c r="K76985">
        <v>20800</v>
      </c>
    </row>
    <row r="76986" spans="2:11" hidden="1" x14ac:dyDescent="0.35">
      <c r="B76986" t="s">
        <v>301</v>
      </c>
      <c r="C76986" t="s">
        <v>42</v>
      </c>
      <c r="D76986" t="s">
        <v>3361</v>
      </c>
      <c r="E76986" t="s">
        <v>1492</v>
      </c>
      <c r="F76986" t="s">
        <v>414</v>
      </c>
      <c r="J76986">
        <v>58468.74</v>
      </c>
      <c r="K76986">
        <v>57930</v>
      </c>
    </row>
    <row r="76987" spans="2:11" hidden="1" x14ac:dyDescent="0.35">
      <c r="B76987" t="s">
        <v>1485</v>
      </c>
      <c r="D76987" t="s">
        <v>3712</v>
      </c>
      <c r="E76987" t="s">
        <v>978</v>
      </c>
      <c r="F76987" t="s">
        <v>2035</v>
      </c>
      <c r="J76987">
        <v>44216.36</v>
      </c>
      <c r="K76987">
        <v>43287</v>
      </c>
    </row>
    <row r="76988" spans="2:11" hidden="1" x14ac:dyDescent="0.35">
      <c r="B76988" t="s">
        <v>18398</v>
      </c>
      <c r="C76988" t="s">
        <v>60</v>
      </c>
      <c r="D76988" t="s">
        <v>3712</v>
      </c>
      <c r="E76988" t="s">
        <v>26273</v>
      </c>
      <c r="F76988" t="s">
        <v>17541</v>
      </c>
      <c r="J76988">
        <v>47769.96</v>
      </c>
      <c r="K76988">
        <v>51480</v>
      </c>
    </row>
    <row r="76989" spans="2:11" hidden="1" x14ac:dyDescent="0.35">
      <c r="B76989" t="s">
        <v>8630</v>
      </c>
      <c r="D76989" t="s">
        <v>3712</v>
      </c>
      <c r="E76989" t="s">
        <v>17133</v>
      </c>
      <c r="F76989" t="s">
        <v>26080</v>
      </c>
      <c r="K76989">
        <v>4576</v>
      </c>
    </row>
    <row r="76990" spans="2:11" hidden="1" x14ac:dyDescent="0.35">
      <c r="B76990" t="s">
        <v>1862</v>
      </c>
      <c r="C76990" t="s">
        <v>47</v>
      </c>
      <c r="D76990" t="s">
        <v>3712</v>
      </c>
      <c r="E76990" t="s">
        <v>699</v>
      </c>
      <c r="F76990" t="s">
        <v>20700</v>
      </c>
      <c r="J76990">
        <v>47135.61</v>
      </c>
      <c r="K76990">
        <v>46199</v>
      </c>
    </row>
    <row r="76991" spans="2:11" hidden="1" x14ac:dyDescent="0.35">
      <c r="B76991" t="s">
        <v>3718</v>
      </c>
      <c r="D76991" t="s">
        <v>3712</v>
      </c>
      <c r="E76991" t="s">
        <v>1016</v>
      </c>
      <c r="F76991" t="s">
        <v>3719</v>
      </c>
      <c r="J76991">
        <v>50456.160000000003</v>
      </c>
      <c r="K76991">
        <v>38848</v>
      </c>
    </row>
    <row r="76992" spans="2:11" hidden="1" x14ac:dyDescent="0.35">
      <c r="B76992" t="s">
        <v>10202</v>
      </c>
      <c r="C76992" t="s">
        <v>21</v>
      </c>
      <c r="D76992" t="s">
        <v>3712</v>
      </c>
      <c r="E76992" t="s">
        <v>17891</v>
      </c>
      <c r="F76992" t="s">
        <v>19416</v>
      </c>
      <c r="J76992">
        <v>30731.54</v>
      </c>
      <c r="K76992">
        <v>29285</v>
      </c>
    </row>
    <row r="76993" spans="2:11" hidden="1" x14ac:dyDescent="0.35">
      <c r="B76993" t="s">
        <v>1964</v>
      </c>
      <c r="C76993" t="s">
        <v>14</v>
      </c>
      <c r="D76993" t="s">
        <v>3712</v>
      </c>
      <c r="E76993" t="s">
        <v>2464</v>
      </c>
      <c r="F76993" t="s">
        <v>22111</v>
      </c>
      <c r="J76993">
        <v>597.5</v>
      </c>
      <c r="K76993">
        <v>20800</v>
      </c>
    </row>
    <row r="76994" spans="2:11" hidden="1" x14ac:dyDescent="0.35">
      <c r="B76994" t="s">
        <v>674</v>
      </c>
      <c r="C76994" t="s">
        <v>47</v>
      </c>
      <c r="D76994" t="s">
        <v>3712</v>
      </c>
      <c r="E76994" t="s">
        <v>3720</v>
      </c>
      <c r="F76994" t="s">
        <v>3721</v>
      </c>
      <c r="J76994">
        <v>57905.95</v>
      </c>
      <c r="K76994">
        <v>57008</v>
      </c>
    </row>
    <row r="76995" spans="2:11" hidden="1" x14ac:dyDescent="0.35">
      <c r="B76995" t="s">
        <v>3722</v>
      </c>
      <c r="C76995" t="s">
        <v>21</v>
      </c>
      <c r="D76995" t="s">
        <v>3712</v>
      </c>
      <c r="E76995" t="s">
        <v>434</v>
      </c>
      <c r="F76995" t="s">
        <v>3723</v>
      </c>
      <c r="J76995">
        <v>62456.959999999999</v>
      </c>
      <c r="K76995">
        <v>43761</v>
      </c>
    </row>
    <row r="76996" spans="2:11" hidden="1" x14ac:dyDescent="0.35">
      <c r="B76996" t="s">
        <v>3724</v>
      </c>
      <c r="C76996" t="s">
        <v>47</v>
      </c>
      <c r="D76996" t="s">
        <v>3712</v>
      </c>
      <c r="E76996" t="s">
        <v>26077</v>
      </c>
      <c r="F76996" t="s">
        <v>3726</v>
      </c>
      <c r="J76996">
        <v>112170.74</v>
      </c>
      <c r="K76996">
        <v>110600</v>
      </c>
    </row>
    <row r="76997" spans="2:11" hidden="1" x14ac:dyDescent="0.35">
      <c r="B76997" t="s">
        <v>3727</v>
      </c>
      <c r="C76997" t="s">
        <v>21</v>
      </c>
      <c r="D76997" t="s">
        <v>3712</v>
      </c>
      <c r="E76997" t="s">
        <v>26013</v>
      </c>
      <c r="F76997" t="s">
        <v>1705</v>
      </c>
      <c r="J76997">
        <v>52161.62</v>
      </c>
      <c r="K76997">
        <v>38151</v>
      </c>
    </row>
    <row r="76998" spans="2:11" hidden="1" x14ac:dyDescent="0.35">
      <c r="B76998" t="s">
        <v>209</v>
      </c>
      <c r="C76998" t="s">
        <v>112</v>
      </c>
      <c r="D76998" t="s">
        <v>3712</v>
      </c>
      <c r="E76998" t="s">
        <v>43</v>
      </c>
      <c r="F76998" t="s">
        <v>3729</v>
      </c>
      <c r="J76998">
        <v>97487.44</v>
      </c>
      <c r="K76998">
        <v>68013</v>
      </c>
    </row>
    <row r="76999" spans="2:11" hidden="1" x14ac:dyDescent="0.35">
      <c r="B76999" t="s">
        <v>2817</v>
      </c>
      <c r="C76999" t="s">
        <v>375</v>
      </c>
      <c r="D76999" t="s">
        <v>3731</v>
      </c>
      <c r="E76999" t="s">
        <v>77</v>
      </c>
      <c r="F76999" t="s">
        <v>3732</v>
      </c>
      <c r="J76999">
        <v>39166.5</v>
      </c>
      <c r="K76999">
        <v>38959</v>
      </c>
    </row>
    <row r="77000" spans="2:11" hidden="1" x14ac:dyDescent="0.35">
      <c r="B77000" t="s">
        <v>3733</v>
      </c>
      <c r="C77000" t="s">
        <v>60</v>
      </c>
      <c r="D77000" t="s">
        <v>3731</v>
      </c>
      <c r="E77000" t="s">
        <v>26013</v>
      </c>
      <c r="F77000" t="s">
        <v>3734</v>
      </c>
      <c r="J77000">
        <v>42477.51</v>
      </c>
      <c r="K77000">
        <v>38151</v>
      </c>
    </row>
    <row r="77001" spans="2:11" hidden="1" x14ac:dyDescent="0.35">
      <c r="B77001" t="s">
        <v>382</v>
      </c>
      <c r="C77001" t="s">
        <v>134</v>
      </c>
      <c r="D77001" t="s">
        <v>3731</v>
      </c>
      <c r="E77001" t="s">
        <v>909</v>
      </c>
      <c r="F77001" t="s">
        <v>24964</v>
      </c>
      <c r="J77001">
        <v>2230.52</v>
      </c>
      <c r="K77001">
        <v>35212</v>
      </c>
    </row>
    <row r="77002" spans="2:11" hidden="1" x14ac:dyDescent="0.35">
      <c r="B77002" t="s">
        <v>6246</v>
      </c>
      <c r="D77002" t="s">
        <v>3731</v>
      </c>
      <c r="E77002" t="s">
        <v>443</v>
      </c>
      <c r="F77002" t="s">
        <v>24966</v>
      </c>
      <c r="J77002">
        <v>32898.79</v>
      </c>
      <c r="K77002">
        <v>36296</v>
      </c>
    </row>
    <row r="77003" spans="2:11" hidden="1" x14ac:dyDescent="0.35">
      <c r="B77003" t="s">
        <v>763</v>
      </c>
      <c r="C77003" t="s">
        <v>8</v>
      </c>
      <c r="D77003" t="s">
        <v>3731</v>
      </c>
      <c r="E77003" t="s">
        <v>3737</v>
      </c>
      <c r="F77003" t="s">
        <v>3738</v>
      </c>
      <c r="J77003">
        <v>69830.97</v>
      </c>
      <c r="K77003">
        <v>57008</v>
      </c>
    </row>
    <row r="77004" spans="2:11" hidden="1" x14ac:dyDescent="0.35">
      <c r="B77004" t="s">
        <v>24973</v>
      </c>
      <c r="C77004" t="s">
        <v>139</v>
      </c>
      <c r="D77004" t="s">
        <v>3731</v>
      </c>
      <c r="E77004" t="s">
        <v>81</v>
      </c>
      <c r="F77004" t="s">
        <v>19815</v>
      </c>
      <c r="J77004">
        <v>12692.5</v>
      </c>
      <c r="K77004">
        <v>20800</v>
      </c>
    </row>
    <row r="77005" spans="2:11" hidden="1" x14ac:dyDescent="0.35">
      <c r="B77005" t="s">
        <v>3739</v>
      </c>
      <c r="D77005" t="s">
        <v>3731</v>
      </c>
      <c r="E77005" t="s">
        <v>3740</v>
      </c>
      <c r="F77005" t="s">
        <v>3028</v>
      </c>
      <c r="J77005">
        <v>49043.76</v>
      </c>
      <c r="K77005">
        <v>48331</v>
      </c>
    </row>
    <row r="77006" spans="2:11" hidden="1" x14ac:dyDescent="0.35">
      <c r="B77006" t="s">
        <v>3741</v>
      </c>
      <c r="D77006" t="s">
        <v>3731</v>
      </c>
      <c r="E77006" t="s">
        <v>2192</v>
      </c>
      <c r="F77006" t="s">
        <v>3362</v>
      </c>
      <c r="J77006">
        <v>39487.5</v>
      </c>
      <c r="K77006">
        <v>38190</v>
      </c>
    </row>
    <row r="77007" spans="2:11" hidden="1" x14ac:dyDescent="0.35">
      <c r="B77007" t="s">
        <v>3742</v>
      </c>
      <c r="C77007" t="s">
        <v>112</v>
      </c>
      <c r="D77007" t="s">
        <v>3743</v>
      </c>
      <c r="E77007" t="s">
        <v>43</v>
      </c>
      <c r="F77007" t="s">
        <v>3252</v>
      </c>
      <c r="J77007">
        <v>75532.11</v>
      </c>
      <c r="K77007">
        <v>62379</v>
      </c>
    </row>
    <row r="77008" spans="2:11" hidden="1" x14ac:dyDescent="0.35">
      <c r="B77008" t="s">
        <v>540</v>
      </c>
      <c r="C77008" t="s">
        <v>47</v>
      </c>
      <c r="D77008" t="s">
        <v>3744</v>
      </c>
      <c r="E77008" t="s">
        <v>438</v>
      </c>
      <c r="F77008" t="s">
        <v>11859</v>
      </c>
      <c r="J77008">
        <v>25845.35</v>
      </c>
      <c r="K77008">
        <v>29999</v>
      </c>
    </row>
    <row r="77009" spans="2:11" hidden="1" x14ac:dyDescent="0.35">
      <c r="B77009" t="s">
        <v>547</v>
      </c>
      <c r="C77009" t="s">
        <v>112</v>
      </c>
      <c r="D77009" t="s">
        <v>3744</v>
      </c>
      <c r="E77009" t="s">
        <v>202</v>
      </c>
      <c r="F77009" t="s">
        <v>861</v>
      </c>
      <c r="J77009">
        <v>13551</v>
      </c>
      <c r="K77009">
        <v>24960</v>
      </c>
    </row>
    <row r="77010" spans="2:11" hidden="1" x14ac:dyDescent="0.35">
      <c r="B77010" t="s">
        <v>3745</v>
      </c>
      <c r="D77010" t="s">
        <v>3746</v>
      </c>
      <c r="E77010" t="s">
        <v>434</v>
      </c>
      <c r="F77010" t="s">
        <v>3747</v>
      </c>
      <c r="J77010">
        <v>59740.19</v>
      </c>
      <c r="K77010">
        <v>46387</v>
      </c>
    </row>
    <row r="77011" spans="2:11" hidden="1" x14ac:dyDescent="0.35">
      <c r="B77011" t="s">
        <v>5659</v>
      </c>
      <c r="D77011" t="s">
        <v>3746</v>
      </c>
      <c r="E77011" t="s">
        <v>81</v>
      </c>
      <c r="F77011" t="s">
        <v>23726</v>
      </c>
      <c r="J77011">
        <v>19829.03</v>
      </c>
      <c r="K77011">
        <v>27040</v>
      </c>
    </row>
    <row r="77012" spans="2:11" hidden="1" x14ac:dyDescent="0.35">
      <c r="B77012" t="s">
        <v>3748</v>
      </c>
      <c r="C77012" t="s">
        <v>32</v>
      </c>
      <c r="D77012" t="s">
        <v>3746</v>
      </c>
      <c r="E77012" t="s">
        <v>3264</v>
      </c>
      <c r="F77012" t="s">
        <v>3749</v>
      </c>
      <c r="J77012">
        <v>38618.769999999997</v>
      </c>
      <c r="K77012">
        <v>32396</v>
      </c>
    </row>
    <row r="77013" spans="2:11" hidden="1" x14ac:dyDescent="0.35">
      <c r="B77013" t="s">
        <v>1862</v>
      </c>
      <c r="C77013" t="s">
        <v>107</v>
      </c>
      <c r="D77013" t="s">
        <v>3750</v>
      </c>
      <c r="E77013" t="s">
        <v>16855</v>
      </c>
      <c r="F77013" t="s">
        <v>1269</v>
      </c>
      <c r="J77013">
        <v>109381.79</v>
      </c>
      <c r="K77013">
        <v>65480</v>
      </c>
    </row>
    <row r="77014" spans="2:11" hidden="1" x14ac:dyDescent="0.35">
      <c r="B77014" t="s">
        <v>3155</v>
      </c>
      <c r="D77014" t="s">
        <v>3156</v>
      </c>
      <c r="E77014" t="s">
        <v>434</v>
      </c>
      <c r="F77014" t="s">
        <v>3157</v>
      </c>
      <c r="J77014">
        <v>70183.34</v>
      </c>
      <c r="K77014">
        <v>43761</v>
      </c>
    </row>
    <row r="77015" spans="2:11" hidden="1" x14ac:dyDescent="0.35">
      <c r="B77015" t="s">
        <v>3243</v>
      </c>
      <c r="D77015" t="s">
        <v>3156</v>
      </c>
      <c r="E77015" t="s">
        <v>16855</v>
      </c>
      <c r="F77015" t="s">
        <v>1828</v>
      </c>
      <c r="J77015">
        <v>77662.880000000005</v>
      </c>
      <c r="K77015">
        <v>67749</v>
      </c>
    </row>
    <row r="77016" spans="2:11" hidden="1" x14ac:dyDescent="0.35">
      <c r="B77016" t="s">
        <v>1330</v>
      </c>
      <c r="C77016" t="s">
        <v>927</v>
      </c>
      <c r="D77016" t="s">
        <v>3156</v>
      </c>
      <c r="E77016" t="s">
        <v>1635</v>
      </c>
      <c r="F77016" t="s">
        <v>105</v>
      </c>
      <c r="J77016">
        <v>57745.36</v>
      </c>
      <c r="K77016">
        <v>61710</v>
      </c>
    </row>
    <row r="77017" spans="2:11" hidden="1" x14ac:dyDescent="0.35">
      <c r="B77017" t="s">
        <v>3266</v>
      </c>
      <c r="D77017" t="s">
        <v>3156</v>
      </c>
      <c r="E77017" t="s">
        <v>564</v>
      </c>
      <c r="F77017" t="s">
        <v>696</v>
      </c>
      <c r="J77017">
        <v>36357.26</v>
      </c>
      <c r="K77017">
        <v>32947</v>
      </c>
    </row>
    <row r="77018" spans="2:11" hidden="1" x14ac:dyDescent="0.35">
      <c r="B77018" t="s">
        <v>3276</v>
      </c>
      <c r="D77018" t="s">
        <v>3156</v>
      </c>
      <c r="E77018" t="s">
        <v>434</v>
      </c>
      <c r="F77018" t="s">
        <v>3277</v>
      </c>
      <c r="J77018">
        <v>51902.11</v>
      </c>
      <c r="K77018">
        <v>46387</v>
      </c>
    </row>
    <row r="77019" spans="2:11" hidden="1" x14ac:dyDescent="0.35">
      <c r="B77019" t="s">
        <v>3278</v>
      </c>
      <c r="D77019" t="s">
        <v>3156</v>
      </c>
      <c r="E77019" t="s">
        <v>26139</v>
      </c>
      <c r="F77019" t="s">
        <v>1065</v>
      </c>
      <c r="J77019">
        <v>77603.92</v>
      </c>
      <c r="K77019">
        <v>78243</v>
      </c>
    </row>
    <row r="77020" spans="2:11" hidden="1" x14ac:dyDescent="0.35">
      <c r="B77020" t="s">
        <v>2852</v>
      </c>
      <c r="C77020" t="s">
        <v>21</v>
      </c>
      <c r="D77020" t="s">
        <v>3156</v>
      </c>
      <c r="E77020" t="s">
        <v>43</v>
      </c>
      <c r="F77020" t="s">
        <v>1094</v>
      </c>
      <c r="J77020">
        <v>76110.320000000007</v>
      </c>
      <c r="K77020">
        <v>65446</v>
      </c>
    </row>
    <row r="77021" spans="2:11" hidden="1" x14ac:dyDescent="0.35">
      <c r="B77021" t="s">
        <v>2070</v>
      </c>
      <c r="C77021" t="s">
        <v>124</v>
      </c>
      <c r="D77021" t="s">
        <v>3156</v>
      </c>
      <c r="E77021" t="s">
        <v>2077</v>
      </c>
      <c r="F77021" t="s">
        <v>2655</v>
      </c>
      <c r="J77021">
        <v>55197.63</v>
      </c>
      <c r="K77021">
        <v>55599</v>
      </c>
    </row>
    <row r="77022" spans="2:11" hidden="1" x14ac:dyDescent="0.35">
      <c r="B77022" t="s">
        <v>667</v>
      </c>
      <c r="C77022" t="s">
        <v>32</v>
      </c>
      <c r="D77022" t="s">
        <v>3156</v>
      </c>
      <c r="E77022" t="s">
        <v>1044</v>
      </c>
      <c r="F77022" t="s">
        <v>19377</v>
      </c>
      <c r="J77022">
        <v>5443.51</v>
      </c>
      <c r="K77022">
        <v>21840</v>
      </c>
    </row>
    <row r="77023" spans="2:11" hidden="1" x14ac:dyDescent="0.35">
      <c r="B77023" t="s">
        <v>3279</v>
      </c>
      <c r="C77023" t="s">
        <v>42</v>
      </c>
      <c r="D77023" t="s">
        <v>3280</v>
      </c>
      <c r="E77023" t="s">
        <v>412</v>
      </c>
      <c r="F77023" t="s">
        <v>3282</v>
      </c>
      <c r="J77023">
        <v>35495.26</v>
      </c>
      <c r="K77023">
        <v>34895</v>
      </c>
    </row>
    <row r="77024" spans="2:11" hidden="1" x14ac:dyDescent="0.35">
      <c r="B77024" t="s">
        <v>1407</v>
      </c>
      <c r="D77024" t="s">
        <v>26644</v>
      </c>
      <c r="E77024" t="s">
        <v>81</v>
      </c>
      <c r="F77024" t="s">
        <v>12580</v>
      </c>
      <c r="J77024">
        <v>4877.17</v>
      </c>
      <c r="K77024">
        <v>21840</v>
      </c>
    </row>
    <row r="77025" spans="2:11" hidden="1" x14ac:dyDescent="0.35">
      <c r="B77025" t="s">
        <v>80</v>
      </c>
      <c r="C77025" t="s">
        <v>21</v>
      </c>
      <c r="D77025" t="s">
        <v>3283</v>
      </c>
      <c r="E77025" t="s">
        <v>26139</v>
      </c>
      <c r="F77025" t="s">
        <v>3284</v>
      </c>
      <c r="J77025">
        <v>99716.72</v>
      </c>
      <c r="K77025">
        <v>88352</v>
      </c>
    </row>
    <row r="77026" spans="2:11" hidden="1" x14ac:dyDescent="0.35">
      <c r="B77026" t="s">
        <v>1003</v>
      </c>
      <c r="C77026" t="s">
        <v>42</v>
      </c>
      <c r="D77026" t="s">
        <v>26645</v>
      </c>
      <c r="E77026" t="s">
        <v>5013</v>
      </c>
      <c r="F77026" t="s">
        <v>26035</v>
      </c>
      <c r="J77026">
        <v>26198.82</v>
      </c>
      <c r="K77026">
        <v>42600</v>
      </c>
    </row>
    <row r="77027" spans="2:11" hidden="1" x14ac:dyDescent="0.35">
      <c r="B77027" t="s">
        <v>2611</v>
      </c>
      <c r="C77027" t="s">
        <v>112</v>
      </c>
      <c r="D77027" t="s">
        <v>3285</v>
      </c>
      <c r="E77027" t="s">
        <v>23365</v>
      </c>
      <c r="F77027" t="s">
        <v>3286</v>
      </c>
      <c r="J77027">
        <v>78487.66</v>
      </c>
      <c r="K77027">
        <v>70753</v>
      </c>
    </row>
    <row r="77028" spans="2:11" hidden="1" x14ac:dyDescent="0.35">
      <c r="B77028" t="s">
        <v>3287</v>
      </c>
      <c r="C77028" t="s">
        <v>297</v>
      </c>
      <c r="D77028" t="s">
        <v>3288</v>
      </c>
      <c r="E77028" t="s">
        <v>16797</v>
      </c>
      <c r="F77028" t="s">
        <v>3289</v>
      </c>
      <c r="J77028">
        <v>30112.57</v>
      </c>
      <c r="K77028">
        <v>29827</v>
      </c>
    </row>
    <row r="77029" spans="2:11" hidden="1" x14ac:dyDescent="0.35">
      <c r="B77029" t="s">
        <v>1810</v>
      </c>
      <c r="C77029" t="s">
        <v>107</v>
      </c>
      <c r="D77029" t="s">
        <v>3290</v>
      </c>
      <c r="E77029" t="s">
        <v>3291</v>
      </c>
      <c r="F77029" t="s">
        <v>3292</v>
      </c>
      <c r="J77029">
        <v>94504.28</v>
      </c>
      <c r="K77029">
        <v>94400</v>
      </c>
    </row>
    <row r="77030" spans="2:11" hidden="1" x14ac:dyDescent="0.35">
      <c r="B77030" t="s">
        <v>1321</v>
      </c>
      <c r="C77030" t="s">
        <v>21</v>
      </c>
      <c r="D77030" t="s">
        <v>3290</v>
      </c>
      <c r="E77030" t="s">
        <v>3293</v>
      </c>
      <c r="F77030" t="s">
        <v>3294</v>
      </c>
      <c r="J77030">
        <v>66180.160000000003</v>
      </c>
      <c r="K77030">
        <v>51722</v>
      </c>
    </row>
    <row r="77031" spans="2:11" hidden="1" x14ac:dyDescent="0.35">
      <c r="B77031" t="s">
        <v>3300</v>
      </c>
      <c r="C77031" t="s">
        <v>197</v>
      </c>
      <c r="D77031" t="s">
        <v>3301</v>
      </c>
      <c r="E77031" t="s">
        <v>43</v>
      </c>
      <c r="F77031" t="s">
        <v>3302</v>
      </c>
      <c r="J77031">
        <v>66938.16</v>
      </c>
      <c r="K77031">
        <v>62379</v>
      </c>
    </row>
    <row r="77032" spans="2:11" hidden="1" x14ac:dyDescent="0.35">
      <c r="B77032" t="s">
        <v>3303</v>
      </c>
      <c r="D77032" t="s">
        <v>3301</v>
      </c>
      <c r="E77032" t="s">
        <v>438</v>
      </c>
      <c r="F77032" t="s">
        <v>3305</v>
      </c>
      <c r="J77032">
        <v>16961.11</v>
      </c>
      <c r="K77032">
        <v>46862</v>
      </c>
    </row>
    <row r="77033" spans="2:11" hidden="1" x14ac:dyDescent="0.35">
      <c r="B77033" t="s">
        <v>1134</v>
      </c>
      <c r="C77033" t="s">
        <v>297</v>
      </c>
      <c r="D77033" t="s">
        <v>3301</v>
      </c>
      <c r="E77033" t="s">
        <v>48</v>
      </c>
      <c r="F77033" t="s">
        <v>3306</v>
      </c>
      <c r="J77033">
        <v>48391.95</v>
      </c>
      <c r="K77033">
        <v>48126</v>
      </c>
    </row>
    <row r="77034" spans="2:11" hidden="1" x14ac:dyDescent="0.35">
      <c r="B77034" t="s">
        <v>3381</v>
      </c>
      <c r="C77034" t="s">
        <v>32</v>
      </c>
      <c r="D77034" t="s">
        <v>3361</v>
      </c>
      <c r="E77034" t="s">
        <v>43</v>
      </c>
      <c r="F77034" t="s">
        <v>3382</v>
      </c>
      <c r="J77034">
        <v>87853.16</v>
      </c>
      <c r="K77034">
        <v>69296</v>
      </c>
    </row>
    <row r="77035" spans="2:11" hidden="1" x14ac:dyDescent="0.35">
      <c r="B77035" t="s">
        <v>3391</v>
      </c>
      <c r="D77035" t="s">
        <v>3361</v>
      </c>
      <c r="E77035" t="s">
        <v>493</v>
      </c>
      <c r="F77035" t="s">
        <v>911</v>
      </c>
      <c r="J77035">
        <v>48122.95</v>
      </c>
      <c r="K77035">
        <v>41001</v>
      </c>
    </row>
    <row r="77036" spans="2:11" hidden="1" x14ac:dyDescent="0.35">
      <c r="B77036" t="s">
        <v>3401</v>
      </c>
      <c r="C77036" t="s">
        <v>42</v>
      </c>
      <c r="D77036" t="s">
        <v>3402</v>
      </c>
      <c r="E77036" t="s">
        <v>43</v>
      </c>
      <c r="F77036" t="s">
        <v>1427</v>
      </c>
      <c r="J77036">
        <v>89552.07</v>
      </c>
      <c r="K77036">
        <v>73199</v>
      </c>
    </row>
    <row r="77037" spans="2:11" hidden="1" x14ac:dyDescent="0.35">
      <c r="B77037" t="s">
        <v>556</v>
      </c>
      <c r="C77037" t="s">
        <v>634</v>
      </c>
      <c r="D77037" t="s">
        <v>3402</v>
      </c>
      <c r="E77037" t="s">
        <v>438</v>
      </c>
      <c r="F77037" t="s">
        <v>6517</v>
      </c>
      <c r="J77037">
        <v>29648.02</v>
      </c>
      <c r="K77037">
        <v>29994</v>
      </c>
    </row>
    <row r="77038" spans="2:11" hidden="1" x14ac:dyDescent="0.35">
      <c r="B77038" t="s">
        <v>1241</v>
      </c>
      <c r="C77038" t="s">
        <v>139</v>
      </c>
      <c r="D77038" t="s">
        <v>3414</v>
      </c>
      <c r="E77038" t="s">
        <v>25960</v>
      </c>
      <c r="F77038" t="s">
        <v>132</v>
      </c>
      <c r="J77038">
        <v>84596.2</v>
      </c>
      <c r="K77038">
        <v>84800</v>
      </c>
    </row>
    <row r="77039" spans="2:11" hidden="1" x14ac:dyDescent="0.35">
      <c r="B77039" t="s">
        <v>3475</v>
      </c>
      <c r="D77039" t="s">
        <v>3414</v>
      </c>
      <c r="E77039" t="s">
        <v>2789</v>
      </c>
      <c r="F77039" t="s">
        <v>3476</v>
      </c>
      <c r="J77039">
        <v>36926.94</v>
      </c>
      <c r="K77039">
        <v>35911</v>
      </c>
    </row>
    <row r="77040" spans="2:11" hidden="1" x14ac:dyDescent="0.35">
      <c r="B77040" t="s">
        <v>3478</v>
      </c>
      <c r="C77040" t="s">
        <v>134</v>
      </c>
      <c r="D77040" t="s">
        <v>3414</v>
      </c>
      <c r="E77040" t="s">
        <v>43</v>
      </c>
      <c r="F77040" t="s">
        <v>3480</v>
      </c>
      <c r="J77040">
        <v>86398.27</v>
      </c>
      <c r="K77040">
        <v>72540</v>
      </c>
    </row>
    <row r="77041" spans="2:11" hidden="1" x14ac:dyDescent="0.35">
      <c r="B77041" t="s">
        <v>80</v>
      </c>
      <c r="C77041" t="s">
        <v>47</v>
      </c>
      <c r="D77041" t="s">
        <v>3487</v>
      </c>
      <c r="E77041" t="s">
        <v>24958</v>
      </c>
      <c r="F77041" t="s">
        <v>1830</v>
      </c>
      <c r="J77041">
        <v>117973.53</v>
      </c>
      <c r="K77041">
        <v>78337</v>
      </c>
    </row>
    <row r="77042" spans="2:11" hidden="1" x14ac:dyDescent="0.35">
      <c r="B77042" t="s">
        <v>705</v>
      </c>
      <c r="C77042" t="s">
        <v>112</v>
      </c>
      <c r="D77042" t="s">
        <v>3555</v>
      </c>
      <c r="E77042" t="s">
        <v>202</v>
      </c>
      <c r="F77042" t="s">
        <v>1148</v>
      </c>
      <c r="J77042">
        <v>6720</v>
      </c>
      <c r="K77042">
        <v>41600</v>
      </c>
    </row>
    <row r="77043" spans="2:11" hidden="1" x14ac:dyDescent="0.35">
      <c r="B77043" t="s">
        <v>3556</v>
      </c>
      <c r="D77043" t="s">
        <v>3555</v>
      </c>
      <c r="E77043" t="s">
        <v>16925</v>
      </c>
      <c r="F77043" t="s">
        <v>3557</v>
      </c>
      <c r="J77043">
        <v>143155.07999999999</v>
      </c>
      <c r="K77043">
        <v>82469</v>
      </c>
    </row>
    <row r="77044" spans="2:11" hidden="1" x14ac:dyDescent="0.35">
      <c r="B77044" t="s">
        <v>3558</v>
      </c>
      <c r="C77044" t="s">
        <v>375</v>
      </c>
      <c r="D77044" t="s">
        <v>3555</v>
      </c>
      <c r="E77044" t="s">
        <v>74</v>
      </c>
      <c r="F77044" t="s">
        <v>600</v>
      </c>
      <c r="J77044">
        <v>10806.6</v>
      </c>
      <c r="K77044">
        <v>11160</v>
      </c>
    </row>
    <row r="77045" spans="2:11" hidden="1" x14ac:dyDescent="0.35">
      <c r="B77045" t="s">
        <v>18496</v>
      </c>
      <c r="C77045" t="s">
        <v>97</v>
      </c>
      <c r="D77045" t="s">
        <v>3555</v>
      </c>
      <c r="E77045" t="s">
        <v>43</v>
      </c>
      <c r="F77045" t="s">
        <v>17178</v>
      </c>
      <c r="J77045">
        <v>58126.559999999998</v>
      </c>
      <c r="K77045">
        <v>55625</v>
      </c>
    </row>
    <row r="77046" spans="2:11" hidden="1" x14ac:dyDescent="0.35">
      <c r="B77046" t="s">
        <v>220</v>
      </c>
      <c r="C77046" t="s">
        <v>149</v>
      </c>
      <c r="D77046" t="s">
        <v>3559</v>
      </c>
      <c r="E77046" t="s">
        <v>438</v>
      </c>
      <c r="F77046" t="s">
        <v>3561</v>
      </c>
      <c r="J77046">
        <v>34590.61</v>
      </c>
      <c r="K77046">
        <v>74173</v>
      </c>
    </row>
    <row r="77047" spans="2:11" hidden="1" x14ac:dyDescent="0.35">
      <c r="B77047" t="s">
        <v>3562</v>
      </c>
      <c r="C77047" t="s">
        <v>47</v>
      </c>
      <c r="D77047" t="s">
        <v>3563</v>
      </c>
      <c r="E77047" t="s">
        <v>43</v>
      </c>
      <c r="F77047" t="s">
        <v>3565</v>
      </c>
      <c r="J77047">
        <v>154688.93</v>
      </c>
      <c r="K77047">
        <v>66731</v>
      </c>
    </row>
    <row r="77048" spans="2:11" hidden="1" x14ac:dyDescent="0.35">
      <c r="B77048" t="s">
        <v>3567</v>
      </c>
      <c r="D77048" t="s">
        <v>3563</v>
      </c>
      <c r="E77048" t="s">
        <v>1126</v>
      </c>
      <c r="F77048" t="s">
        <v>3568</v>
      </c>
      <c r="J77048">
        <v>33454.660000000003</v>
      </c>
      <c r="K77048">
        <v>33318</v>
      </c>
    </row>
    <row r="77049" spans="2:11" hidden="1" x14ac:dyDescent="0.35">
      <c r="B77049" t="s">
        <v>3421</v>
      </c>
      <c r="D77049" t="s">
        <v>3569</v>
      </c>
      <c r="E77049" t="s">
        <v>43</v>
      </c>
      <c r="F77049" t="s">
        <v>3570</v>
      </c>
      <c r="J77049">
        <v>79526.880000000005</v>
      </c>
      <c r="K77049">
        <v>67370</v>
      </c>
    </row>
    <row r="77050" spans="2:11" hidden="1" x14ac:dyDescent="0.35">
      <c r="B77050" t="s">
        <v>3572</v>
      </c>
      <c r="D77050" t="s">
        <v>3573</v>
      </c>
      <c r="E77050" t="s">
        <v>16925</v>
      </c>
      <c r="F77050" t="s">
        <v>3574</v>
      </c>
      <c r="J77050">
        <v>93351.29</v>
      </c>
      <c r="K77050">
        <v>80752</v>
      </c>
    </row>
    <row r="77051" spans="2:11" hidden="1" x14ac:dyDescent="0.35">
      <c r="B77051" t="s">
        <v>3575</v>
      </c>
      <c r="C77051" t="s">
        <v>32</v>
      </c>
      <c r="D77051" t="s">
        <v>3576</v>
      </c>
      <c r="E77051" t="s">
        <v>16797</v>
      </c>
      <c r="F77051" t="s">
        <v>3577</v>
      </c>
      <c r="J77051">
        <v>31325.32</v>
      </c>
      <c r="K77051">
        <v>29827</v>
      </c>
    </row>
    <row r="77052" spans="2:11" hidden="1" x14ac:dyDescent="0.35">
      <c r="B77052" t="s">
        <v>8448</v>
      </c>
      <c r="D77052" t="s">
        <v>22217</v>
      </c>
      <c r="E77052" t="s">
        <v>213</v>
      </c>
      <c r="F77052" t="s">
        <v>20059</v>
      </c>
      <c r="J77052">
        <v>27951.200000000001</v>
      </c>
      <c r="K77052">
        <v>22318</v>
      </c>
    </row>
    <row r="77053" spans="2:11" hidden="1" x14ac:dyDescent="0.35">
      <c r="B77053" t="s">
        <v>3581</v>
      </c>
      <c r="D77053" t="s">
        <v>3582</v>
      </c>
      <c r="E77053" t="s">
        <v>23351</v>
      </c>
      <c r="F77053" t="s">
        <v>208</v>
      </c>
      <c r="J77053">
        <v>70371.67</v>
      </c>
      <c r="K77053">
        <v>68825</v>
      </c>
    </row>
    <row r="77054" spans="2:11" hidden="1" x14ac:dyDescent="0.35">
      <c r="B77054" t="s">
        <v>997</v>
      </c>
      <c r="C77054" t="s">
        <v>107</v>
      </c>
      <c r="D77054" t="s">
        <v>3582</v>
      </c>
      <c r="E77054" t="s">
        <v>187</v>
      </c>
      <c r="F77054" t="s">
        <v>26030</v>
      </c>
      <c r="J77054">
        <v>8587.44</v>
      </c>
      <c r="K77054">
        <v>31432</v>
      </c>
    </row>
    <row r="77055" spans="2:11" hidden="1" x14ac:dyDescent="0.35">
      <c r="B77055" t="s">
        <v>1149</v>
      </c>
      <c r="C77055" t="s">
        <v>112</v>
      </c>
      <c r="D77055" t="s">
        <v>3582</v>
      </c>
      <c r="E77055" t="s">
        <v>23365</v>
      </c>
      <c r="F77055" t="s">
        <v>1065</v>
      </c>
      <c r="J77055">
        <v>73366.55</v>
      </c>
      <c r="K77055">
        <v>68460</v>
      </c>
    </row>
    <row r="77056" spans="2:11" hidden="1" x14ac:dyDescent="0.35">
      <c r="B77056" t="s">
        <v>2442</v>
      </c>
      <c r="C77056" t="s">
        <v>38</v>
      </c>
      <c r="D77056" t="s">
        <v>3582</v>
      </c>
      <c r="E77056" t="s">
        <v>16797</v>
      </c>
      <c r="F77056" t="s">
        <v>23321</v>
      </c>
      <c r="J77056">
        <v>26685.55</v>
      </c>
      <c r="K77056">
        <v>29307</v>
      </c>
    </row>
    <row r="77057" spans="2:11" hidden="1" x14ac:dyDescent="0.35">
      <c r="B77057" t="s">
        <v>3661</v>
      </c>
      <c r="C77057" t="s">
        <v>47</v>
      </c>
      <c r="D77057" t="s">
        <v>3582</v>
      </c>
      <c r="E77057" t="s">
        <v>77</v>
      </c>
      <c r="F77057" t="s">
        <v>535</v>
      </c>
      <c r="J77057">
        <v>43075.13</v>
      </c>
      <c r="K77057">
        <v>33879</v>
      </c>
    </row>
    <row r="77058" spans="2:11" hidden="1" x14ac:dyDescent="0.35">
      <c r="B77058" t="s">
        <v>2858</v>
      </c>
      <c r="C77058" t="s">
        <v>2859</v>
      </c>
      <c r="D77058" t="s">
        <v>3582</v>
      </c>
      <c r="E77058" t="s">
        <v>1535</v>
      </c>
      <c r="F77058" t="s">
        <v>2600</v>
      </c>
      <c r="J77058">
        <v>11927.4</v>
      </c>
      <c r="K77058">
        <v>25709</v>
      </c>
    </row>
    <row r="77059" spans="2:11" hidden="1" x14ac:dyDescent="0.35">
      <c r="B77059" t="s">
        <v>1936</v>
      </c>
      <c r="D77059" t="s">
        <v>3582</v>
      </c>
      <c r="E77059" t="s">
        <v>1352</v>
      </c>
      <c r="F77059" t="s">
        <v>3663</v>
      </c>
      <c r="J77059">
        <v>52070.44</v>
      </c>
      <c r="K77059">
        <v>48297</v>
      </c>
    </row>
    <row r="77060" spans="2:11" hidden="1" x14ac:dyDescent="0.35">
      <c r="B77060" t="s">
        <v>1241</v>
      </c>
      <c r="C77060" t="s">
        <v>375</v>
      </c>
      <c r="D77060" t="s">
        <v>3307</v>
      </c>
      <c r="E77060" t="s">
        <v>43</v>
      </c>
      <c r="F77060" t="s">
        <v>3308</v>
      </c>
      <c r="J77060">
        <v>96794.25</v>
      </c>
      <c r="K77060">
        <v>77155</v>
      </c>
    </row>
    <row r="77061" spans="2:11" hidden="1" x14ac:dyDescent="0.35">
      <c r="B77061" t="s">
        <v>3309</v>
      </c>
      <c r="C77061" t="s">
        <v>21</v>
      </c>
      <c r="D77061" t="s">
        <v>3307</v>
      </c>
      <c r="E77061" t="s">
        <v>43</v>
      </c>
      <c r="F77061" t="s">
        <v>3310</v>
      </c>
      <c r="J77061">
        <v>79395.789999999994</v>
      </c>
      <c r="K77061">
        <v>66086</v>
      </c>
    </row>
    <row r="77062" spans="2:11" hidden="1" x14ac:dyDescent="0.35">
      <c r="B77062" t="s">
        <v>2757</v>
      </c>
      <c r="C77062" t="s">
        <v>375</v>
      </c>
      <c r="D77062" t="s">
        <v>3311</v>
      </c>
      <c r="E77062" t="s">
        <v>81</v>
      </c>
      <c r="F77062" t="s">
        <v>3312</v>
      </c>
      <c r="J77062">
        <v>1970</v>
      </c>
      <c r="K77062">
        <v>20800</v>
      </c>
    </row>
    <row r="77063" spans="2:11" hidden="1" x14ac:dyDescent="0.35">
      <c r="B77063" t="s">
        <v>3763</v>
      </c>
      <c r="D77063" t="s">
        <v>3764</v>
      </c>
      <c r="E77063" t="s">
        <v>23351</v>
      </c>
      <c r="F77063" t="s">
        <v>1065</v>
      </c>
      <c r="J77063">
        <v>68401.64</v>
      </c>
      <c r="K77063">
        <v>66595</v>
      </c>
    </row>
    <row r="77064" spans="2:11" hidden="1" x14ac:dyDescent="0.35">
      <c r="B77064" t="s">
        <v>3313</v>
      </c>
      <c r="C77064" t="s">
        <v>38</v>
      </c>
      <c r="D77064" t="s">
        <v>3311</v>
      </c>
      <c r="E77064" t="s">
        <v>3314</v>
      </c>
      <c r="F77064" t="s">
        <v>3316</v>
      </c>
      <c r="J77064">
        <v>49795.75</v>
      </c>
      <c r="K77064">
        <v>49013</v>
      </c>
    </row>
    <row r="77065" spans="2:11" hidden="1" x14ac:dyDescent="0.35">
      <c r="B77065" t="s">
        <v>3319</v>
      </c>
      <c r="D77065" t="s">
        <v>3311</v>
      </c>
      <c r="E77065" t="s">
        <v>10</v>
      </c>
      <c r="F77065" t="s">
        <v>1765</v>
      </c>
      <c r="J77065">
        <v>25719.68</v>
      </c>
      <c r="K77065">
        <v>26157</v>
      </c>
    </row>
    <row r="77066" spans="2:11" hidden="1" x14ac:dyDescent="0.35">
      <c r="B77066" t="s">
        <v>3319</v>
      </c>
      <c r="D77066" t="s">
        <v>3311</v>
      </c>
      <c r="E77066" t="s">
        <v>19434</v>
      </c>
      <c r="F77066" t="s">
        <v>3689</v>
      </c>
      <c r="K77066">
        <v>31470</v>
      </c>
    </row>
    <row r="77067" spans="2:11" hidden="1" x14ac:dyDescent="0.35">
      <c r="B77067" t="s">
        <v>3325</v>
      </c>
      <c r="D77067" t="s">
        <v>3311</v>
      </c>
      <c r="E77067" t="s">
        <v>16797</v>
      </c>
      <c r="F77067" t="s">
        <v>3326</v>
      </c>
      <c r="J77067">
        <v>42787.68</v>
      </c>
      <c r="K77067">
        <v>30721</v>
      </c>
    </row>
    <row r="77068" spans="2:11" hidden="1" x14ac:dyDescent="0.35">
      <c r="B77068" t="s">
        <v>3327</v>
      </c>
      <c r="C77068" t="s">
        <v>124</v>
      </c>
      <c r="D77068" t="s">
        <v>3311</v>
      </c>
      <c r="E77068" t="s">
        <v>3328</v>
      </c>
      <c r="F77068" t="s">
        <v>3329</v>
      </c>
      <c r="J77068">
        <v>12452.62</v>
      </c>
      <c r="K77068">
        <v>12185</v>
      </c>
    </row>
    <row r="77069" spans="2:11" hidden="1" x14ac:dyDescent="0.35">
      <c r="B77069" t="s">
        <v>3330</v>
      </c>
      <c r="C77069" t="s">
        <v>47</v>
      </c>
      <c r="D77069" t="s">
        <v>3311</v>
      </c>
      <c r="E77069" t="s">
        <v>1542</v>
      </c>
      <c r="F77069" t="s">
        <v>3331</v>
      </c>
      <c r="J77069">
        <v>68331.58</v>
      </c>
      <c r="K77069">
        <v>56871</v>
      </c>
    </row>
    <row r="77070" spans="2:11" hidden="1" x14ac:dyDescent="0.35">
      <c r="B77070" t="s">
        <v>664</v>
      </c>
      <c r="C77070" t="s">
        <v>112</v>
      </c>
      <c r="D77070" t="s">
        <v>3311</v>
      </c>
      <c r="E77070" t="s">
        <v>493</v>
      </c>
      <c r="F77070" t="s">
        <v>3332</v>
      </c>
      <c r="J77070">
        <v>46369.69</v>
      </c>
      <c r="K77070">
        <v>44583</v>
      </c>
    </row>
    <row r="77071" spans="2:11" hidden="1" x14ac:dyDescent="0.35">
      <c r="B77071" t="s">
        <v>80</v>
      </c>
      <c r="C77071" t="s">
        <v>112</v>
      </c>
      <c r="D77071" t="s">
        <v>3311</v>
      </c>
      <c r="E77071" t="s">
        <v>3333</v>
      </c>
      <c r="F77071" t="s">
        <v>3335</v>
      </c>
      <c r="J77071">
        <v>66556.33</v>
      </c>
      <c r="K77071">
        <v>66100</v>
      </c>
    </row>
    <row r="77072" spans="2:11" hidden="1" x14ac:dyDescent="0.35">
      <c r="B77072" t="s">
        <v>3217</v>
      </c>
      <c r="C77072" t="s">
        <v>47</v>
      </c>
      <c r="D77072" t="s">
        <v>3311</v>
      </c>
      <c r="E77072" t="s">
        <v>4706</v>
      </c>
      <c r="F77072" t="s">
        <v>18497</v>
      </c>
      <c r="J77072">
        <v>34062.639999999999</v>
      </c>
      <c r="K77072">
        <v>30949</v>
      </c>
    </row>
    <row r="77073" spans="2:11" hidden="1" x14ac:dyDescent="0.35">
      <c r="B77073" t="s">
        <v>2587</v>
      </c>
      <c r="C77073" t="s">
        <v>112</v>
      </c>
      <c r="D77073" t="s">
        <v>3311</v>
      </c>
      <c r="E77073" t="s">
        <v>2754</v>
      </c>
      <c r="F77073" t="s">
        <v>17862</v>
      </c>
      <c r="J77073">
        <v>36455.11</v>
      </c>
      <c r="K77073">
        <v>33879</v>
      </c>
    </row>
    <row r="77074" spans="2:11" hidden="1" x14ac:dyDescent="0.35">
      <c r="B77074" t="s">
        <v>18507</v>
      </c>
      <c r="D77074" t="s">
        <v>3311</v>
      </c>
      <c r="E77074" t="s">
        <v>179</v>
      </c>
      <c r="F77074" t="s">
        <v>18508</v>
      </c>
      <c r="J77074">
        <v>34783.5</v>
      </c>
      <c r="K77074">
        <v>43057</v>
      </c>
    </row>
    <row r="77075" spans="2:11" hidden="1" x14ac:dyDescent="0.35">
      <c r="B77075" t="s">
        <v>467</v>
      </c>
      <c r="C77075" t="s">
        <v>38</v>
      </c>
      <c r="D77075" t="s">
        <v>24919</v>
      </c>
      <c r="E77075" t="s">
        <v>17373</v>
      </c>
      <c r="F77075" t="s">
        <v>23619</v>
      </c>
      <c r="J77075">
        <v>3227.95</v>
      </c>
      <c r="K77075">
        <v>16640</v>
      </c>
    </row>
    <row r="77076" spans="2:11" hidden="1" x14ac:dyDescent="0.35">
      <c r="B77076" t="s">
        <v>667</v>
      </c>
      <c r="C77076" t="s">
        <v>21</v>
      </c>
      <c r="D77076" t="s">
        <v>3339</v>
      </c>
      <c r="E77076" t="s">
        <v>489</v>
      </c>
      <c r="F77076" t="s">
        <v>3340</v>
      </c>
      <c r="J77076">
        <v>116604.02</v>
      </c>
      <c r="K77076">
        <v>70967</v>
      </c>
    </row>
    <row r="77077" spans="2:11" hidden="1" x14ac:dyDescent="0.35">
      <c r="B77077" t="s">
        <v>2442</v>
      </c>
      <c r="C77077" t="s">
        <v>42</v>
      </c>
      <c r="D77077" t="s">
        <v>3343</v>
      </c>
      <c r="E77077" t="s">
        <v>16797</v>
      </c>
      <c r="F77077" t="s">
        <v>3344</v>
      </c>
      <c r="J77077">
        <v>46769.67</v>
      </c>
      <c r="K77077">
        <v>31616</v>
      </c>
    </row>
    <row r="77078" spans="2:11" hidden="1" x14ac:dyDescent="0.35">
      <c r="B77078" t="s">
        <v>1936</v>
      </c>
      <c r="D77078" t="s">
        <v>3343</v>
      </c>
      <c r="E77078" t="s">
        <v>434</v>
      </c>
      <c r="F77078" t="s">
        <v>3345</v>
      </c>
      <c r="J77078">
        <v>52728.97</v>
      </c>
      <c r="K77078">
        <v>49013</v>
      </c>
    </row>
    <row r="77079" spans="2:11" hidden="1" x14ac:dyDescent="0.35">
      <c r="B77079" t="s">
        <v>536</v>
      </c>
      <c r="C77079" t="s">
        <v>107</v>
      </c>
      <c r="D77079" t="s">
        <v>3343</v>
      </c>
      <c r="E77079" t="s">
        <v>43</v>
      </c>
      <c r="F77079" t="s">
        <v>3346</v>
      </c>
      <c r="J77079">
        <v>81461.2</v>
      </c>
      <c r="K77079">
        <v>68013</v>
      </c>
    </row>
    <row r="77080" spans="2:11" hidden="1" x14ac:dyDescent="0.35">
      <c r="B77080" t="s">
        <v>212</v>
      </c>
      <c r="C77080" t="s">
        <v>42</v>
      </c>
      <c r="D77080" t="s">
        <v>3343</v>
      </c>
      <c r="E77080" t="s">
        <v>23463</v>
      </c>
      <c r="F77080" t="s">
        <v>525</v>
      </c>
      <c r="J77080">
        <v>80081.41</v>
      </c>
      <c r="K77080">
        <v>76379</v>
      </c>
    </row>
    <row r="77081" spans="2:11" hidden="1" x14ac:dyDescent="0.35">
      <c r="B77081" t="s">
        <v>22155</v>
      </c>
      <c r="C77081" t="s">
        <v>112</v>
      </c>
      <c r="D77081" t="s">
        <v>3343</v>
      </c>
      <c r="E77081" t="s">
        <v>81</v>
      </c>
      <c r="F77081" t="s">
        <v>19815</v>
      </c>
      <c r="J77081">
        <v>12547.5</v>
      </c>
      <c r="K77081">
        <v>20800</v>
      </c>
    </row>
    <row r="77082" spans="2:11" hidden="1" x14ac:dyDescent="0.35">
      <c r="B77082" t="s">
        <v>3348</v>
      </c>
      <c r="C77082" t="s">
        <v>47</v>
      </c>
      <c r="D77082" t="s">
        <v>3349</v>
      </c>
      <c r="E77082" t="s">
        <v>43</v>
      </c>
      <c r="F77082" t="s">
        <v>3350</v>
      </c>
      <c r="J77082">
        <v>120214.91</v>
      </c>
      <c r="K77082">
        <v>67370</v>
      </c>
    </row>
    <row r="77083" spans="2:11" hidden="1" x14ac:dyDescent="0.35">
      <c r="B77083" t="s">
        <v>3351</v>
      </c>
      <c r="D77083" t="s">
        <v>3349</v>
      </c>
      <c r="E77083" t="s">
        <v>10</v>
      </c>
      <c r="F77083" t="s">
        <v>1765</v>
      </c>
      <c r="J77083">
        <v>26305.68</v>
      </c>
      <c r="K77083">
        <v>26157</v>
      </c>
    </row>
    <row r="77084" spans="2:11" hidden="1" x14ac:dyDescent="0.35">
      <c r="B77084" t="s">
        <v>3351</v>
      </c>
      <c r="D77084" t="s">
        <v>3349</v>
      </c>
      <c r="E77084" t="s">
        <v>19434</v>
      </c>
      <c r="F77084" t="s">
        <v>26063</v>
      </c>
      <c r="K77084">
        <v>31470</v>
      </c>
    </row>
    <row r="77085" spans="2:11" hidden="1" x14ac:dyDescent="0.35">
      <c r="B77085" t="s">
        <v>3352</v>
      </c>
      <c r="C77085" t="s">
        <v>21</v>
      </c>
      <c r="D77085" t="s">
        <v>3349</v>
      </c>
      <c r="E77085" t="s">
        <v>2213</v>
      </c>
      <c r="F77085" t="s">
        <v>95</v>
      </c>
      <c r="J77085">
        <v>32846.15</v>
      </c>
      <c r="K77085">
        <v>31432</v>
      </c>
    </row>
    <row r="77086" spans="2:11" hidden="1" x14ac:dyDescent="0.35">
      <c r="B77086" t="s">
        <v>3237</v>
      </c>
      <c r="C77086" t="s">
        <v>927</v>
      </c>
      <c r="D77086" t="s">
        <v>3238</v>
      </c>
      <c r="E77086" t="s">
        <v>299</v>
      </c>
      <c r="F77086" t="s">
        <v>2501</v>
      </c>
      <c r="J77086">
        <v>73936.14</v>
      </c>
      <c r="K77086">
        <v>72900</v>
      </c>
    </row>
    <row r="77087" spans="2:11" hidden="1" x14ac:dyDescent="0.35">
      <c r="B77087" t="s">
        <v>1677</v>
      </c>
      <c r="C77087" t="s">
        <v>8</v>
      </c>
      <c r="D77087" t="s">
        <v>3253</v>
      </c>
      <c r="E77087" t="s">
        <v>77</v>
      </c>
      <c r="F77087" t="s">
        <v>13304</v>
      </c>
      <c r="J77087">
        <v>47431.72</v>
      </c>
      <c r="K77087">
        <v>38959</v>
      </c>
    </row>
    <row r="77088" spans="2:11" hidden="1" x14ac:dyDescent="0.35">
      <c r="B77088" t="s">
        <v>3262</v>
      </c>
      <c r="C77088" t="s">
        <v>112</v>
      </c>
      <c r="D77088" t="s">
        <v>3263</v>
      </c>
      <c r="E77088" t="s">
        <v>3264</v>
      </c>
      <c r="F77088" t="s">
        <v>40</v>
      </c>
      <c r="J77088">
        <v>31961.14</v>
      </c>
      <c r="K77088">
        <v>30562</v>
      </c>
    </row>
    <row r="77089" spans="2:11" hidden="1" x14ac:dyDescent="0.35">
      <c r="B77089" t="s">
        <v>408</v>
      </c>
      <c r="C77089" t="s">
        <v>60</v>
      </c>
      <c r="D77089" t="s">
        <v>3263</v>
      </c>
      <c r="E77089" t="s">
        <v>43</v>
      </c>
      <c r="F77089" t="s">
        <v>3368</v>
      </c>
      <c r="J77089">
        <v>118792.29</v>
      </c>
      <c r="K77089">
        <v>76496</v>
      </c>
    </row>
    <row r="77090" spans="2:11" hidden="1" x14ac:dyDescent="0.35">
      <c r="B77090" t="s">
        <v>3389</v>
      </c>
      <c r="C77090" t="s">
        <v>42</v>
      </c>
      <c r="D77090" t="s">
        <v>3390</v>
      </c>
      <c r="E77090" t="s">
        <v>23351</v>
      </c>
      <c r="F77090" t="s">
        <v>352</v>
      </c>
      <c r="J77090">
        <v>70169.08</v>
      </c>
      <c r="K77090">
        <v>64365</v>
      </c>
    </row>
    <row r="77091" spans="2:11" hidden="1" x14ac:dyDescent="0.35">
      <c r="B77091" t="s">
        <v>2668</v>
      </c>
      <c r="C77091" t="s">
        <v>139</v>
      </c>
      <c r="D77091" t="s">
        <v>3398</v>
      </c>
      <c r="E77091" t="s">
        <v>1279</v>
      </c>
      <c r="F77091" t="s">
        <v>861</v>
      </c>
      <c r="J77091">
        <v>55860.44</v>
      </c>
      <c r="K77091">
        <v>55599</v>
      </c>
    </row>
    <row r="77092" spans="2:11" hidden="1" x14ac:dyDescent="0.35">
      <c r="B77092" t="s">
        <v>5371</v>
      </c>
      <c r="C77092" t="s">
        <v>8</v>
      </c>
      <c r="D77092" t="s">
        <v>3411</v>
      </c>
      <c r="E77092" t="s">
        <v>81</v>
      </c>
      <c r="F77092" t="s">
        <v>19635</v>
      </c>
      <c r="J77092">
        <v>21572.32</v>
      </c>
      <c r="K77092">
        <v>26832</v>
      </c>
    </row>
    <row r="77093" spans="2:11" hidden="1" x14ac:dyDescent="0.35">
      <c r="B77093" t="s">
        <v>3410</v>
      </c>
      <c r="C77093" t="s">
        <v>124</v>
      </c>
      <c r="D77093" t="s">
        <v>3411</v>
      </c>
      <c r="E77093" t="s">
        <v>280</v>
      </c>
      <c r="F77093" t="s">
        <v>3412</v>
      </c>
      <c r="J77093">
        <v>148139.20000000001</v>
      </c>
      <c r="K77093">
        <v>90990</v>
      </c>
    </row>
    <row r="77094" spans="2:11" hidden="1" x14ac:dyDescent="0.35">
      <c r="B77094" t="s">
        <v>3482</v>
      </c>
      <c r="C77094" t="s">
        <v>375</v>
      </c>
      <c r="D77094" t="s">
        <v>3373</v>
      </c>
      <c r="E77094" t="s">
        <v>1572</v>
      </c>
      <c r="F77094" t="s">
        <v>3483</v>
      </c>
      <c r="J77094">
        <v>8108.3</v>
      </c>
      <c r="K77094">
        <v>20800</v>
      </c>
    </row>
    <row r="77095" spans="2:11" hidden="1" x14ac:dyDescent="0.35">
      <c r="B77095" t="s">
        <v>2817</v>
      </c>
      <c r="C77095" t="s">
        <v>47</v>
      </c>
      <c r="D77095" t="s">
        <v>3491</v>
      </c>
      <c r="E77095" t="s">
        <v>16</v>
      </c>
      <c r="F77095" t="s">
        <v>16953</v>
      </c>
      <c r="J77095">
        <v>29408.52</v>
      </c>
      <c r="K77095">
        <v>29378</v>
      </c>
    </row>
    <row r="77096" spans="2:11" hidden="1" x14ac:dyDescent="0.35">
      <c r="B77096" t="s">
        <v>3490</v>
      </c>
      <c r="C77096" t="s">
        <v>297</v>
      </c>
      <c r="D77096" t="s">
        <v>3491</v>
      </c>
      <c r="E77096" t="s">
        <v>16797</v>
      </c>
      <c r="F77096" t="s">
        <v>3492</v>
      </c>
      <c r="J77096">
        <v>34746.42</v>
      </c>
      <c r="K77096">
        <v>33405</v>
      </c>
    </row>
    <row r="77097" spans="2:11" hidden="1" x14ac:dyDescent="0.35">
      <c r="B77097" t="s">
        <v>220</v>
      </c>
      <c r="C77097" t="s">
        <v>38</v>
      </c>
      <c r="D77097" t="s">
        <v>3491</v>
      </c>
      <c r="E77097" t="s">
        <v>916</v>
      </c>
      <c r="F77097" t="s">
        <v>3571</v>
      </c>
      <c r="J77097">
        <v>70878.149999999994</v>
      </c>
      <c r="K77097">
        <v>69300</v>
      </c>
    </row>
    <row r="77098" spans="2:11" hidden="1" x14ac:dyDescent="0.35">
      <c r="B77098" t="s">
        <v>5262</v>
      </c>
      <c r="C77098" t="s">
        <v>42</v>
      </c>
      <c r="D77098" t="s">
        <v>3491</v>
      </c>
      <c r="E77098" t="s">
        <v>43</v>
      </c>
      <c r="F77098" t="s">
        <v>19504</v>
      </c>
      <c r="J77098">
        <v>64781.56</v>
      </c>
      <c r="K77098">
        <v>47012</v>
      </c>
    </row>
    <row r="77099" spans="2:11" hidden="1" x14ac:dyDescent="0.35">
      <c r="B77099" t="s">
        <v>3025</v>
      </c>
      <c r="C77099" t="s">
        <v>14</v>
      </c>
      <c r="D77099" t="s">
        <v>3491</v>
      </c>
      <c r="E77099" t="s">
        <v>452</v>
      </c>
      <c r="F77099" t="s">
        <v>3578</v>
      </c>
      <c r="J77099">
        <v>48024.65</v>
      </c>
      <c r="K77099">
        <v>41355</v>
      </c>
    </row>
    <row r="77100" spans="2:11" hidden="1" x14ac:dyDescent="0.35">
      <c r="B77100" t="s">
        <v>3584</v>
      </c>
      <c r="C77100" t="s">
        <v>375</v>
      </c>
      <c r="D77100" t="s">
        <v>3491</v>
      </c>
      <c r="E77100" t="s">
        <v>17116</v>
      </c>
      <c r="F77100" t="s">
        <v>3024</v>
      </c>
      <c r="J77100">
        <v>133455.78</v>
      </c>
      <c r="K77100">
        <v>105547</v>
      </c>
    </row>
    <row r="77101" spans="2:11" hidden="1" x14ac:dyDescent="0.35">
      <c r="B77101" t="s">
        <v>3588</v>
      </c>
      <c r="C77101" t="s">
        <v>927</v>
      </c>
      <c r="D77101" t="s">
        <v>3491</v>
      </c>
      <c r="E77101" t="s">
        <v>222</v>
      </c>
      <c r="F77101" t="s">
        <v>3589</v>
      </c>
      <c r="J77101">
        <v>72996.160000000003</v>
      </c>
      <c r="K77101">
        <v>65909</v>
      </c>
    </row>
    <row r="77102" spans="2:11" hidden="1" x14ac:dyDescent="0.35">
      <c r="B77102" t="s">
        <v>563</v>
      </c>
      <c r="D77102" t="s">
        <v>3491</v>
      </c>
      <c r="E77102" t="s">
        <v>2140</v>
      </c>
      <c r="F77102" t="s">
        <v>2663</v>
      </c>
      <c r="J77102">
        <v>65059.82</v>
      </c>
      <c r="K77102">
        <v>53215</v>
      </c>
    </row>
    <row r="77103" spans="2:11" hidden="1" x14ac:dyDescent="0.35">
      <c r="B77103" t="s">
        <v>2852</v>
      </c>
      <c r="C77103" t="s">
        <v>124</v>
      </c>
      <c r="D77103" t="s">
        <v>3491</v>
      </c>
      <c r="E77103" t="s">
        <v>3690</v>
      </c>
      <c r="F77103" t="s">
        <v>3492</v>
      </c>
      <c r="J77103">
        <v>37930.1</v>
      </c>
      <c r="K77103">
        <v>35777</v>
      </c>
    </row>
    <row r="77104" spans="2:11" hidden="1" x14ac:dyDescent="0.35">
      <c r="B77104" t="s">
        <v>225</v>
      </c>
      <c r="C77104" t="s">
        <v>21</v>
      </c>
      <c r="D77104" t="s">
        <v>3491</v>
      </c>
      <c r="E77104" t="s">
        <v>452</v>
      </c>
      <c r="F77104" t="s">
        <v>1109</v>
      </c>
      <c r="J77104">
        <v>52077.21</v>
      </c>
      <c r="K77104">
        <v>41355</v>
      </c>
    </row>
    <row r="77105" spans="2:11" hidden="1" x14ac:dyDescent="0.35">
      <c r="B77105" t="s">
        <v>3558</v>
      </c>
      <c r="C77105" t="s">
        <v>124</v>
      </c>
      <c r="D77105" t="s">
        <v>3491</v>
      </c>
      <c r="E77105" t="s">
        <v>24114</v>
      </c>
      <c r="F77105" t="s">
        <v>435</v>
      </c>
      <c r="J77105">
        <v>47908.69</v>
      </c>
      <c r="K77105">
        <v>45366</v>
      </c>
    </row>
    <row r="77106" spans="2:11" hidden="1" x14ac:dyDescent="0.35">
      <c r="B77106" t="s">
        <v>697</v>
      </c>
      <c r="C77106" t="s">
        <v>14</v>
      </c>
      <c r="D77106" t="s">
        <v>26646</v>
      </c>
      <c r="E77106" t="s">
        <v>812</v>
      </c>
      <c r="F77106" t="s">
        <v>26150</v>
      </c>
      <c r="J77106">
        <v>14346.15</v>
      </c>
      <c r="K77106">
        <v>74600</v>
      </c>
    </row>
    <row r="77107" spans="2:11" hidden="1" x14ac:dyDescent="0.35">
      <c r="B77107" t="s">
        <v>26647</v>
      </c>
      <c r="D77107" t="s">
        <v>26646</v>
      </c>
      <c r="E77107" t="s">
        <v>26648</v>
      </c>
      <c r="F77107" t="s">
        <v>26237</v>
      </c>
      <c r="J77107">
        <v>46499.91</v>
      </c>
      <c r="K77107">
        <v>62000</v>
      </c>
    </row>
    <row r="77108" spans="2:11" hidden="1" x14ac:dyDescent="0.35">
      <c r="B77108" t="s">
        <v>710</v>
      </c>
      <c r="D77108" t="s">
        <v>26649</v>
      </c>
      <c r="E77108" t="s">
        <v>373</v>
      </c>
      <c r="F77108" t="s">
        <v>26091</v>
      </c>
      <c r="J77108">
        <v>42440.57</v>
      </c>
      <c r="K77108">
        <v>44600</v>
      </c>
    </row>
    <row r="77109" spans="2:11" hidden="1" x14ac:dyDescent="0.35">
      <c r="B77109" t="s">
        <v>3752</v>
      </c>
      <c r="C77109" t="s">
        <v>47</v>
      </c>
      <c r="D77109" t="s">
        <v>3753</v>
      </c>
      <c r="E77109" t="s">
        <v>77</v>
      </c>
      <c r="F77109" t="s">
        <v>3754</v>
      </c>
      <c r="J77109">
        <v>46919.64</v>
      </c>
      <c r="K77109">
        <v>44609</v>
      </c>
    </row>
    <row r="77110" spans="2:11" hidden="1" x14ac:dyDescent="0.35">
      <c r="B77110" t="s">
        <v>997</v>
      </c>
      <c r="C77110" t="s">
        <v>8</v>
      </c>
      <c r="D77110" t="s">
        <v>3755</v>
      </c>
      <c r="E77110" t="s">
        <v>17116</v>
      </c>
      <c r="F77110" t="s">
        <v>3645</v>
      </c>
      <c r="J77110">
        <v>124878.32</v>
      </c>
      <c r="K77110">
        <v>97709</v>
      </c>
    </row>
    <row r="77111" spans="2:11" hidden="1" x14ac:dyDescent="0.35">
      <c r="B77111" t="s">
        <v>2793</v>
      </c>
      <c r="D77111" t="s">
        <v>3764</v>
      </c>
      <c r="E77111" t="s">
        <v>23327</v>
      </c>
      <c r="F77111" t="s">
        <v>2661</v>
      </c>
      <c r="J77111">
        <v>79068.850000000006</v>
      </c>
      <c r="K77111">
        <v>75197</v>
      </c>
    </row>
    <row r="77112" spans="2:11" hidden="1" x14ac:dyDescent="0.35">
      <c r="B77112" t="s">
        <v>459</v>
      </c>
      <c r="C77112" t="s">
        <v>375</v>
      </c>
      <c r="D77112" t="s">
        <v>3764</v>
      </c>
      <c r="E77112" t="s">
        <v>43</v>
      </c>
      <c r="F77112" t="s">
        <v>869</v>
      </c>
      <c r="J77112">
        <v>92042.95</v>
      </c>
      <c r="K77112">
        <v>69938</v>
      </c>
    </row>
    <row r="77113" spans="2:11" hidden="1" x14ac:dyDescent="0.35">
      <c r="B77113" t="s">
        <v>483</v>
      </c>
      <c r="C77113" t="s">
        <v>297</v>
      </c>
      <c r="D77113" t="s">
        <v>3764</v>
      </c>
      <c r="E77113" t="s">
        <v>5039</v>
      </c>
      <c r="F77113" t="s">
        <v>3765</v>
      </c>
      <c r="J77113">
        <v>39473.89</v>
      </c>
      <c r="K77113">
        <v>37625</v>
      </c>
    </row>
    <row r="77114" spans="2:11" hidden="1" x14ac:dyDescent="0.35">
      <c r="B77114" t="s">
        <v>3766</v>
      </c>
      <c r="C77114" t="s">
        <v>8</v>
      </c>
      <c r="D77114" t="s">
        <v>3764</v>
      </c>
      <c r="E77114" t="s">
        <v>81</v>
      </c>
      <c r="F77114" t="s">
        <v>3767</v>
      </c>
      <c r="J77114">
        <v>11567.06</v>
      </c>
      <c r="K77114">
        <v>19802</v>
      </c>
    </row>
    <row r="77115" spans="2:11" hidden="1" x14ac:dyDescent="0.35">
      <c r="B77115" t="s">
        <v>1832</v>
      </c>
      <c r="D77115" t="s">
        <v>3764</v>
      </c>
      <c r="E77115" t="s">
        <v>452</v>
      </c>
      <c r="F77115" t="s">
        <v>3768</v>
      </c>
      <c r="J77115">
        <v>60288.86</v>
      </c>
      <c r="K77115">
        <v>46319</v>
      </c>
    </row>
    <row r="77116" spans="2:11" hidden="1" x14ac:dyDescent="0.35">
      <c r="B77116" t="s">
        <v>478</v>
      </c>
      <c r="C77116" t="s">
        <v>60</v>
      </c>
      <c r="D77116" t="s">
        <v>3775</v>
      </c>
      <c r="E77116" t="s">
        <v>16797</v>
      </c>
      <c r="F77116" t="s">
        <v>267</v>
      </c>
      <c r="J77116">
        <v>50531.7</v>
      </c>
      <c r="K77116">
        <v>30721</v>
      </c>
    </row>
    <row r="77117" spans="2:11" hidden="1" x14ac:dyDescent="0.35">
      <c r="B77117" t="s">
        <v>3777</v>
      </c>
      <c r="D77117" t="s">
        <v>3778</v>
      </c>
      <c r="E77117" t="s">
        <v>43</v>
      </c>
      <c r="F77117" t="s">
        <v>546</v>
      </c>
      <c r="J77117">
        <v>70857.740000000005</v>
      </c>
      <c r="K77117">
        <v>68656</v>
      </c>
    </row>
    <row r="77118" spans="2:11" hidden="1" x14ac:dyDescent="0.35">
      <c r="B77118" t="s">
        <v>1224</v>
      </c>
      <c r="D77118" t="s">
        <v>3782</v>
      </c>
      <c r="E77118" t="s">
        <v>680</v>
      </c>
      <c r="F77118" t="s">
        <v>3783</v>
      </c>
      <c r="J77118">
        <v>58336.34</v>
      </c>
      <c r="K77118">
        <v>57803</v>
      </c>
    </row>
    <row r="77119" spans="2:11" hidden="1" x14ac:dyDescent="0.35">
      <c r="B77119" t="s">
        <v>1224</v>
      </c>
      <c r="D77119" t="s">
        <v>3782</v>
      </c>
      <c r="E77119" t="s">
        <v>17657</v>
      </c>
      <c r="F77119" t="s">
        <v>19403</v>
      </c>
      <c r="J77119">
        <v>7698.56</v>
      </c>
      <c r="K77119">
        <v>73674</v>
      </c>
    </row>
    <row r="77120" spans="2:11" hidden="1" x14ac:dyDescent="0.35">
      <c r="B77120" t="s">
        <v>705</v>
      </c>
      <c r="C77120" t="s">
        <v>8</v>
      </c>
      <c r="D77120" t="s">
        <v>3784</v>
      </c>
      <c r="E77120" t="s">
        <v>1529</v>
      </c>
      <c r="F77120" t="s">
        <v>3730</v>
      </c>
      <c r="J77120">
        <v>47638.44</v>
      </c>
      <c r="K77120">
        <v>47515</v>
      </c>
    </row>
    <row r="77121" spans="2:11" hidden="1" x14ac:dyDescent="0.35">
      <c r="B77121" t="s">
        <v>212</v>
      </c>
      <c r="C77121" t="s">
        <v>112</v>
      </c>
      <c r="D77121" t="s">
        <v>24951</v>
      </c>
      <c r="E77121" t="s">
        <v>213</v>
      </c>
      <c r="F77121" t="s">
        <v>23794</v>
      </c>
      <c r="J77121">
        <v>26604.27</v>
      </c>
      <c r="K77121">
        <v>22318</v>
      </c>
    </row>
    <row r="77122" spans="2:11" hidden="1" x14ac:dyDescent="0.35">
      <c r="B77122" t="s">
        <v>3786</v>
      </c>
      <c r="C77122" t="s">
        <v>47</v>
      </c>
      <c r="D77122" t="s">
        <v>3787</v>
      </c>
      <c r="E77122" t="s">
        <v>493</v>
      </c>
      <c r="F77122" t="s">
        <v>2892</v>
      </c>
      <c r="J77122">
        <v>48442.97</v>
      </c>
      <c r="K77122">
        <v>44583</v>
      </c>
    </row>
    <row r="77123" spans="2:11" hidden="1" x14ac:dyDescent="0.35">
      <c r="B77123" t="s">
        <v>436</v>
      </c>
      <c r="C77123" t="s">
        <v>47</v>
      </c>
      <c r="D77123" t="s">
        <v>3793</v>
      </c>
      <c r="E77123" t="s">
        <v>16797</v>
      </c>
      <c r="F77123" t="s">
        <v>3794</v>
      </c>
      <c r="J77123">
        <v>29717.279999999999</v>
      </c>
      <c r="K77123">
        <v>31616</v>
      </c>
    </row>
    <row r="77124" spans="2:11" hidden="1" x14ac:dyDescent="0.35">
      <c r="B77124" t="s">
        <v>1241</v>
      </c>
      <c r="C77124" t="s">
        <v>14</v>
      </c>
      <c r="D77124" t="s">
        <v>3793</v>
      </c>
      <c r="E77124" t="s">
        <v>43</v>
      </c>
      <c r="F77124" t="s">
        <v>3795</v>
      </c>
      <c r="J77124">
        <v>76877.69</v>
      </c>
      <c r="K77124">
        <v>69938</v>
      </c>
    </row>
    <row r="77125" spans="2:11" hidden="1" x14ac:dyDescent="0.35">
      <c r="B77125" t="s">
        <v>1842</v>
      </c>
      <c r="C77125" t="s">
        <v>8</v>
      </c>
      <c r="D77125" t="s">
        <v>3793</v>
      </c>
      <c r="E77125" t="s">
        <v>280</v>
      </c>
      <c r="F77125" t="s">
        <v>3797</v>
      </c>
      <c r="J77125">
        <v>93437.69</v>
      </c>
      <c r="K77125">
        <v>84130</v>
      </c>
    </row>
    <row r="77126" spans="2:11" hidden="1" x14ac:dyDescent="0.35">
      <c r="B77126" t="s">
        <v>3798</v>
      </c>
      <c r="C77126" t="s">
        <v>21</v>
      </c>
      <c r="D77126" t="s">
        <v>3799</v>
      </c>
      <c r="E77126" t="s">
        <v>3800</v>
      </c>
      <c r="F77126" t="s">
        <v>356</v>
      </c>
      <c r="J77126">
        <v>13038.51</v>
      </c>
      <c r="K77126">
        <v>30000</v>
      </c>
    </row>
    <row r="77127" spans="2:11" hidden="1" x14ac:dyDescent="0.35">
      <c r="B77127" t="s">
        <v>2494</v>
      </c>
      <c r="C77127" t="s">
        <v>124</v>
      </c>
      <c r="D77127" t="s">
        <v>3802</v>
      </c>
      <c r="E77127" t="s">
        <v>23460</v>
      </c>
      <c r="F77127" t="s">
        <v>3804</v>
      </c>
      <c r="J77127">
        <v>83223.210000000006</v>
      </c>
      <c r="K77127">
        <v>77379</v>
      </c>
    </row>
    <row r="77128" spans="2:11" hidden="1" x14ac:dyDescent="0.35">
      <c r="B77128" t="s">
        <v>301</v>
      </c>
      <c r="C77128" t="s">
        <v>42</v>
      </c>
      <c r="D77128" t="s">
        <v>3802</v>
      </c>
      <c r="E77128" t="s">
        <v>489</v>
      </c>
      <c r="F77128" t="s">
        <v>3805</v>
      </c>
      <c r="J77128">
        <v>108527.48</v>
      </c>
      <c r="K77128">
        <v>81043</v>
      </c>
    </row>
    <row r="77129" spans="2:11" hidden="1" x14ac:dyDescent="0.35">
      <c r="B77129" t="s">
        <v>536</v>
      </c>
      <c r="C77129" t="s">
        <v>124</v>
      </c>
      <c r="D77129" t="s">
        <v>3802</v>
      </c>
      <c r="E77129" t="s">
        <v>43</v>
      </c>
      <c r="F77129" t="s">
        <v>762</v>
      </c>
      <c r="J77129">
        <v>79207.240000000005</v>
      </c>
      <c r="K77129">
        <v>62379</v>
      </c>
    </row>
    <row r="77130" spans="2:11" hidden="1" x14ac:dyDescent="0.35">
      <c r="B77130" t="s">
        <v>3809</v>
      </c>
      <c r="D77130" t="s">
        <v>3810</v>
      </c>
      <c r="E77130" t="s">
        <v>16925</v>
      </c>
      <c r="F77130" t="s">
        <v>3811</v>
      </c>
      <c r="J77130">
        <v>96395.66</v>
      </c>
      <c r="K77130">
        <v>89871</v>
      </c>
    </row>
    <row r="77131" spans="2:11" hidden="1" x14ac:dyDescent="0.35">
      <c r="B77131" t="s">
        <v>3098</v>
      </c>
      <c r="D77131" t="s">
        <v>3099</v>
      </c>
      <c r="E77131" t="s">
        <v>3100</v>
      </c>
      <c r="F77131" t="s">
        <v>1828</v>
      </c>
      <c r="J77131">
        <v>33686.04</v>
      </c>
      <c r="K77131">
        <v>32903</v>
      </c>
    </row>
    <row r="77132" spans="2:11" hidden="1" x14ac:dyDescent="0.35">
      <c r="B77132" t="s">
        <v>478</v>
      </c>
      <c r="C77132" t="s">
        <v>42</v>
      </c>
      <c r="D77132" t="s">
        <v>3099</v>
      </c>
      <c r="E77132" t="s">
        <v>3109</v>
      </c>
      <c r="F77132" t="s">
        <v>1910</v>
      </c>
      <c r="J77132">
        <v>71529.820000000007</v>
      </c>
      <c r="K77132">
        <v>71046</v>
      </c>
    </row>
    <row r="77133" spans="2:11" hidden="1" x14ac:dyDescent="0.35">
      <c r="B77133" t="s">
        <v>190</v>
      </c>
      <c r="D77133" t="s">
        <v>3099</v>
      </c>
      <c r="E77133" t="s">
        <v>3112</v>
      </c>
      <c r="F77133" t="s">
        <v>3114</v>
      </c>
      <c r="J77133">
        <v>74395.06</v>
      </c>
      <c r="K77133">
        <v>74500</v>
      </c>
    </row>
    <row r="77134" spans="2:11" hidden="1" x14ac:dyDescent="0.35">
      <c r="B77134" t="s">
        <v>4345</v>
      </c>
      <c r="C77134" t="s">
        <v>42</v>
      </c>
      <c r="D77134" t="s">
        <v>18517</v>
      </c>
      <c r="E77134" t="s">
        <v>43</v>
      </c>
      <c r="F77134" t="s">
        <v>16862</v>
      </c>
      <c r="J77134">
        <v>64618.18</v>
      </c>
      <c r="K77134">
        <v>55625</v>
      </c>
    </row>
    <row r="77135" spans="2:11" hidden="1" x14ac:dyDescent="0.35">
      <c r="B77135" t="s">
        <v>408</v>
      </c>
      <c r="C77135" t="s">
        <v>14</v>
      </c>
      <c r="D77135" t="s">
        <v>3117</v>
      </c>
      <c r="E77135" t="s">
        <v>3118</v>
      </c>
      <c r="F77135" t="s">
        <v>1261</v>
      </c>
      <c r="J77135">
        <v>50568.79</v>
      </c>
      <c r="K77135">
        <v>50326</v>
      </c>
    </row>
    <row r="77136" spans="2:11" hidden="1" x14ac:dyDescent="0.35">
      <c r="B77136" t="s">
        <v>26650</v>
      </c>
      <c r="D77136" t="s">
        <v>26651</v>
      </c>
      <c r="E77136" t="s">
        <v>2986</v>
      </c>
      <c r="F77136" t="s">
        <v>26123</v>
      </c>
      <c r="J77136">
        <v>4406.6000000000004</v>
      </c>
      <c r="K77136">
        <v>29378</v>
      </c>
    </row>
    <row r="77137" spans="2:11" hidden="1" x14ac:dyDescent="0.35">
      <c r="B77137" t="s">
        <v>522</v>
      </c>
      <c r="C77137" t="s">
        <v>124</v>
      </c>
      <c r="D77137" t="s">
        <v>22204</v>
      </c>
      <c r="E77137" t="s">
        <v>202</v>
      </c>
      <c r="F77137" t="s">
        <v>1029</v>
      </c>
      <c r="J77137">
        <v>10223.299999999999</v>
      </c>
      <c r="K77137">
        <v>20800</v>
      </c>
    </row>
    <row r="77138" spans="2:11" hidden="1" x14ac:dyDescent="0.35">
      <c r="B77138" t="s">
        <v>3132</v>
      </c>
      <c r="D77138" t="s">
        <v>3133</v>
      </c>
      <c r="E77138" t="s">
        <v>18519</v>
      </c>
      <c r="F77138" t="s">
        <v>3136</v>
      </c>
      <c r="J77138">
        <v>71837.3</v>
      </c>
      <c r="K77138">
        <v>71100</v>
      </c>
    </row>
    <row r="77139" spans="2:11" hidden="1" x14ac:dyDescent="0.35">
      <c r="B77139" t="s">
        <v>3137</v>
      </c>
      <c r="C77139" t="s">
        <v>21</v>
      </c>
      <c r="D77139" t="s">
        <v>3133</v>
      </c>
      <c r="E77139" t="s">
        <v>4547</v>
      </c>
      <c r="F77139" t="s">
        <v>1757</v>
      </c>
      <c r="J77139">
        <v>36445.81</v>
      </c>
      <c r="K77139">
        <v>36271</v>
      </c>
    </row>
    <row r="77140" spans="2:11" hidden="1" x14ac:dyDescent="0.35">
      <c r="B77140" t="s">
        <v>3139</v>
      </c>
      <c r="C77140" t="s">
        <v>42</v>
      </c>
      <c r="D77140" t="s">
        <v>3140</v>
      </c>
      <c r="E77140" t="s">
        <v>28</v>
      </c>
      <c r="F77140" t="s">
        <v>3141</v>
      </c>
      <c r="J77140">
        <v>17464.349999999999</v>
      </c>
      <c r="K77140">
        <v>31901</v>
      </c>
    </row>
    <row r="77141" spans="2:11" hidden="1" x14ac:dyDescent="0.35">
      <c r="B77141" t="s">
        <v>536</v>
      </c>
      <c r="C77141" t="s">
        <v>21</v>
      </c>
      <c r="D77141" t="s">
        <v>3146</v>
      </c>
      <c r="E77141" t="s">
        <v>3147</v>
      </c>
      <c r="F77141" t="s">
        <v>1799</v>
      </c>
      <c r="J77141">
        <v>55149.57</v>
      </c>
      <c r="K77141">
        <v>44583</v>
      </c>
    </row>
    <row r="77142" spans="2:11" hidden="1" x14ac:dyDescent="0.35">
      <c r="B77142" t="s">
        <v>3164</v>
      </c>
      <c r="C77142" t="s">
        <v>927</v>
      </c>
      <c r="D77142" t="s">
        <v>3165</v>
      </c>
      <c r="E77142" t="s">
        <v>93</v>
      </c>
      <c r="F77142" t="s">
        <v>3167</v>
      </c>
      <c r="J77142">
        <v>86061.55</v>
      </c>
      <c r="K77142">
        <v>85900</v>
      </c>
    </row>
    <row r="77143" spans="2:11" hidden="1" x14ac:dyDescent="0.35">
      <c r="B77143" t="s">
        <v>2954</v>
      </c>
      <c r="C77143" t="s">
        <v>38</v>
      </c>
      <c r="D77143" t="s">
        <v>18460</v>
      </c>
      <c r="E77143" t="s">
        <v>43</v>
      </c>
      <c r="F77143" t="s">
        <v>16816</v>
      </c>
      <c r="J77143">
        <v>64966.8</v>
      </c>
      <c r="K77143">
        <v>55625</v>
      </c>
    </row>
    <row r="77144" spans="2:11" hidden="1" x14ac:dyDescent="0.35">
      <c r="B77144" t="s">
        <v>1940</v>
      </c>
      <c r="D77144" t="s">
        <v>3177</v>
      </c>
      <c r="E77144" t="s">
        <v>43</v>
      </c>
      <c r="F77144" t="s">
        <v>3058</v>
      </c>
      <c r="J77144">
        <v>78658.149999999994</v>
      </c>
      <c r="K77144">
        <v>68656</v>
      </c>
    </row>
    <row r="77145" spans="2:11" hidden="1" x14ac:dyDescent="0.35">
      <c r="B77145" t="s">
        <v>3850</v>
      </c>
      <c r="D77145" t="s">
        <v>18461</v>
      </c>
      <c r="E77145" t="s">
        <v>373</v>
      </c>
      <c r="F77145" t="s">
        <v>1968</v>
      </c>
      <c r="J77145">
        <v>44723.29</v>
      </c>
      <c r="K77145">
        <v>44798</v>
      </c>
    </row>
    <row r="77146" spans="2:11" hidden="1" x14ac:dyDescent="0.35">
      <c r="B77146" t="s">
        <v>314</v>
      </c>
      <c r="C77146" t="s">
        <v>149</v>
      </c>
      <c r="D77146" t="s">
        <v>3182</v>
      </c>
      <c r="E77146" t="s">
        <v>1976</v>
      </c>
      <c r="F77146" t="s">
        <v>3183</v>
      </c>
      <c r="J77146">
        <v>34883.14</v>
      </c>
      <c r="K77146">
        <v>35275</v>
      </c>
    </row>
    <row r="77147" spans="2:11" hidden="1" x14ac:dyDescent="0.35">
      <c r="B77147" t="s">
        <v>2539</v>
      </c>
      <c r="C77147" t="s">
        <v>375</v>
      </c>
      <c r="D77147" t="s">
        <v>3184</v>
      </c>
      <c r="E77147" t="s">
        <v>25960</v>
      </c>
      <c r="F77147" t="s">
        <v>19681</v>
      </c>
      <c r="J77147">
        <v>67123.61</v>
      </c>
      <c r="K77147">
        <v>66800</v>
      </c>
    </row>
    <row r="77148" spans="2:11" hidden="1" x14ac:dyDescent="0.35">
      <c r="B77148" t="s">
        <v>1241</v>
      </c>
      <c r="C77148" t="s">
        <v>32</v>
      </c>
      <c r="D77148" t="s">
        <v>3184</v>
      </c>
      <c r="E77148" t="s">
        <v>16797</v>
      </c>
      <c r="F77148" t="s">
        <v>3187</v>
      </c>
      <c r="J77148">
        <v>32332.02</v>
      </c>
      <c r="K77148">
        <v>31616</v>
      </c>
    </row>
    <row r="77149" spans="2:11" hidden="1" x14ac:dyDescent="0.35">
      <c r="B77149" t="s">
        <v>3188</v>
      </c>
      <c r="C77149" t="s">
        <v>42</v>
      </c>
      <c r="D77149" t="s">
        <v>3184</v>
      </c>
      <c r="E77149" t="s">
        <v>23351</v>
      </c>
      <c r="F77149" t="s">
        <v>1335</v>
      </c>
      <c r="J77149">
        <v>65242.54</v>
      </c>
      <c r="K77149">
        <v>62175</v>
      </c>
    </row>
    <row r="77150" spans="2:11" hidden="1" x14ac:dyDescent="0.35">
      <c r="B77150" t="s">
        <v>22215</v>
      </c>
      <c r="D77150" t="s">
        <v>3184</v>
      </c>
      <c r="E77150" t="s">
        <v>17133</v>
      </c>
      <c r="F77150" t="s">
        <v>21878</v>
      </c>
      <c r="J77150">
        <v>1136.3800000000001</v>
      </c>
      <c r="K77150">
        <v>4576</v>
      </c>
    </row>
    <row r="77151" spans="2:11" hidden="1" x14ac:dyDescent="0.35">
      <c r="B77151" t="s">
        <v>335</v>
      </c>
      <c r="D77151" t="s">
        <v>3184</v>
      </c>
      <c r="E77151" t="s">
        <v>17133</v>
      </c>
      <c r="F77151" t="s">
        <v>22216</v>
      </c>
      <c r="J77151">
        <v>2836.03</v>
      </c>
      <c r="K77151">
        <v>4576</v>
      </c>
    </row>
    <row r="77152" spans="2:11" hidden="1" x14ac:dyDescent="0.35">
      <c r="B77152" t="s">
        <v>26652</v>
      </c>
      <c r="C77152" t="s">
        <v>14</v>
      </c>
      <c r="D77152" t="s">
        <v>26653</v>
      </c>
      <c r="E77152" t="s">
        <v>1529</v>
      </c>
      <c r="F77152" t="s">
        <v>26012</v>
      </c>
      <c r="J77152">
        <v>14967.18</v>
      </c>
      <c r="K77152">
        <v>39308</v>
      </c>
    </row>
    <row r="77153" spans="2:11" hidden="1" x14ac:dyDescent="0.35">
      <c r="B77153" t="s">
        <v>705</v>
      </c>
      <c r="C77153" t="s">
        <v>47</v>
      </c>
      <c r="D77153" t="s">
        <v>3190</v>
      </c>
      <c r="E77153" t="s">
        <v>43</v>
      </c>
      <c r="F77153" t="s">
        <v>3192</v>
      </c>
      <c r="J77153">
        <v>81188.800000000003</v>
      </c>
      <c r="K77153">
        <v>75837</v>
      </c>
    </row>
    <row r="77154" spans="2:11" hidden="1" x14ac:dyDescent="0.35">
      <c r="B77154" t="s">
        <v>80</v>
      </c>
      <c r="C77154" t="s">
        <v>47</v>
      </c>
      <c r="D77154" t="s">
        <v>3195</v>
      </c>
      <c r="E77154" t="s">
        <v>52</v>
      </c>
      <c r="F77154" t="s">
        <v>3197</v>
      </c>
      <c r="J77154">
        <v>34928.67</v>
      </c>
      <c r="K77154">
        <v>29906</v>
      </c>
    </row>
    <row r="77155" spans="2:11" hidden="1" x14ac:dyDescent="0.35">
      <c r="B77155" t="s">
        <v>3202</v>
      </c>
      <c r="C77155" t="s">
        <v>47</v>
      </c>
      <c r="D77155" t="s">
        <v>3203</v>
      </c>
      <c r="E77155" t="s">
        <v>43</v>
      </c>
      <c r="F77155" t="s">
        <v>3204</v>
      </c>
      <c r="J77155">
        <v>81956.429999999993</v>
      </c>
      <c r="K77155">
        <v>68013</v>
      </c>
    </row>
    <row r="77156" spans="2:11" hidden="1" x14ac:dyDescent="0.35">
      <c r="B77156" t="s">
        <v>3733</v>
      </c>
      <c r="C77156" t="s">
        <v>124</v>
      </c>
      <c r="D77156" t="s">
        <v>3206</v>
      </c>
      <c r="E77156" t="s">
        <v>855</v>
      </c>
      <c r="F77156" t="s">
        <v>17215</v>
      </c>
      <c r="J77156">
        <v>27648.83</v>
      </c>
      <c r="K77156">
        <v>27330</v>
      </c>
    </row>
    <row r="77157" spans="2:11" hidden="1" x14ac:dyDescent="0.35">
      <c r="B77157" t="s">
        <v>2990</v>
      </c>
      <c r="D77157" t="s">
        <v>3206</v>
      </c>
      <c r="E77157" t="s">
        <v>15845</v>
      </c>
      <c r="F77157" t="s">
        <v>40</v>
      </c>
      <c r="J77157">
        <v>15937.64</v>
      </c>
      <c r="K77157">
        <v>24056</v>
      </c>
    </row>
    <row r="77158" spans="2:11" hidden="1" x14ac:dyDescent="0.35">
      <c r="B77158" t="s">
        <v>763</v>
      </c>
      <c r="C77158" t="s">
        <v>42</v>
      </c>
      <c r="D77158" t="s">
        <v>3206</v>
      </c>
      <c r="E77158" t="s">
        <v>43</v>
      </c>
      <c r="F77158" t="s">
        <v>3208</v>
      </c>
      <c r="J77158">
        <v>122700.73</v>
      </c>
      <c r="K77158">
        <v>77155</v>
      </c>
    </row>
    <row r="77159" spans="2:11" hidden="1" x14ac:dyDescent="0.35">
      <c r="B77159" t="s">
        <v>436</v>
      </c>
      <c r="C77159" t="s">
        <v>197</v>
      </c>
      <c r="D77159" t="s">
        <v>3209</v>
      </c>
      <c r="E77159" t="s">
        <v>202</v>
      </c>
      <c r="F77159" t="s">
        <v>3210</v>
      </c>
      <c r="J77159">
        <v>4302</v>
      </c>
      <c r="K77159">
        <v>37440</v>
      </c>
    </row>
    <row r="77160" spans="2:11" hidden="1" x14ac:dyDescent="0.35">
      <c r="B77160" t="s">
        <v>3523</v>
      </c>
      <c r="D77160" t="s">
        <v>3524</v>
      </c>
      <c r="E77160" t="s">
        <v>77</v>
      </c>
      <c r="F77160" t="s">
        <v>2403</v>
      </c>
      <c r="J77160">
        <v>33935.089999999997</v>
      </c>
      <c r="K77160">
        <v>33354</v>
      </c>
    </row>
    <row r="77161" spans="2:11" hidden="1" x14ac:dyDescent="0.35">
      <c r="B77161" t="s">
        <v>18441</v>
      </c>
      <c r="C77161" t="s">
        <v>8</v>
      </c>
      <c r="D77161" t="s">
        <v>18442</v>
      </c>
      <c r="E77161" t="s">
        <v>945</v>
      </c>
      <c r="F77161" t="s">
        <v>947</v>
      </c>
      <c r="J77161">
        <v>34611.54</v>
      </c>
      <c r="K77161">
        <v>50120</v>
      </c>
    </row>
    <row r="77162" spans="2:11" hidden="1" x14ac:dyDescent="0.35">
      <c r="B77162" t="s">
        <v>536</v>
      </c>
      <c r="C77162" t="s">
        <v>124</v>
      </c>
      <c r="D77162" t="s">
        <v>3527</v>
      </c>
      <c r="E77162" t="s">
        <v>489</v>
      </c>
      <c r="F77162" t="s">
        <v>2792</v>
      </c>
      <c r="J77162">
        <v>70455.16</v>
      </c>
      <c r="K77162">
        <v>63886</v>
      </c>
    </row>
    <row r="77163" spans="2:11" hidden="1" x14ac:dyDescent="0.35">
      <c r="B77163" t="s">
        <v>3528</v>
      </c>
      <c r="D77163" t="s">
        <v>3529</v>
      </c>
      <c r="E77163" t="s">
        <v>67</v>
      </c>
      <c r="F77163" t="s">
        <v>2469</v>
      </c>
      <c r="J77163">
        <v>38292.79</v>
      </c>
      <c r="K77163">
        <v>31824</v>
      </c>
    </row>
    <row r="77164" spans="2:11" hidden="1" x14ac:dyDescent="0.35">
      <c r="B77164" t="s">
        <v>1467</v>
      </c>
      <c r="C77164" t="s">
        <v>14</v>
      </c>
      <c r="D77164" t="s">
        <v>3530</v>
      </c>
      <c r="E77164" t="s">
        <v>280</v>
      </c>
      <c r="F77164" t="s">
        <v>3532</v>
      </c>
      <c r="J77164">
        <v>153268.53</v>
      </c>
      <c r="K77164">
        <v>91801</v>
      </c>
    </row>
    <row r="77165" spans="2:11" hidden="1" x14ac:dyDescent="0.35">
      <c r="B77165" t="s">
        <v>625</v>
      </c>
      <c r="C77165" t="s">
        <v>42</v>
      </c>
      <c r="D77165" t="s">
        <v>3533</v>
      </c>
      <c r="E77165" t="s">
        <v>3534</v>
      </c>
      <c r="F77165" t="s">
        <v>2902</v>
      </c>
      <c r="J77165">
        <v>60167.06</v>
      </c>
      <c r="K77165">
        <v>59600</v>
      </c>
    </row>
    <row r="77166" spans="2:11" hidden="1" x14ac:dyDescent="0.35">
      <c r="B77166" t="s">
        <v>705</v>
      </c>
      <c r="C77166" t="s">
        <v>21</v>
      </c>
      <c r="D77166" t="s">
        <v>3533</v>
      </c>
      <c r="E77166" t="s">
        <v>1732</v>
      </c>
      <c r="F77166" t="s">
        <v>18381</v>
      </c>
      <c r="J77166">
        <v>44534.02</v>
      </c>
      <c r="K77166">
        <v>42600</v>
      </c>
    </row>
    <row r="77167" spans="2:11" hidden="1" x14ac:dyDescent="0.35">
      <c r="B77167" t="s">
        <v>3242</v>
      </c>
      <c r="C77167" t="s">
        <v>21</v>
      </c>
      <c r="D77167" t="s">
        <v>3533</v>
      </c>
      <c r="E77167" t="s">
        <v>23351</v>
      </c>
      <c r="F77167" t="s">
        <v>1459</v>
      </c>
      <c r="J77167">
        <v>71703.28</v>
      </c>
      <c r="K77167">
        <v>64365</v>
      </c>
    </row>
    <row r="77168" spans="2:11" hidden="1" x14ac:dyDescent="0.35">
      <c r="B77168" t="s">
        <v>1241</v>
      </c>
      <c r="C77168" t="s">
        <v>124</v>
      </c>
      <c r="D77168" t="s">
        <v>3535</v>
      </c>
      <c r="E77168" t="s">
        <v>43</v>
      </c>
      <c r="F77168" t="s">
        <v>1445</v>
      </c>
      <c r="J77168">
        <v>87527.97</v>
      </c>
      <c r="K77168">
        <v>73858</v>
      </c>
    </row>
    <row r="77169" spans="2:11" hidden="1" x14ac:dyDescent="0.35">
      <c r="B77169" t="s">
        <v>24849</v>
      </c>
      <c r="C77169" t="s">
        <v>107</v>
      </c>
      <c r="D77169" t="s">
        <v>3536</v>
      </c>
      <c r="E77169" t="s">
        <v>81</v>
      </c>
      <c r="F77169" t="s">
        <v>24405</v>
      </c>
      <c r="J77169">
        <v>22369.64</v>
      </c>
      <c r="K77169">
        <v>29120</v>
      </c>
    </row>
    <row r="77170" spans="2:11" hidden="1" x14ac:dyDescent="0.35">
      <c r="B77170" t="s">
        <v>3537</v>
      </c>
      <c r="C77170" t="s">
        <v>42</v>
      </c>
      <c r="D77170" t="s">
        <v>3538</v>
      </c>
      <c r="E77170" t="s">
        <v>25971</v>
      </c>
      <c r="F77170" t="s">
        <v>3540</v>
      </c>
      <c r="J77170">
        <v>80826.509999999995</v>
      </c>
      <c r="K77170">
        <v>80900</v>
      </c>
    </row>
    <row r="77171" spans="2:11" hidden="1" x14ac:dyDescent="0.35">
      <c r="B77171" t="s">
        <v>1877</v>
      </c>
      <c r="C77171" t="s">
        <v>112</v>
      </c>
      <c r="D77171" t="s">
        <v>22099</v>
      </c>
      <c r="E77171" t="s">
        <v>542</v>
      </c>
      <c r="F77171" t="s">
        <v>26127</v>
      </c>
      <c r="J77171">
        <v>1507.5</v>
      </c>
      <c r="K77171">
        <v>18720</v>
      </c>
    </row>
    <row r="77172" spans="2:11" hidden="1" x14ac:dyDescent="0.35">
      <c r="B77172" t="s">
        <v>2885</v>
      </c>
      <c r="C77172" t="s">
        <v>47</v>
      </c>
      <c r="D77172" t="s">
        <v>3541</v>
      </c>
      <c r="E77172" t="s">
        <v>945</v>
      </c>
      <c r="F77172" t="s">
        <v>3543</v>
      </c>
      <c r="J77172">
        <v>47999.97</v>
      </c>
      <c r="K77172">
        <v>47425</v>
      </c>
    </row>
    <row r="77173" spans="2:11" hidden="1" x14ac:dyDescent="0.35">
      <c r="B77173" t="s">
        <v>1021</v>
      </c>
      <c r="C77173" t="s">
        <v>38</v>
      </c>
      <c r="D77173" t="s">
        <v>3541</v>
      </c>
      <c r="E77173" t="s">
        <v>74</v>
      </c>
      <c r="F77173" t="s">
        <v>3544</v>
      </c>
      <c r="J77173">
        <v>10382.709999999999</v>
      </c>
      <c r="K77173">
        <v>10546</v>
      </c>
    </row>
    <row r="77174" spans="2:11" hidden="1" x14ac:dyDescent="0.35">
      <c r="B77174" t="s">
        <v>2521</v>
      </c>
      <c r="D77174" t="s">
        <v>3541</v>
      </c>
      <c r="E77174" t="s">
        <v>8835</v>
      </c>
      <c r="F77174" t="s">
        <v>3548</v>
      </c>
      <c r="J77174">
        <v>41538.79</v>
      </c>
      <c r="K77174">
        <v>31892</v>
      </c>
    </row>
    <row r="77175" spans="2:11" hidden="1" x14ac:dyDescent="0.35">
      <c r="B77175" t="s">
        <v>1832</v>
      </c>
      <c r="D77175" t="s">
        <v>3541</v>
      </c>
      <c r="E77175" t="s">
        <v>67</v>
      </c>
      <c r="F77175" t="s">
        <v>3550</v>
      </c>
      <c r="J77175">
        <v>32958.68</v>
      </c>
      <c r="K77175">
        <v>30888</v>
      </c>
    </row>
    <row r="77176" spans="2:11" hidden="1" x14ac:dyDescent="0.35">
      <c r="B77176" t="s">
        <v>2168</v>
      </c>
      <c r="C77176" t="s">
        <v>38</v>
      </c>
      <c r="D77176" t="s">
        <v>3552</v>
      </c>
      <c r="E77176" t="s">
        <v>16925</v>
      </c>
      <c r="F77176" t="s">
        <v>3553</v>
      </c>
      <c r="J77176">
        <v>114676.97</v>
      </c>
      <c r="K77176">
        <v>80004</v>
      </c>
    </row>
    <row r="77177" spans="2:11" hidden="1" x14ac:dyDescent="0.35">
      <c r="B77177" t="s">
        <v>3554</v>
      </c>
      <c r="C77177" t="s">
        <v>47</v>
      </c>
      <c r="D77177" t="s">
        <v>3552</v>
      </c>
      <c r="E77177" t="s">
        <v>77</v>
      </c>
      <c r="F77177" t="s">
        <v>3450</v>
      </c>
      <c r="J77177">
        <v>37116.480000000003</v>
      </c>
      <c r="K77177">
        <v>36927</v>
      </c>
    </row>
    <row r="77178" spans="2:11" hidden="1" x14ac:dyDescent="0.35">
      <c r="B77178" t="s">
        <v>2168</v>
      </c>
      <c r="C77178" t="s">
        <v>297</v>
      </c>
      <c r="D77178" t="s">
        <v>3236</v>
      </c>
      <c r="E77178" t="s">
        <v>23356</v>
      </c>
      <c r="F77178" t="s">
        <v>1065</v>
      </c>
      <c r="J77178">
        <v>78656.84</v>
      </c>
      <c r="K77178">
        <v>68112</v>
      </c>
    </row>
    <row r="77179" spans="2:11" hidden="1" x14ac:dyDescent="0.35">
      <c r="B77179" t="s">
        <v>2235</v>
      </c>
      <c r="C77179" t="s">
        <v>124</v>
      </c>
      <c r="D77179" t="s">
        <v>3244</v>
      </c>
      <c r="E77179" t="s">
        <v>2454</v>
      </c>
      <c r="F77179" t="s">
        <v>3245</v>
      </c>
      <c r="J77179">
        <v>63091.51</v>
      </c>
      <c r="K77179">
        <v>62323</v>
      </c>
    </row>
    <row r="77180" spans="2:11" hidden="1" x14ac:dyDescent="0.35">
      <c r="B77180" t="s">
        <v>710</v>
      </c>
      <c r="D77180" t="s">
        <v>24867</v>
      </c>
      <c r="E77180" t="s">
        <v>7104</v>
      </c>
      <c r="F77180" t="s">
        <v>23428</v>
      </c>
      <c r="J77180">
        <v>56380.58</v>
      </c>
      <c r="K77180">
        <v>56100</v>
      </c>
    </row>
    <row r="77181" spans="2:11" hidden="1" x14ac:dyDescent="0.35">
      <c r="B77181" t="s">
        <v>18082</v>
      </c>
      <c r="D77181" t="s">
        <v>18083</v>
      </c>
      <c r="E77181" t="s">
        <v>81</v>
      </c>
      <c r="F77181" t="s">
        <v>16813</v>
      </c>
      <c r="J77181">
        <v>13980</v>
      </c>
      <c r="K77181">
        <v>20800</v>
      </c>
    </row>
    <row r="77182" spans="2:11" hidden="1" x14ac:dyDescent="0.35">
      <c r="B77182" t="s">
        <v>18411</v>
      </c>
      <c r="D77182" t="s">
        <v>18412</v>
      </c>
      <c r="E77182" t="s">
        <v>202</v>
      </c>
      <c r="F77182" t="s">
        <v>17196</v>
      </c>
      <c r="J77182">
        <v>9963</v>
      </c>
      <c r="K77182">
        <v>19760</v>
      </c>
    </row>
    <row r="77183" spans="2:11" hidden="1" x14ac:dyDescent="0.35">
      <c r="B77183" t="s">
        <v>3383</v>
      </c>
      <c r="D77183" t="s">
        <v>3384</v>
      </c>
      <c r="E77183" t="s">
        <v>135</v>
      </c>
      <c r="F77183" t="s">
        <v>3385</v>
      </c>
      <c r="J77183">
        <v>53834.15</v>
      </c>
      <c r="K77183">
        <v>45777</v>
      </c>
    </row>
    <row r="77184" spans="2:11" hidden="1" x14ac:dyDescent="0.35">
      <c r="B77184" t="s">
        <v>18422</v>
      </c>
      <c r="C77184" t="s">
        <v>42</v>
      </c>
      <c r="D77184" t="s">
        <v>3384</v>
      </c>
      <c r="E77184" t="s">
        <v>428</v>
      </c>
      <c r="F77184" t="s">
        <v>1046</v>
      </c>
      <c r="J77184">
        <v>2722.89</v>
      </c>
      <c r="K77184">
        <v>23920</v>
      </c>
    </row>
    <row r="77185" spans="2:11" hidden="1" x14ac:dyDescent="0.35">
      <c r="B77185" t="s">
        <v>22093</v>
      </c>
      <c r="D77185" t="s">
        <v>3384</v>
      </c>
      <c r="E77185" t="s">
        <v>202</v>
      </c>
      <c r="F77185" t="s">
        <v>20513</v>
      </c>
      <c r="J77185">
        <v>11055</v>
      </c>
      <c r="K77185">
        <v>20800</v>
      </c>
    </row>
    <row r="77186" spans="2:11" hidden="1" x14ac:dyDescent="0.35">
      <c r="B77186" t="s">
        <v>25997</v>
      </c>
      <c r="C77186" t="s">
        <v>47</v>
      </c>
      <c r="D77186" t="s">
        <v>3392</v>
      </c>
      <c r="E77186" t="s">
        <v>43</v>
      </c>
      <c r="F77186" t="s">
        <v>1094</v>
      </c>
      <c r="J77186">
        <v>101463.8</v>
      </c>
      <c r="K77186">
        <v>65446</v>
      </c>
    </row>
    <row r="77187" spans="2:11" hidden="1" x14ac:dyDescent="0.35">
      <c r="B77187" t="s">
        <v>3403</v>
      </c>
      <c r="C77187" t="s">
        <v>38</v>
      </c>
      <c r="D77187" t="s">
        <v>3404</v>
      </c>
      <c r="E77187" t="s">
        <v>43</v>
      </c>
      <c r="F77187" t="s">
        <v>3405</v>
      </c>
      <c r="J77187">
        <v>87539.56</v>
      </c>
      <c r="K77187">
        <v>75837</v>
      </c>
    </row>
    <row r="77188" spans="2:11" hidden="1" x14ac:dyDescent="0.35">
      <c r="B77188" t="s">
        <v>997</v>
      </c>
      <c r="C77188" t="s">
        <v>8</v>
      </c>
      <c r="D77188" t="s">
        <v>3416</v>
      </c>
      <c r="E77188" t="s">
        <v>23327</v>
      </c>
      <c r="F77188" t="s">
        <v>2275</v>
      </c>
      <c r="J77188">
        <v>76903.94</v>
      </c>
      <c r="K77188">
        <v>75197</v>
      </c>
    </row>
    <row r="77189" spans="2:11" hidden="1" x14ac:dyDescent="0.35">
      <c r="B77189" t="s">
        <v>426</v>
      </c>
      <c r="C77189" t="s">
        <v>14</v>
      </c>
      <c r="D77189" t="s">
        <v>3486</v>
      </c>
      <c r="E77189" t="s">
        <v>43</v>
      </c>
      <c r="F77189" t="s">
        <v>1540</v>
      </c>
      <c r="J77189">
        <v>68858.539999999994</v>
      </c>
      <c r="K77189">
        <v>59128</v>
      </c>
    </row>
    <row r="77190" spans="2:11" hidden="1" x14ac:dyDescent="0.35">
      <c r="B77190" t="s">
        <v>1333</v>
      </c>
      <c r="C77190" t="s">
        <v>139</v>
      </c>
      <c r="D77190" t="s">
        <v>3586</v>
      </c>
      <c r="E77190" t="s">
        <v>93</v>
      </c>
      <c r="F77190" t="s">
        <v>3587</v>
      </c>
      <c r="J77190">
        <v>93011.62</v>
      </c>
      <c r="K77190">
        <v>92500</v>
      </c>
    </row>
    <row r="77191" spans="2:11" hidden="1" x14ac:dyDescent="0.35">
      <c r="B77191" t="s">
        <v>705</v>
      </c>
      <c r="C77191" t="s">
        <v>97</v>
      </c>
      <c r="D77191" t="s">
        <v>3599</v>
      </c>
      <c r="E77191" t="s">
        <v>3600</v>
      </c>
      <c r="F77191" t="s">
        <v>1357</v>
      </c>
      <c r="J77191">
        <v>64553.26</v>
      </c>
      <c r="K77191">
        <v>54640</v>
      </c>
    </row>
    <row r="77192" spans="2:11" hidden="1" x14ac:dyDescent="0.35">
      <c r="B77192" t="s">
        <v>824</v>
      </c>
      <c r="D77192" t="s">
        <v>3603</v>
      </c>
      <c r="E77192" t="s">
        <v>1492</v>
      </c>
      <c r="F77192" t="s">
        <v>3604</v>
      </c>
      <c r="J77192">
        <v>58462.62</v>
      </c>
      <c r="K77192">
        <v>57930</v>
      </c>
    </row>
    <row r="77193" spans="2:11" hidden="1" x14ac:dyDescent="0.35">
      <c r="B77193" t="s">
        <v>3605</v>
      </c>
      <c r="D77193" t="s">
        <v>24874</v>
      </c>
      <c r="E77193" t="s">
        <v>1512</v>
      </c>
      <c r="F77193" t="s">
        <v>2120</v>
      </c>
      <c r="J77193">
        <v>67230.070000000007</v>
      </c>
      <c r="K77193">
        <v>67599</v>
      </c>
    </row>
    <row r="77194" spans="2:11" hidden="1" x14ac:dyDescent="0.35">
      <c r="B77194" t="s">
        <v>2386</v>
      </c>
      <c r="C77194" t="s">
        <v>21</v>
      </c>
      <c r="D77194" t="s">
        <v>3607</v>
      </c>
      <c r="E77194" t="s">
        <v>974</v>
      </c>
      <c r="F77194" t="s">
        <v>2633</v>
      </c>
      <c r="J77194">
        <v>60162.18</v>
      </c>
      <c r="K77194">
        <v>60200</v>
      </c>
    </row>
    <row r="77195" spans="2:11" hidden="1" x14ac:dyDescent="0.35">
      <c r="B77195" t="s">
        <v>7158</v>
      </c>
      <c r="C77195" t="s">
        <v>107</v>
      </c>
      <c r="D77195" t="s">
        <v>18429</v>
      </c>
      <c r="E77195" t="s">
        <v>2946</v>
      </c>
      <c r="F77195" t="s">
        <v>11632</v>
      </c>
      <c r="J77195">
        <v>42821.41</v>
      </c>
      <c r="K77195">
        <v>46747</v>
      </c>
    </row>
    <row r="77196" spans="2:11" hidden="1" x14ac:dyDescent="0.35">
      <c r="B77196" t="s">
        <v>6421</v>
      </c>
      <c r="C77196" t="s">
        <v>375</v>
      </c>
      <c r="D77196" t="s">
        <v>24875</v>
      </c>
      <c r="E77196" t="s">
        <v>26037</v>
      </c>
      <c r="F77196" t="s">
        <v>23612</v>
      </c>
      <c r="J77196">
        <v>104296.16</v>
      </c>
      <c r="K77196">
        <v>104000</v>
      </c>
    </row>
    <row r="77197" spans="2:11" hidden="1" x14ac:dyDescent="0.35">
      <c r="B77197" t="s">
        <v>18430</v>
      </c>
      <c r="C77197" t="s">
        <v>8</v>
      </c>
      <c r="D77197" t="s">
        <v>18431</v>
      </c>
      <c r="E77197" t="s">
        <v>4287</v>
      </c>
      <c r="F77197" t="s">
        <v>17571</v>
      </c>
      <c r="J77197">
        <v>40151.050000000003</v>
      </c>
      <c r="K77197">
        <v>31945</v>
      </c>
    </row>
    <row r="77198" spans="2:11" hidden="1" x14ac:dyDescent="0.35">
      <c r="B77198" t="s">
        <v>469</v>
      </c>
      <c r="C77198" t="s">
        <v>47</v>
      </c>
      <c r="D77198" t="s">
        <v>18432</v>
      </c>
      <c r="E77198" t="s">
        <v>67</v>
      </c>
      <c r="F77198" t="s">
        <v>17508</v>
      </c>
      <c r="J77198">
        <v>26276.42</v>
      </c>
      <c r="K77198">
        <v>30243</v>
      </c>
    </row>
    <row r="77199" spans="2:11" hidden="1" x14ac:dyDescent="0.35">
      <c r="B77199" t="s">
        <v>26654</v>
      </c>
      <c r="C77199" t="s">
        <v>47</v>
      </c>
      <c r="D77199" t="s">
        <v>3609</v>
      </c>
      <c r="E77199" t="s">
        <v>485</v>
      </c>
      <c r="F77199" t="s">
        <v>26316</v>
      </c>
      <c r="J77199">
        <v>2869.23</v>
      </c>
      <c r="K77199">
        <v>74600</v>
      </c>
    </row>
    <row r="77200" spans="2:11" hidden="1" x14ac:dyDescent="0.35">
      <c r="B77200" t="s">
        <v>1386</v>
      </c>
      <c r="C77200" t="s">
        <v>42</v>
      </c>
      <c r="D77200" t="s">
        <v>3609</v>
      </c>
      <c r="E77200" t="s">
        <v>81</v>
      </c>
      <c r="F77200" t="s">
        <v>328</v>
      </c>
      <c r="J77200">
        <v>5032.8599999999997</v>
      </c>
      <c r="K77200">
        <v>19802</v>
      </c>
    </row>
    <row r="77201" spans="2:11" hidden="1" x14ac:dyDescent="0.35">
      <c r="B77201" t="s">
        <v>3608</v>
      </c>
      <c r="C77201" t="s">
        <v>2428</v>
      </c>
      <c r="D77201" t="s">
        <v>3609</v>
      </c>
      <c r="E77201" t="s">
        <v>489</v>
      </c>
      <c r="F77201" t="s">
        <v>1223</v>
      </c>
      <c r="J77201">
        <v>84138.08</v>
      </c>
      <c r="K77201">
        <v>64524</v>
      </c>
    </row>
    <row r="77202" spans="2:11" hidden="1" x14ac:dyDescent="0.35">
      <c r="B77202" t="s">
        <v>2235</v>
      </c>
      <c r="C77202" t="s">
        <v>112</v>
      </c>
      <c r="D77202" t="s">
        <v>24877</v>
      </c>
      <c r="E77202" t="s">
        <v>443</v>
      </c>
      <c r="F77202" t="s">
        <v>24878</v>
      </c>
      <c r="J77202">
        <v>66124.149999999994</v>
      </c>
      <c r="K77202">
        <v>64935</v>
      </c>
    </row>
    <row r="77203" spans="2:11" hidden="1" x14ac:dyDescent="0.35">
      <c r="B77203" t="s">
        <v>5509</v>
      </c>
      <c r="C77203" t="s">
        <v>149</v>
      </c>
      <c r="D77203" t="s">
        <v>18436</v>
      </c>
      <c r="E77203" t="s">
        <v>542</v>
      </c>
      <c r="F77203" t="s">
        <v>17022</v>
      </c>
      <c r="J77203">
        <v>4848.21</v>
      </c>
      <c r="K77203">
        <v>25709</v>
      </c>
    </row>
    <row r="77204" spans="2:11" hidden="1" x14ac:dyDescent="0.35">
      <c r="B77204" t="s">
        <v>705</v>
      </c>
      <c r="C77204" t="s">
        <v>14</v>
      </c>
      <c r="D77204" t="s">
        <v>3612</v>
      </c>
      <c r="E77204" t="s">
        <v>24377</v>
      </c>
      <c r="F77204" t="s">
        <v>1899</v>
      </c>
      <c r="J77204">
        <v>83142.350000000006</v>
      </c>
      <c r="K77204">
        <v>73010</v>
      </c>
    </row>
    <row r="77205" spans="2:11" hidden="1" x14ac:dyDescent="0.35">
      <c r="B77205" t="s">
        <v>3614</v>
      </c>
      <c r="D77205" t="s">
        <v>3617</v>
      </c>
      <c r="E77205" t="s">
        <v>1818</v>
      </c>
      <c r="F77205" t="s">
        <v>3616</v>
      </c>
      <c r="J77205">
        <v>69422.210000000006</v>
      </c>
      <c r="K77205">
        <v>69500</v>
      </c>
    </row>
    <row r="77206" spans="2:11" hidden="1" x14ac:dyDescent="0.35">
      <c r="B77206" t="s">
        <v>3620</v>
      </c>
      <c r="C77206" t="s">
        <v>21</v>
      </c>
      <c r="D77206" t="s">
        <v>3618</v>
      </c>
      <c r="E77206" t="s">
        <v>43</v>
      </c>
      <c r="F77206" t="s">
        <v>3621</v>
      </c>
      <c r="J77206">
        <v>67160.28</v>
      </c>
      <c r="K77206">
        <v>62379</v>
      </c>
    </row>
    <row r="77207" spans="2:11" hidden="1" x14ac:dyDescent="0.35">
      <c r="B77207" t="s">
        <v>23885</v>
      </c>
      <c r="C77207" t="s">
        <v>383</v>
      </c>
      <c r="D77207" t="s">
        <v>3618</v>
      </c>
      <c r="E77207" t="s">
        <v>1542</v>
      </c>
      <c r="F77207" t="s">
        <v>23560</v>
      </c>
      <c r="J77207">
        <v>52490.25</v>
      </c>
      <c r="K77207">
        <v>41499</v>
      </c>
    </row>
    <row r="77208" spans="2:11" hidden="1" x14ac:dyDescent="0.35">
      <c r="B77208" t="s">
        <v>1597</v>
      </c>
      <c r="C77208" t="s">
        <v>8</v>
      </c>
      <c r="D77208" t="s">
        <v>26655</v>
      </c>
      <c r="E77208" t="s">
        <v>920</v>
      </c>
      <c r="F77208" t="s">
        <v>25981</v>
      </c>
      <c r="J77208">
        <v>24612.85</v>
      </c>
      <c r="K77208">
        <v>30834</v>
      </c>
    </row>
    <row r="77209" spans="2:11" hidden="1" x14ac:dyDescent="0.35">
      <c r="B77209" t="s">
        <v>3622</v>
      </c>
      <c r="C77209" t="s">
        <v>107</v>
      </c>
      <c r="D77209" t="s">
        <v>3623</v>
      </c>
      <c r="E77209" t="s">
        <v>43</v>
      </c>
      <c r="F77209" t="s">
        <v>2590</v>
      </c>
      <c r="J77209">
        <v>76899.45</v>
      </c>
      <c r="K77209">
        <v>63004</v>
      </c>
    </row>
    <row r="77210" spans="2:11" hidden="1" x14ac:dyDescent="0.35">
      <c r="B77210" t="s">
        <v>4345</v>
      </c>
      <c r="C77210" t="s">
        <v>32</v>
      </c>
      <c r="D77210" t="s">
        <v>3907</v>
      </c>
      <c r="E77210" t="s">
        <v>280</v>
      </c>
      <c r="F77210" t="s">
        <v>4346</v>
      </c>
      <c r="J77210">
        <v>93392.45</v>
      </c>
      <c r="K77210">
        <v>76591</v>
      </c>
    </row>
    <row r="77211" spans="2:11" hidden="1" x14ac:dyDescent="0.35">
      <c r="B77211" t="s">
        <v>26656</v>
      </c>
      <c r="D77211" t="s">
        <v>3907</v>
      </c>
      <c r="E77211" t="s">
        <v>202</v>
      </c>
      <c r="F77211" t="s">
        <v>26058</v>
      </c>
      <c r="K77211">
        <v>20800</v>
      </c>
    </row>
    <row r="77212" spans="2:11" hidden="1" x14ac:dyDescent="0.35">
      <c r="B77212" t="s">
        <v>4347</v>
      </c>
      <c r="C77212" t="s">
        <v>112</v>
      </c>
      <c r="D77212" t="s">
        <v>3907</v>
      </c>
      <c r="E77212" t="s">
        <v>974</v>
      </c>
      <c r="F77212" t="s">
        <v>4349</v>
      </c>
      <c r="J77212">
        <v>70098.12</v>
      </c>
      <c r="K77212">
        <v>69300</v>
      </c>
    </row>
    <row r="77213" spans="2:11" hidden="1" x14ac:dyDescent="0.35">
      <c r="B77213" t="s">
        <v>1469</v>
      </c>
      <c r="C77213" t="s">
        <v>112</v>
      </c>
      <c r="D77213" t="s">
        <v>3907</v>
      </c>
      <c r="E77213" t="s">
        <v>1222</v>
      </c>
      <c r="F77213" t="s">
        <v>4351</v>
      </c>
      <c r="J77213">
        <v>54958</v>
      </c>
      <c r="K77213">
        <v>54640</v>
      </c>
    </row>
    <row r="77214" spans="2:11" hidden="1" x14ac:dyDescent="0.35">
      <c r="B77214" t="s">
        <v>4352</v>
      </c>
      <c r="C77214" t="s">
        <v>197</v>
      </c>
      <c r="D77214" t="s">
        <v>3907</v>
      </c>
      <c r="E77214" t="s">
        <v>26044</v>
      </c>
      <c r="F77214" t="s">
        <v>4354</v>
      </c>
      <c r="J77214">
        <v>85046.23</v>
      </c>
      <c r="K77214">
        <v>83700</v>
      </c>
    </row>
    <row r="77215" spans="2:11" hidden="1" x14ac:dyDescent="0.35">
      <c r="B77215" t="s">
        <v>4356</v>
      </c>
      <c r="C77215" t="s">
        <v>14</v>
      </c>
      <c r="D77215" t="s">
        <v>3907</v>
      </c>
      <c r="E77215" t="s">
        <v>183</v>
      </c>
      <c r="F77215" t="s">
        <v>4357</v>
      </c>
      <c r="J77215">
        <v>56390.28</v>
      </c>
      <c r="K77215">
        <v>54640</v>
      </c>
    </row>
    <row r="77216" spans="2:11" hidden="1" x14ac:dyDescent="0.35">
      <c r="B77216" t="s">
        <v>4355</v>
      </c>
      <c r="D77216" t="s">
        <v>3907</v>
      </c>
      <c r="E77216" t="s">
        <v>1083</v>
      </c>
      <c r="F77216" t="s">
        <v>1530</v>
      </c>
      <c r="J77216">
        <v>55183.34</v>
      </c>
      <c r="K77216">
        <v>47515</v>
      </c>
    </row>
    <row r="77217" spans="2:11" hidden="1" x14ac:dyDescent="0.35">
      <c r="B77217" t="s">
        <v>1423</v>
      </c>
      <c r="C77217" t="s">
        <v>149</v>
      </c>
      <c r="D77217" t="s">
        <v>3907</v>
      </c>
      <c r="E77217" t="s">
        <v>16925</v>
      </c>
      <c r="F77217" t="s">
        <v>3928</v>
      </c>
      <c r="J77217">
        <v>106329.07</v>
      </c>
      <c r="K77217">
        <v>92990</v>
      </c>
    </row>
    <row r="77218" spans="2:11" hidden="1" x14ac:dyDescent="0.35">
      <c r="B77218" t="s">
        <v>1361</v>
      </c>
      <c r="C77218" t="s">
        <v>112</v>
      </c>
      <c r="D77218" t="s">
        <v>3907</v>
      </c>
      <c r="E77218" t="s">
        <v>434</v>
      </c>
      <c r="F77218" t="s">
        <v>16850</v>
      </c>
      <c r="J77218">
        <v>41389.39</v>
      </c>
      <c r="K77218">
        <v>43057</v>
      </c>
    </row>
    <row r="77219" spans="2:11" hidden="1" x14ac:dyDescent="0.35">
      <c r="B77219" t="s">
        <v>2852</v>
      </c>
      <c r="C77219" t="s">
        <v>112</v>
      </c>
      <c r="D77219" t="s">
        <v>3907</v>
      </c>
      <c r="E77219" t="s">
        <v>23387</v>
      </c>
      <c r="F77219" t="s">
        <v>1073</v>
      </c>
      <c r="J77219">
        <v>62775.89</v>
      </c>
      <c r="K77219">
        <v>60489</v>
      </c>
    </row>
    <row r="77220" spans="2:11" hidden="1" x14ac:dyDescent="0.35">
      <c r="B77220" t="s">
        <v>1291</v>
      </c>
      <c r="C77220" t="s">
        <v>21</v>
      </c>
      <c r="D77220" t="s">
        <v>3907</v>
      </c>
      <c r="E77220" t="s">
        <v>7710</v>
      </c>
      <c r="F77220" t="s">
        <v>3995</v>
      </c>
      <c r="J77220">
        <v>52704.63</v>
      </c>
      <c r="K77220">
        <v>51060</v>
      </c>
    </row>
    <row r="77221" spans="2:11" hidden="1" x14ac:dyDescent="0.35">
      <c r="B77221" t="s">
        <v>1805</v>
      </c>
      <c r="C77221" t="s">
        <v>134</v>
      </c>
      <c r="D77221" t="s">
        <v>4387</v>
      </c>
      <c r="E77221" t="s">
        <v>77</v>
      </c>
      <c r="F77221" t="s">
        <v>2097</v>
      </c>
      <c r="J77221">
        <v>42287.54</v>
      </c>
      <c r="K77221">
        <v>38959</v>
      </c>
    </row>
    <row r="77222" spans="2:11" hidden="1" x14ac:dyDescent="0.35">
      <c r="B77222" t="s">
        <v>4046</v>
      </c>
      <c r="C77222" t="s">
        <v>38</v>
      </c>
      <c r="D77222" t="s">
        <v>3907</v>
      </c>
      <c r="E77222" t="s">
        <v>26139</v>
      </c>
      <c r="F77222" t="s">
        <v>1669</v>
      </c>
      <c r="J77222">
        <v>81420.87</v>
      </c>
      <c r="K77222">
        <v>80864</v>
      </c>
    </row>
    <row r="77223" spans="2:11" hidden="1" x14ac:dyDescent="0.35">
      <c r="B77223" t="s">
        <v>339</v>
      </c>
      <c r="C77223" t="s">
        <v>47</v>
      </c>
      <c r="D77223" t="s">
        <v>3907</v>
      </c>
      <c r="E77223" t="s">
        <v>43</v>
      </c>
      <c r="F77223" t="s">
        <v>4048</v>
      </c>
      <c r="J77223">
        <v>126237.89</v>
      </c>
      <c r="K77223">
        <v>78475</v>
      </c>
    </row>
    <row r="77224" spans="2:11" hidden="1" x14ac:dyDescent="0.35">
      <c r="B77224" t="s">
        <v>80</v>
      </c>
      <c r="C77224" t="s">
        <v>8</v>
      </c>
      <c r="D77224" t="s">
        <v>3907</v>
      </c>
      <c r="E77224" t="s">
        <v>43</v>
      </c>
      <c r="F77224" t="s">
        <v>1020</v>
      </c>
      <c r="J77224">
        <v>74242.240000000005</v>
      </c>
      <c r="K77224">
        <v>67370</v>
      </c>
    </row>
    <row r="77225" spans="2:11" hidden="1" x14ac:dyDescent="0.35">
      <c r="B77225" t="s">
        <v>329</v>
      </c>
      <c r="C77225" t="s">
        <v>47</v>
      </c>
      <c r="D77225" t="s">
        <v>3907</v>
      </c>
      <c r="E77225" t="s">
        <v>280</v>
      </c>
      <c r="F77225" t="s">
        <v>4078</v>
      </c>
      <c r="J77225">
        <v>137859.44</v>
      </c>
      <c r="K77225">
        <v>91801</v>
      </c>
    </row>
    <row r="77226" spans="2:11" hidden="1" x14ac:dyDescent="0.35">
      <c r="B77226" t="s">
        <v>997</v>
      </c>
      <c r="C77226" t="s">
        <v>21</v>
      </c>
      <c r="D77226" t="s">
        <v>4387</v>
      </c>
      <c r="E77226" t="s">
        <v>4535</v>
      </c>
      <c r="F77226" t="s">
        <v>3689</v>
      </c>
      <c r="J77226">
        <v>49058.75</v>
      </c>
      <c r="K77226">
        <v>47515</v>
      </c>
    </row>
    <row r="77227" spans="2:11" hidden="1" x14ac:dyDescent="0.35">
      <c r="B77227" t="s">
        <v>1840</v>
      </c>
      <c r="C77227" t="s">
        <v>47</v>
      </c>
      <c r="D77227" t="s">
        <v>3907</v>
      </c>
      <c r="E77227" t="s">
        <v>1296</v>
      </c>
      <c r="F77227" t="s">
        <v>4168</v>
      </c>
      <c r="J77227">
        <v>64038.33</v>
      </c>
      <c r="K77227">
        <v>64144</v>
      </c>
    </row>
    <row r="77228" spans="2:11" hidden="1" x14ac:dyDescent="0.35">
      <c r="B77228" t="s">
        <v>3902</v>
      </c>
      <c r="C77228" t="s">
        <v>14</v>
      </c>
      <c r="D77228" t="s">
        <v>601</v>
      </c>
      <c r="E77228" t="s">
        <v>43</v>
      </c>
      <c r="F77228" t="s">
        <v>17429</v>
      </c>
      <c r="J77228">
        <v>96394.11</v>
      </c>
      <c r="K77228">
        <v>55625</v>
      </c>
    </row>
    <row r="77229" spans="2:11" hidden="1" x14ac:dyDescent="0.35">
      <c r="B77229" t="s">
        <v>1310</v>
      </c>
      <c r="C77229" t="s">
        <v>8</v>
      </c>
      <c r="D77229" t="s">
        <v>4387</v>
      </c>
      <c r="E77229" t="s">
        <v>77</v>
      </c>
      <c r="F77229" t="s">
        <v>3324</v>
      </c>
      <c r="J77229">
        <v>34333.26</v>
      </c>
      <c r="K77229">
        <v>33879</v>
      </c>
    </row>
    <row r="77230" spans="2:11" hidden="1" x14ac:dyDescent="0.35">
      <c r="B77230" t="s">
        <v>4172</v>
      </c>
      <c r="C77230" t="s">
        <v>383</v>
      </c>
      <c r="D77230" t="s">
        <v>3907</v>
      </c>
      <c r="E77230" t="s">
        <v>1542</v>
      </c>
      <c r="F77230" t="s">
        <v>1035</v>
      </c>
      <c r="J77230">
        <v>60153.34</v>
      </c>
      <c r="K77230">
        <v>52051</v>
      </c>
    </row>
    <row r="77231" spans="2:11" hidden="1" x14ac:dyDescent="0.35">
      <c r="B77231" t="s">
        <v>5936</v>
      </c>
      <c r="D77231" t="s">
        <v>603</v>
      </c>
      <c r="E77231" t="s">
        <v>16797</v>
      </c>
      <c r="F77231" t="s">
        <v>5746</v>
      </c>
      <c r="J77231">
        <v>30754.91</v>
      </c>
      <c r="K77231">
        <v>28870</v>
      </c>
    </row>
    <row r="77232" spans="2:11" hidden="1" x14ac:dyDescent="0.35">
      <c r="B77232" t="s">
        <v>4626</v>
      </c>
      <c r="C77232" t="s">
        <v>21</v>
      </c>
      <c r="D77232" t="s">
        <v>4387</v>
      </c>
      <c r="E77232" t="s">
        <v>74</v>
      </c>
      <c r="F77232" t="s">
        <v>4282</v>
      </c>
      <c r="J77232">
        <v>10615.86</v>
      </c>
      <c r="K77232">
        <v>10546</v>
      </c>
    </row>
    <row r="77233" spans="2:11" hidden="1" x14ac:dyDescent="0.35">
      <c r="B77233" t="s">
        <v>4177</v>
      </c>
      <c r="C77233" t="s">
        <v>375</v>
      </c>
      <c r="D77233" t="s">
        <v>3907</v>
      </c>
      <c r="E77233" t="s">
        <v>43</v>
      </c>
      <c r="F77233" t="s">
        <v>1020</v>
      </c>
      <c r="J77233">
        <v>75207.38</v>
      </c>
      <c r="K77233">
        <v>67370</v>
      </c>
    </row>
    <row r="77234" spans="2:11" hidden="1" x14ac:dyDescent="0.35">
      <c r="B77234" t="s">
        <v>4209</v>
      </c>
      <c r="C77234" t="s">
        <v>38</v>
      </c>
      <c r="D77234" t="s">
        <v>4037</v>
      </c>
      <c r="E77234" t="s">
        <v>43</v>
      </c>
      <c r="F77234" t="s">
        <v>25005</v>
      </c>
      <c r="J77234">
        <v>54210.41</v>
      </c>
      <c r="K77234">
        <v>46309</v>
      </c>
    </row>
    <row r="77235" spans="2:11" hidden="1" x14ac:dyDescent="0.35">
      <c r="B77235" t="s">
        <v>1940</v>
      </c>
      <c r="D77235" t="s">
        <v>4387</v>
      </c>
      <c r="E77235" t="s">
        <v>3688</v>
      </c>
      <c r="F77235" t="s">
        <v>1344</v>
      </c>
      <c r="J77235">
        <v>43849.65</v>
      </c>
      <c r="K77235">
        <v>43761</v>
      </c>
    </row>
    <row r="77236" spans="2:11" hidden="1" x14ac:dyDescent="0.35">
      <c r="B77236" t="s">
        <v>4257</v>
      </c>
      <c r="D77236" t="s">
        <v>4255</v>
      </c>
      <c r="E77236" t="s">
        <v>243</v>
      </c>
      <c r="F77236" t="s">
        <v>4258</v>
      </c>
      <c r="J77236">
        <v>86226.94</v>
      </c>
      <c r="K77236">
        <v>38605</v>
      </c>
    </row>
    <row r="77237" spans="2:11" hidden="1" x14ac:dyDescent="0.35">
      <c r="B77237" t="s">
        <v>4202</v>
      </c>
      <c r="C77237" t="s">
        <v>60</v>
      </c>
      <c r="D77237" t="s">
        <v>3907</v>
      </c>
      <c r="E77237" t="s">
        <v>1916</v>
      </c>
      <c r="F77237" t="s">
        <v>4203</v>
      </c>
      <c r="J77237">
        <v>42093.11</v>
      </c>
      <c r="K77237">
        <v>41139</v>
      </c>
    </row>
    <row r="77238" spans="2:11" hidden="1" x14ac:dyDescent="0.35">
      <c r="B77238" t="s">
        <v>4445</v>
      </c>
      <c r="C77238" t="s">
        <v>107</v>
      </c>
      <c r="D77238" t="s">
        <v>4446</v>
      </c>
      <c r="E77238" t="s">
        <v>23365</v>
      </c>
      <c r="F77238" t="s">
        <v>796</v>
      </c>
      <c r="J77238">
        <v>74847.789999999994</v>
      </c>
      <c r="K77238">
        <v>68460</v>
      </c>
    </row>
    <row r="77239" spans="2:11" hidden="1" x14ac:dyDescent="0.35">
      <c r="B77239" t="s">
        <v>1047</v>
      </c>
      <c r="D77239" t="s">
        <v>4037</v>
      </c>
      <c r="E77239" t="s">
        <v>26657</v>
      </c>
      <c r="F77239" t="s">
        <v>4038</v>
      </c>
      <c r="J77239">
        <v>48569.96</v>
      </c>
      <c r="K77239">
        <v>48331</v>
      </c>
    </row>
    <row r="77240" spans="2:11" hidden="1" x14ac:dyDescent="0.35">
      <c r="B77240" t="s">
        <v>1940</v>
      </c>
      <c r="D77240" t="s">
        <v>4387</v>
      </c>
      <c r="E77240" t="s">
        <v>202</v>
      </c>
      <c r="F77240" t="s">
        <v>23382</v>
      </c>
      <c r="K77240">
        <v>20800</v>
      </c>
    </row>
    <row r="77241" spans="2:11" hidden="1" x14ac:dyDescent="0.35">
      <c r="B77241" t="s">
        <v>16050</v>
      </c>
      <c r="D77241" t="s">
        <v>26658</v>
      </c>
      <c r="E77241" t="s">
        <v>2464</v>
      </c>
      <c r="F77241" t="s">
        <v>25973</v>
      </c>
      <c r="K77241">
        <v>20800</v>
      </c>
    </row>
    <row r="77242" spans="2:11" hidden="1" x14ac:dyDescent="0.35">
      <c r="B77242" t="s">
        <v>647</v>
      </c>
      <c r="D77242" t="s">
        <v>4259</v>
      </c>
      <c r="E77242" t="s">
        <v>16797</v>
      </c>
      <c r="F77242" t="s">
        <v>4260</v>
      </c>
      <c r="J77242">
        <v>32107.35</v>
      </c>
      <c r="K77242">
        <v>31616</v>
      </c>
    </row>
    <row r="77243" spans="2:11" hidden="1" x14ac:dyDescent="0.35">
      <c r="B77243" t="s">
        <v>1597</v>
      </c>
      <c r="C77243" t="s">
        <v>21</v>
      </c>
      <c r="D77243" t="s">
        <v>3907</v>
      </c>
      <c r="E77243" t="s">
        <v>3107</v>
      </c>
      <c r="F77243" t="s">
        <v>3362</v>
      </c>
      <c r="J77243">
        <v>54525.599999999999</v>
      </c>
      <c r="K77243">
        <v>53980</v>
      </c>
    </row>
    <row r="77244" spans="2:11" hidden="1" x14ac:dyDescent="0.35">
      <c r="B77244" t="s">
        <v>15093</v>
      </c>
      <c r="C77244" t="s">
        <v>14</v>
      </c>
      <c r="D77244" t="s">
        <v>4446</v>
      </c>
      <c r="E77244" t="s">
        <v>202</v>
      </c>
      <c r="F77244" t="s">
        <v>40</v>
      </c>
      <c r="J77244">
        <v>2930</v>
      </c>
      <c r="K77244">
        <v>20800</v>
      </c>
    </row>
    <row r="77245" spans="2:11" hidden="1" x14ac:dyDescent="0.35">
      <c r="B77245" t="s">
        <v>26659</v>
      </c>
      <c r="C77245" t="s">
        <v>42</v>
      </c>
      <c r="D77245" t="s">
        <v>26660</v>
      </c>
      <c r="E77245" t="s">
        <v>81</v>
      </c>
      <c r="F77245" t="s">
        <v>26164</v>
      </c>
      <c r="J77245">
        <v>5588.94</v>
      </c>
      <c r="K77245">
        <v>29120</v>
      </c>
    </row>
    <row r="77246" spans="2:11" hidden="1" x14ac:dyDescent="0.35">
      <c r="B77246" t="s">
        <v>4641</v>
      </c>
      <c r="C77246" t="s">
        <v>38</v>
      </c>
      <c r="D77246" t="s">
        <v>4387</v>
      </c>
      <c r="E77246" t="s">
        <v>23351</v>
      </c>
      <c r="F77246" t="s">
        <v>2711</v>
      </c>
      <c r="J77246">
        <v>75306.399999999994</v>
      </c>
      <c r="K77246">
        <v>64365</v>
      </c>
    </row>
    <row r="77247" spans="2:11" hidden="1" x14ac:dyDescent="0.35">
      <c r="B77247" t="s">
        <v>763</v>
      </c>
      <c r="C77247" t="s">
        <v>197</v>
      </c>
      <c r="D77247" t="s">
        <v>4146</v>
      </c>
      <c r="E77247" t="s">
        <v>23327</v>
      </c>
      <c r="F77247" t="s">
        <v>718</v>
      </c>
      <c r="J77247">
        <v>75903.39</v>
      </c>
      <c r="K77247">
        <v>72011</v>
      </c>
    </row>
    <row r="77248" spans="2:11" hidden="1" x14ac:dyDescent="0.35">
      <c r="B77248" t="s">
        <v>17676</v>
      </c>
      <c r="C77248" t="s">
        <v>197</v>
      </c>
      <c r="D77248" t="s">
        <v>3913</v>
      </c>
      <c r="E77248" t="s">
        <v>26066</v>
      </c>
      <c r="F77248" t="s">
        <v>26219</v>
      </c>
      <c r="J77248">
        <v>5735.23</v>
      </c>
      <c r="K77248">
        <v>28158</v>
      </c>
    </row>
    <row r="77249" spans="2:11" hidden="1" x14ac:dyDescent="0.35">
      <c r="B77249" t="s">
        <v>2375</v>
      </c>
      <c r="C77249" t="s">
        <v>47</v>
      </c>
      <c r="D77249" t="s">
        <v>3899</v>
      </c>
      <c r="E77249" t="s">
        <v>894</v>
      </c>
      <c r="F77249" t="s">
        <v>3900</v>
      </c>
      <c r="J77249">
        <v>58324.23</v>
      </c>
      <c r="K77249">
        <v>58054</v>
      </c>
    </row>
    <row r="77250" spans="2:11" hidden="1" x14ac:dyDescent="0.35">
      <c r="B77250" t="s">
        <v>1921</v>
      </c>
      <c r="D77250" t="s">
        <v>4261</v>
      </c>
      <c r="E77250" t="s">
        <v>240</v>
      </c>
      <c r="F77250" t="s">
        <v>4263</v>
      </c>
      <c r="J77250">
        <v>49319.6</v>
      </c>
      <c r="K77250">
        <v>48331</v>
      </c>
    </row>
    <row r="77251" spans="2:11" hidden="1" x14ac:dyDescent="0.35">
      <c r="B77251" t="s">
        <v>4213</v>
      </c>
      <c r="D77251" t="s">
        <v>3907</v>
      </c>
      <c r="E77251" t="s">
        <v>243</v>
      </c>
      <c r="F77251" t="s">
        <v>4214</v>
      </c>
      <c r="J77251">
        <v>53544.38</v>
      </c>
      <c r="K77251">
        <v>35584</v>
      </c>
    </row>
    <row r="77252" spans="2:11" hidden="1" x14ac:dyDescent="0.35">
      <c r="B77252" t="s">
        <v>536</v>
      </c>
      <c r="C77252" t="s">
        <v>124</v>
      </c>
      <c r="D77252" t="s">
        <v>4446</v>
      </c>
      <c r="E77252" t="s">
        <v>43</v>
      </c>
      <c r="F77252" t="s">
        <v>4448</v>
      </c>
      <c r="J77252">
        <v>73309.97</v>
      </c>
      <c r="K77252">
        <v>72540</v>
      </c>
    </row>
    <row r="77253" spans="2:11" hidden="1" x14ac:dyDescent="0.35">
      <c r="B77253" t="s">
        <v>25006</v>
      </c>
      <c r="C77253" t="s">
        <v>10312</v>
      </c>
      <c r="D77253" t="s">
        <v>25007</v>
      </c>
      <c r="E77253" t="s">
        <v>13027</v>
      </c>
      <c r="F77253" t="s">
        <v>25008</v>
      </c>
      <c r="J77253">
        <v>95772.27</v>
      </c>
      <c r="K77253">
        <v>99660</v>
      </c>
    </row>
    <row r="77254" spans="2:11" hidden="1" x14ac:dyDescent="0.35">
      <c r="B77254" t="s">
        <v>4649</v>
      </c>
      <c r="C77254" t="s">
        <v>21</v>
      </c>
      <c r="D77254" t="s">
        <v>4387</v>
      </c>
      <c r="E77254" t="s">
        <v>4650</v>
      </c>
      <c r="F77254" t="s">
        <v>4651</v>
      </c>
      <c r="J77254">
        <v>73545.89</v>
      </c>
      <c r="K77254">
        <v>55521</v>
      </c>
    </row>
    <row r="77255" spans="2:11" hidden="1" x14ac:dyDescent="0.35">
      <c r="B77255" t="s">
        <v>3484</v>
      </c>
      <c r="D77255" t="s">
        <v>4387</v>
      </c>
      <c r="E77255" t="s">
        <v>183</v>
      </c>
      <c r="F77255" t="s">
        <v>26080</v>
      </c>
      <c r="J77255">
        <v>2872.39</v>
      </c>
      <c r="K77255">
        <v>39308</v>
      </c>
    </row>
    <row r="77256" spans="2:11" hidden="1" x14ac:dyDescent="0.35">
      <c r="B77256" t="s">
        <v>22289</v>
      </c>
      <c r="C77256" t="s">
        <v>427</v>
      </c>
      <c r="D77256" t="s">
        <v>4387</v>
      </c>
      <c r="E77256" t="s">
        <v>26037</v>
      </c>
      <c r="F77256" t="s">
        <v>19845</v>
      </c>
      <c r="J77256">
        <v>105046.15</v>
      </c>
      <c r="K77256">
        <v>104000</v>
      </c>
    </row>
    <row r="77257" spans="2:11" hidden="1" x14ac:dyDescent="0.35">
      <c r="B77257" t="s">
        <v>478</v>
      </c>
      <c r="C77257" t="s">
        <v>8</v>
      </c>
      <c r="D77257" t="s">
        <v>4387</v>
      </c>
      <c r="E77257" t="s">
        <v>43</v>
      </c>
      <c r="F77257" t="s">
        <v>20116</v>
      </c>
      <c r="J77257">
        <v>65784.5</v>
      </c>
      <c r="K77257">
        <v>47012</v>
      </c>
    </row>
    <row r="77258" spans="2:11" hidden="1" x14ac:dyDescent="0.35">
      <c r="B77258" t="s">
        <v>2222</v>
      </c>
      <c r="C77258" t="s">
        <v>124</v>
      </c>
      <c r="D77258" t="s">
        <v>4387</v>
      </c>
      <c r="E77258" t="s">
        <v>23327</v>
      </c>
      <c r="F77258" t="s">
        <v>992</v>
      </c>
      <c r="J77258">
        <v>79862.81</v>
      </c>
      <c r="K77258">
        <v>75197</v>
      </c>
    </row>
    <row r="77259" spans="2:11" hidden="1" x14ac:dyDescent="0.35">
      <c r="B77259" t="s">
        <v>220</v>
      </c>
      <c r="C77259" t="s">
        <v>14</v>
      </c>
      <c r="D77259" t="s">
        <v>4759</v>
      </c>
      <c r="E77259" t="s">
        <v>23460</v>
      </c>
      <c r="F77259" t="s">
        <v>2661</v>
      </c>
      <c r="J77259">
        <v>75362.289999999994</v>
      </c>
      <c r="K77259">
        <v>77379</v>
      </c>
    </row>
    <row r="77260" spans="2:11" hidden="1" x14ac:dyDescent="0.35">
      <c r="B77260" t="s">
        <v>4763</v>
      </c>
      <c r="C77260" t="s">
        <v>21</v>
      </c>
      <c r="D77260" t="s">
        <v>4764</v>
      </c>
      <c r="E77260" t="s">
        <v>43</v>
      </c>
      <c r="F77260" t="s">
        <v>4765</v>
      </c>
      <c r="J77260">
        <v>95999.12</v>
      </c>
      <c r="K77260">
        <v>75178</v>
      </c>
    </row>
    <row r="77261" spans="2:11" hidden="1" x14ac:dyDescent="0.35">
      <c r="B77261" t="s">
        <v>4773</v>
      </c>
      <c r="C77261" t="s">
        <v>42</v>
      </c>
      <c r="D77261" t="s">
        <v>4774</v>
      </c>
      <c r="E77261" t="s">
        <v>198</v>
      </c>
      <c r="F77261" t="s">
        <v>4776</v>
      </c>
      <c r="J77261">
        <v>67408.5</v>
      </c>
      <c r="K77261">
        <v>66100</v>
      </c>
    </row>
    <row r="77262" spans="2:11" hidden="1" x14ac:dyDescent="0.35">
      <c r="B77262" t="s">
        <v>25053</v>
      </c>
      <c r="C77262" t="s">
        <v>21</v>
      </c>
      <c r="D77262" t="s">
        <v>25054</v>
      </c>
      <c r="E77262" t="s">
        <v>93</v>
      </c>
      <c r="F77262" t="s">
        <v>4062</v>
      </c>
      <c r="J77262">
        <v>62980.87</v>
      </c>
      <c r="K77262">
        <v>63300</v>
      </c>
    </row>
    <row r="77263" spans="2:11" hidden="1" x14ac:dyDescent="0.35">
      <c r="B77263" t="s">
        <v>220</v>
      </c>
      <c r="C77263" t="s">
        <v>38</v>
      </c>
      <c r="D77263" t="s">
        <v>4785</v>
      </c>
      <c r="E77263" t="s">
        <v>23460</v>
      </c>
      <c r="F77263" t="s">
        <v>304</v>
      </c>
      <c r="J77263">
        <v>74145.149999999994</v>
      </c>
      <c r="K77263">
        <v>74100</v>
      </c>
    </row>
    <row r="77264" spans="2:11" hidden="1" x14ac:dyDescent="0.35">
      <c r="B77264" t="s">
        <v>80</v>
      </c>
      <c r="C77264" t="s">
        <v>149</v>
      </c>
      <c r="D77264" t="s">
        <v>4785</v>
      </c>
      <c r="E77264" t="s">
        <v>17116</v>
      </c>
      <c r="F77264" t="s">
        <v>12067</v>
      </c>
      <c r="J77264">
        <v>114336.96000000001</v>
      </c>
      <c r="K77264">
        <v>101999</v>
      </c>
    </row>
    <row r="77265" spans="2:11" hidden="1" x14ac:dyDescent="0.35">
      <c r="B77265" t="s">
        <v>4860</v>
      </c>
      <c r="C77265" t="s">
        <v>134</v>
      </c>
      <c r="D77265" t="s">
        <v>4785</v>
      </c>
      <c r="E77265" t="s">
        <v>23327</v>
      </c>
      <c r="F77265" t="s">
        <v>992</v>
      </c>
      <c r="J77265">
        <v>81006.06</v>
      </c>
      <c r="K77265">
        <v>75197</v>
      </c>
    </row>
    <row r="77266" spans="2:11" hidden="1" x14ac:dyDescent="0.35">
      <c r="B77266" t="s">
        <v>2888</v>
      </c>
      <c r="C77266" t="s">
        <v>47</v>
      </c>
      <c r="D77266" t="s">
        <v>4870</v>
      </c>
      <c r="E77266" t="s">
        <v>135</v>
      </c>
      <c r="F77266" t="s">
        <v>4871</v>
      </c>
      <c r="J77266">
        <v>44309.84</v>
      </c>
      <c r="K77266">
        <v>42195</v>
      </c>
    </row>
    <row r="77267" spans="2:11" hidden="1" x14ac:dyDescent="0.35">
      <c r="B77267" t="s">
        <v>804</v>
      </c>
      <c r="D77267" t="s">
        <v>4870</v>
      </c>
      <c r="E77267" t="s">
        <v>3600</v>
      </c>
      <c r="F77267" t="s">
        <v>4891</v>
      </c>
      <c r="J77267">
        <v>29851.48</v>
      </c>
      <c r="K77267">
        <v>50365</v>
      </c>
    </row>
    <row r="77268" spans="2:11" hidden="1" x14ac:dyDescent="0.35">
      <c r="B77268" t="s">
        <v>9148</v>
      </c>
      <c r="D77268" t="s">
        <v>4870</v>
      </c>
      <c r="E77268" t="s">
        <v>17133</v>
      </c>
      <c r="F77268" t="s">
        <v>3245</v>
      </c>
      <c r="J77268">
        <v>1491.1</v>
      </c>
      <c r="K77268">
        <v>5512</v>
      </c>
    </row>
    <row r="77269" spans="2:11" hidden="1" x14ac:dyDescent="0.35">
      <c r="B77269" t="s">
        <v>51</v>
      </c>
      <c r="D77269" t="s">
        <v>4870</v>
      </c>
      <c r="E77269" t="s">
        <v>405</v>
      </c>
      <c r="F77269" t="s">
        <v>19</v>
      </c>
      <c r="J77269">
        <v>49076.88</v>
      </c>
      <c r="K77269">
        <v>34895</v>
      </c>
    </row>
    <row r="77270" spans="2:11" hidden="1" x14ac:dyDescent="0.35">
      <c r="B77270" t="s">
        <v>301</v>
      </c>
      <c r="C77270" t="s">
        <v>38</v>
      </c>
      <c r="D77270" t="s">
        <v>4870</v>
      </c>
      <c r="E77270" t="s">
        <v>23351</v>
      </c>
      <c r="F77270" t="s">
        <v>2239</v>
      </c>
      <c r="J77270">
        <v>70448.149999999994</v>
      </c>
      <c r="K77270">
        <v>62175</v>
      </c>
    </row>
    <row r="77271" spans="2:11" hidden="1" x14ac:dyDescent="0.35">
      <c r="B77271" t="s">
        <v>26661</v>
      </c>
      <c r="D77271" t="s">
        <v>4870</v>
      </c>
      <c r="E77271" t="s">
        <v>17373</v>
      </c>
      <c r="F77271" t="s">
        <v>26222</v>
      </c>
      <c r="K77271">
        <v>16640</v>
      </c>
    </row>
    <row r="77272" spans="2:11" hidden="1" x14ac:dyDescent="0.35">
      <c r="B77272" t="s">
        <v>1281</v>
      </c>
      <c r="C77272" t="s">
        <v>197</v>
      </c>
      <c r="D77272" t="s">
        <v>4870</v>
      </c>
      <c r="E77272" t="s">
        <v>860</v>
      </c>
      <c r="F77272" t="s">
        <v>4893</v>
      </c>
      <c r="J77272">
        <v>43253.43</v>
      </c>
      <c r="K77272">
        <v>43761</v>
      </c>
    </row>
    <row r="77273" spans="2:11" hidden="1" x14ac:dyDescent="0.35">
      <c r="B77273" t="s">
        <v>4897</v>
      </c>
      <c r="C77273" t="s">
        <v>8</v>
      </c>
      <c r="D77273" t="s">
        <v>4870</v>
      </c>
      <c r="E77273" t="s">
        <v>23351</v>
      </c>
      <c r="F77273" t="s">
        <v>1459</v>
      </c>
      <c r="J77273">
        <v>64379.11</v>
      </c>
      <c r="K77273">
        <v>64365</v>
      </c>
    </row>
    <row r="77274" spans="2:11" hidden="1" x14ac:dyDescent="0.35">
      <c r="B77274" t="s">
        <v>145</v>
      </c>
      <c r="C77274" t="s">
        <v>38</v>
      </c>
      <c r="D77274" t="s">
        <v>4870</v>
      </c>
      <c r="E77274" t="s">
        <v>2447</v>
      </c>
      <c r="F77274" t="s">
        <v>25045</v>
      </c>
      <c r="J77274">
        <v>28594.32</v>
      </c>
      <c r="K77274">
        <v>28364</v>
      </c>
    </row>
    <row r="77275" spans="2:11" hidden="1" x14ac:dyDescent="0.35">
      <c r="B77275" t="s">
        <v>80</v>
      </c>
      <c r="C77275" t="s">
        <v>124</v>
      </c>
      <c r="D77275" t="s">
        <v>4870</v>
      </c>
      <c r="E77275" t="s">
        <v>202</v>
      </c>
      <c r="F77275" t="s">
        <v>18520</v>
      </c>
      <c r="J77275">
        <v>3330</v>
      </c>
      <c r="K77275">
        <v>31200</v>
      </c>
    </row>
    <row r="77276" spans="2:11" hidden="1" x14ac:dyDescent="0.35">
      <c r="B77276" t="s">
        <v>11392</v>
      </c>
      <c r="D77276" t="s">
        <v>4870</v>
      </c>
      <c r="E77276" t="s">
        <v>542</v>
      </c>
      <c r="F77276" t="s">
        <v>17017</v>
      </c>
      <c r="J77276">
        <v>6681.53</v>
      </c>
      <c r="K77276">
        <v>16744</v>
      </c>
    </row>
    <row r="77277" spans="2:11" hidden="1" x14ac:dyDescent="0.35">
      <c r="B77277" t="s">
        <v>8260</v>
      </c>
      <c r="C77277" t="s">
        <v>47</v>
      </c>
      <c r="D77277" t="s">
        <v>4870</v>
      </c>
      <c r="E77277" t="s">
        <v>4706</v>
      </c>
      <c r="F77277" t="s">
        <v>1438</v>
      </c>
      <c r="J77277">
        <v>25370.01</v>
      </c>
      <c r="K77277">
        <v>31432</v>
      </c>
    </row>
    <row r="77278" spans="2:11" hidden="1" x14ac:dyDescent="0.35">
      <c r="B77278" t="s">
        <v>540</v>
      </c>
      <c r="C77278" t="s">
        <v>21</v>
      </c>
      <c r="D77278" t="s">
        <v>4900</v>
      </c>
      <c r="E77278" t="s">
        <v>412</v>
      </c>
      <c r="F77278" t="s">
        <v>3289</v>
      </c>
      <c r="J77278">
        <v>34904.68</v>
      </c>
      <c r="K77278">
        <v>33879</v>
      </c>
    </row>
    <row r="77279" spans="2:11" hidden="1" x14ac:dyDescent="0.35">
      <c r="B77279" t="s">
        <v>331</v>
      </c>
      <c r="C77279" t="s">
        <v>47</v>
      </c>
      <c r="D77279" t="s">
        <v>4900</v>
      </c>
      <c r="E77279" t="s">
        <v>1126</v>
      </c>
      <c r="F77279" t="s">
        <v>4904</v>
      </c>
      <c r="J77279">
        <v>33840.83</v>
      </c>
      <c r="K77279">
        <v>33318</v>
      </c>
    </row>
    <row r="77280" spans="2:11" hidden="1" x14ac:dyDescent="0.35">
      <c r="B77280" t="s">
        <v>797</v>
      </c>
      <c r="C77280" t="s">
        <v>38</v>
      </c>
      <c r="D77280" t="s">
        <v>4900</v>
      </c>
      <c r="E77280" t="s">
        <v>26095</v>
      </c>
      <c r="F77280" t="s">
        <v>26096</v>
      </c>
      <c r="J77280">
        <v>1230.77</v>
      </c>
      <c r="K77280">
        <v>32000</v>
      </c>
    </row>
    <row r="77281" spans="2:11" hidden="1" x14ac:dyDescent="0.35">
      <c r="B77281" t="s">
        <v>473</v>
      </c>
      <c r="C77281" t="s">
        <v>21</v>
      </c>
      <c r="D77281" t="s">
        <v>4905</v>
      </c>
      <c r="E77281" t="s">
        <v>489</v>
      </c>
      <c r="F77281" t="s">
        <v>4906</v>
      </c>
      <c r="J77281">
        <v>101695.77</v>
      </c>
      <c r="K77281">
        <v>76990</v>
      </c>
    </row>
    <row r="77282" spans="2:11" hidden="1" x14ac:dyDescent="0.35">
      <c r="B77282" t="s">
        <v>705</v>
      </c>
      <c r="C77282" t="s">
        <v>149</v>
      </c>
      <c r="D77282" t="s">
        <v>4907</v>
      </c>
      <c r="E77282" t="s">
        <v>16855</v>
      </c>
      <c r="F77282" t="s">
        <v>208</v>
      </c>
      <c r="J77282">
        <v>103022.25</v>
      </c>
      <c r="K77282">
        <v>70018</v>
      </c>
    </row>
    <row r="77283" spans="2:11" hidden="1" x14ac:dyDescent="0.35">
      <c r="B77283" t="s">
        <v>2425</v>
      </c>
      <c r="C77283" t="s">
        <v>47</v>
      </c>
      <c r="D77283" t="s">
        <v>4907</v>
      </c>
      <c r="E77283" t="s">
        <v>2728</v>
      </c>
      <c r="F77283" t="s">
        <v>771</v>
      </c>
      <c r="J77283">
        <v>70434.570000000007</v>
      </c>
      <c r="K77283">
        <v>67600</v>
      </c>
    </row>
    <row r="77284" spans="2:11" hidden="1" x14ac:dyDescent="0.35">
      <c r="B77284" t="s">
        <v>2502</v>
      </c>
      <c r="C77284" t="s">
        <v>8</v>
      </c>
      <c r="D77284" t="s">
        <v>4909</v>
      </c>
      <c r="E77284" t="s">
        <v>23327</v>
      </c>
      <c r="F77284" t="s">
        <v>2661</v>
      </c>
      <c r="J77284">
        <v>73948.210000000006</v>
      </c>
      <c r="K77284">
        <v>75197</v>
      </c>
    </row>
    <row r="77285" spans="2:11" hidden="1" x14ac:dyDescent="0.35">
      <c r="B77285" t="s">
        <v>4910</v>
      </c>
      <c r="C77285" t="s">
        <v>634</v>
      </c>
      <c r="D77285" t="s">
        <v>4911</v>
      </c>
      <c r="E77285" t="s">
        <v>1604</v>
      </c>
      <c r="F77285" t="s">
        <v>2241</v>
      </c>
      <c r="J77285">
        <v>59980.32</v>
      </c>
      <c r="K77285">
        <v>58054</v>
      </c>
    </row>
    <row r="77286" spans="2:11" hidden="1" x14ac:dyDescent="0.35">
      <c r="B77286" t="s">
        <v>2299</v>
      </c>
      <c r="C77286" t="s">
        <v>8</v>
      </c>
      <c r="D77286" t="s">
        <v>4911</v>
      </c>
      <c r="E77286" t="s">
        <v>93</v>
      </c>
      <c r="F77286" t="s">
        <v>20021</v>
      </c>
      <c r="J77286">
        <v>64157.71</v>
      </c>
      <c r="K77286">
        <v>65000</v>
      </c>
    </row>
    <row r="77287" spans="2:11" hidden="1" x14ac:dyDescent="0.35">
      <c r="B77287" t="s">
        <v>4912</v>
      </c>
      <c r="C77287" t="s">
        <v>38</v>
      </c>
      <c r="D77287" t="s">
        <v>4913</v>
      </c>
      <c r="E77287" t="s">
        <v>1334</v>
      </c>
      <c r="F77287" t="s">
        <v>4914</v>
      </c>
      <c r="J77287">
        <v>90934.62</v>
      </c>
      <c r="K77287">
        <v>76393</v>
      </c>
    </row>
    <row r="77288" spans="2:11" hidden="1" x14ac:dyDescent="0.35">
      <c r="B77288" t="s">
        <v>705</v>
      </c>
      <c r="C77288" t="s">
        <v>149</v>
      </c>
      <c r="D77288" t="s">
        <v>4915</v>
      </c>
      <c r="E77288" t="s">
        <v>16797</v>
      </c>
      <c r="F77288" t="s">
        <v>1073</v>
      </c>
      <c r="J77288">
        <v>39636.370000000003</v>
      </c>
      <c r="K77288">
        <v>30721</v>
      </c>
    </row>
    <row r="77289" spans="2:11" hidden="1" x14ac:dyDescent="0.35">
      <c r="B77289" t="s">
        <v>1430</v>
      </c>
      <c r="C77289" t="s">
        <v>14</v>
      </c>
      <c r="D77289" t="s">
        <v>25047</v>
      </c>
      <c r="E77289" t="s">
        <v>5524</v>
      </c>
      <c r="F77289" t="s">
        <v>23324</v>
      </c>
      <c r="J77289">
        <v>1445.08</v>
      </c>
      <c r="K77289">
        <v>18408</v>
      </c>
    </row>
    <row r="77290" spans="2:11" hidden="1" x14ac:dyDescent="0.35">
      <c r="B77290" t="s">
        <v>4916</v>
      </c>
      <c r="C77290" t="s">
        <v>375</v>
      </c>
      <c r="D77290" t="s">
        <v>4533</v>
      </c>
      <c r="E77290" t="s">
        <v>16</v>
      </c>
      <c r="F77290" t="s">
        <v>3976</v>
      </c>
      <c r="J77290">
        <v>35379.58</v>
      </c>
      <c r="K77290">
        <v>34895</v>
      </c>
    </row>
    <row r="77291" spans="2:11" hidden="1" x14ac:dyDescent="0.35">
      <c r="B77291" t="s">
        <v>436</v>
      </c>
      <c r="C77291" t="s">
        <v>112</v>
      </c>
      <c r="D77291" t="s">
        <v>4533</v>
      </c>
      <c r="E77291" t="s">
        <v>1056</v>
      </c>
      <c r="F77291" t="s">
        <v>16794</v>
      </c>
      <c r="J77291">
        <v>40805.81</v>
      </c>
      <c r="K77291">
        <v>33634</v>
      </c>
    </row>
    <row r="77292" spans="2:11" hidden="1" x14ac:dyDescent="0.35">
      <c r="B77292" t="s">
        <v>2425</v>
      </c>
      <c r="C77292" t="s">
        <v>38</v>
      </c>
      <c r="D77292" t="s">
        <v>4533</v>
      </c>
      <c r="E77292" t="s">
        <v>26044</v>
      </c>
      <c r="F77292" t="s">
        <v>4917</v>
      </c>
      <c r="J77292">
        <v>138152.29999999999</v>
      </c>
      <c r="K77292">
        <v>137300</v>
      </c>
    </row>
    <row r="77293" spans="2:11" hidden="1" x14ac:dyDescent="0.35">
      <c r="B77293" t="s">
        <v>1134</v>
      </c>
      <c r="C77293" t="s">
        <v>375</v>
      </c>
      <c r="D77293" t="s">
        <v>4533</v>
      </c>
      <c r="E77293" t="s">
        <v>336</v>
      </c>
      <c r="F77293" t="s">
        <v>4918</v>
      </c>
      <c r="J77293">
        <v>86995</v>
      </c>
      <c r="K77293">
        <v>62075</v>
      </c>
    </row>
    <row r="77294" spans="2:11" hidden="1" x14ac:dyDescent="0.35">
      <c r="B77294" t="s">
        <v>4922</v>
      </c>
      <c r="C77294" t="s">
        <v>60</v>
      </c>
      <c r="D77294" t="s">
        <v>4533</v>
      </c>
      <c r="E77294" t="s">
        <v>26013</v>
      </c>
      <c r="F77294" t="s">
        <v>1555</v>
      </c>
      <c r="J77294">
        <v>41780.53</v>
      </c>
      <c r="K77294">
        <v>38151</v>
      </c>
    </row>
    <row r="77295" spans="2:11" hidden="1" x14ac:dyDescent="0.35">
      <c r="B77295" t="s">
        <v>4923</v>
      </c>
      <c r="D77295" t="s">
        <v>4533</v>
      </c>
      <c r="E77295" t="s">
        <v>222</v>
      </c>
      <c r="F77295" t="s">
        <v>1240</v>
      </c>
      <c r="J77295">
        <v>82133.58</v>
      </c>
      <c r="K77295">
        <v>59660</v>
      </c>
    </row>
    <row r="77296" spans="2:11" hidden="1" x14ac:dyDescent="0.35">
      <c r="B77296" t="s">
        <v>958</v>
      </c>
      <c r="C77296" t="s">
        <v>297</v>
      </c>
      <c r="D77296" t="s">
        <v>4533</v>
      </c>
      <c r="E77296" t="s">
        <v>43</v>
      </c>
      <c r="F77296" t="s">
        <v>4534</v>
      </c>
      <c r="J77296">
        <v>78268.86</v>
      </c>
      <c r="K77296">
        <v>67370</v>
      </c>
    </row>
    <row r="77297" spans="2:11" hidden="1" x14ac:dyDescent="0.35">
      <c r="B77297" t="s">
        <v>408</v>
      </c>
      <c r="C77297" t="s">
        <v>112</v>
      </c>
      <c r="D77297" t="s">
        <v>4039</v>
      </c>
      <c r="E77297" t="s">
        <v>43</v>
      </c>
      <c r="F77297" t="s">
        <v>4040</v>
      </c>
      <c r="J77297">
        <v>84705.600000000006</v>
      </c>
      <c r="K77297">
        <v>79133</v>
      </c>
    </row>
    <row r="77298" spans="2:11" hidden="1" x14ac:dyDescent="0.35">
      <c r="B77298" t="s">
        <v>3490</v>
      </c>
      <c r="C77298" t="s">
        <v>47</v>
      </c>
      <c r="D77298" t="s">
        <v>22237</v>
      </c>
      <c r="E77298" t="s">
        <v>4304</v>
      </c>
      <c r="F77298" t="s">
        <v>19971</v>
      </c>
      <c r="J77298">
        <v>74217.16</v>
      </c>
      <c r="K77298">
        <v>74100</v>
      </c>
    </row>
    <row r="77299" spans="2:11" hidden="1" x14ac:dyDescent="0.35">
      <c r="B77299" t="s">
        <v>3303</v>
      </c>
      <c r="D77299" t="s">
        <v>3913</v>
      </c>
      <c r="E77299" t="s">
        <v>43</v>
      </c>
      <c r="F77299" t="s">
        <v>4396</v>
      </c>
      <c r="J77299">
        <v>108188.96</v>
      </c>
      <c r="K77299">
        <v>69938</v>
      </c>
    </row>
    <row r="77300" spans="2:11" hidden="1" x14ac:dyDescent="0.35">
      <c r="B77300" t="s">
        <v>1772</v>
      </c>
      <c r="C77300" t="s">
        <v>124</v>
      </c>
      <c r="D77300" t="s">
        <v>4147</v>
      </c>
      <c r="E77300" t="s">
        <v>1145</v>
      </c>
      <c r="F77300" t="s">
        <v>3682</v>
      </c>
      <c r="J77300">
        <v>38393.120000000003</v>
      </c>
      <c r="K77300">
        <v>36271</v>
      </c>
    </row>
    <row r="77301" spans="2:11" hidden="1" x14ac:dyDescent="0.35">
      <c r="B77301" t="s">
        <v>1326</v>
      </c>
      <c r="C77301" t="s">
        <v>197</v>
      </c>
      <c r="D77301" t="s">
        <v>4264</v>
      </c>
      <c r="E77301" t="s">
        <v>443</v>
      </c>
      <c r="F77301" t="s">
        <v>2600</v>
      </c>
      <c r="J77301">
        <v>7384.4</v>
      </c>
      <c r="K77301">
        <v>16972</v>
      </c>
    </row>
    <row r="77302" spans="2:11" hidden="1" x14ac:dyDescent="0.35">
      <c r="B77302" t="s">
        <v>4449</v>
      </c>
      <c r="C77302" t="s">
        <v>8</v>
      </c>
      <c r="D77302" t="s">
        <v>4450</v>
      </c>
      <c r="E77302" t="s">
        <v>4451</v>
      </c>
      <c r="F77302" t="s">
        <v>4452</v>
      </c>
      <c r="J77302">
        <v>77493.990000000005</v>
      </c>
      <c r="K77302">
        <v>76400</v>
      </c>
    </row>
    <row r="77303" spans="2:11" hidden="1" x14ac:dyDescent="0.35">
      <c r="B77303" t="s">
        <v>4150</v>
      </c>
      <c r="D77303" t="s">
        <v>4151</v>
      </c>
      <c r="E77303" t="s">
        <v>3761</v>
      </c>
      <c r="F77303" t="s">
        <v>1254</v>
      </c>
      <c r="J77303">
        <v>66958.64</v>
      </c>
      <c r="K77303">
        <v>62109</v>
      </c>
    </row>
    <row r="77304" spans="2:11" hidden="1" x14ac:dyDescent="0.35">
      <c r="B77304" t="s">
        <v>301</v>
      </c>
      <c r="C77304" t="s">
        <v>14</v>
      </c>
      <c r="D77304" t="s">
        <v>3913</v>
      </c>
      <c r="E77304" t="s">
        <v>23463</v>
      </c>
      <c r="F77304" t="s">
        <v>463</v>
      </c>
      <c r="J77304">
        <v>89331.77</v>
      </c>
      <c r="K77304">
        <v>82592</v>
      </c>
    </row>
    <row r="77305" spans="2:11" hidden="1" x14ac:dyDescent="0.35">
      <c r="B77305" t="s">
        <v>4093</v>
      </c>
      <c r="D77305" t="s">
        <v>25071</v>
      </c>
      <c r="E77305" t="s">
        <v>23488</v>
      </c>
      <c r="F77305" t="s">
        <v>23362</v>
      </c>
      <c r="J77305">
        <v>62723.18</v>
      </c>
      <c r="K77305">
        <v>62800</v>
      </c>
    </row>
    <row r="77306" spans="2:11" hidden="1" x14ac:dyDescent="0.35">
      <c r="B77306" t="s">
        <v>705</v>
      </c>
      <c r="C77306" t="s">
        <v>297</v>
      </c>
      <c r="D77306" t="s">
        <v>4265</v>
      </c>
      <c r="E77306" t="s">
        <v>23327</v>
      </c>
      <c r="F77306" t="s">
        <v>992</v>
      </c>
      <c r="J77306">
        <v>77895.039999999994</v>
      </c>
      <c r="K77306">
        <v>75197</v>
      </c>
    </row>
    <row r="77307" spans="2:11" hidden="1" x14ac:dyDescent="0.35">
      <c r="B77307" t="s">
        <v>2964</v>
      </c>
      <c r="C77307" t="s">
        <v>112</v>
      </c>
      <c r="D77307" t="s">
        <v>22257</v>
      </c>
      <c r="E77307" t="s">
        <v>43</v>
      </c>
      <c r="F77307" t="s">
        <v>20513</v>
      </c>
      <c r="J77307">
        <v>51934.98</v>
      </c>
      <c r="K77307">
        <v>47012</v>
      </c>
    </row>
    <row r="77308" spans="2:11" hidden="1" x14ac:dyDescent="0.35">
      <c r="B77308" t="s">
        <v>119</v>
      </c>
      <c r="C77308" t="s">
        <v>427</v>
      </c>
      <c r="D77308" t="s">
        <v>3907</v>
      </c>
      <c r="E77308" t="s">
        <v>26137</v>
      </c>
      <c r="F77308" t="s">
        <v>23842</v>
      </c>
      <c r="J77308">
        <v>117899.54</v>
      </c>
      <c r="K77308">
        <v>116700</v>
      </c>
    </row>
    <row r="77309" spans="2:11" hidden="1" x14ac:dyDescent="0.35">
      <c r="B77309" t="s">
        <v>119</v>
      </c>
      <c r="C77309" t="s">
        <v>634</v>
      </c>
      <c r="D77309" t="s">
        <v>3907</v>
      </c>
      <c r="E77309" t="s">
        <v>23463</v>
      </c>
      <c r="F77309" t="s">
        <v>4221</v>
      </c>
      <c r="J77309">
        <v>94127.6</v>
      </c>
      <c r="K77309">
        <v>86247</v>
      </c>
    </row>
    <row r="77310" spans="2:11" hidden="1" x14ac:dyDescent="0.35">
      <c r="B77310" t="s">
        <v>119</v>
      </c>
      <c r="C77310" t="s">
        <v>97</v>
      </c>
      <c r="D77310" t="s">
        <v>3907</v>
      </c>
      <c r="E77310" t="s">
        <v>43</v>
      </c>
      <c r="F77310" t="s">
        <v>4229</v>
      </c>
      <c r="J77310">
        <v>129579.11</v>
      </c>
      <c r="K77310">
        <v>77815</v>
      </c>
    </row>
    <row r="77311" spans="2:11" hidden="1" x14ac:dyDescent="0.35">
      <c r="B77311" t="s">
        <v>3061</v>
      </c>
      <c r="C77311" t="s">
        <v>38</v>
      </c>
      <c r="D77311" t="s">
        <v>3907</v>
      </c>
      <c r="E77311" t="s">
        <v>74</v>
      </c>
      <c r="F77311" t="s">
        <v>4282</v>
      </c>
      <c r="J77311">
        <v>10581.71</v>
      </c>
      <c r="K77311">
        <v>10546</v>
      </c>
    </row>
    <row r="77312" spans="2:11" hidden="1" x14ac:dyDescent="0.35">
      <c r="B77312" t="s">
        <v>4285</v>
      </c>
      <c r="C77312" t="s">
        <v>14</v>
      </c>
      <c r="D77312" t="s">
        <v>3907</v>
      </c>
      <c r="E77312" t="s">
        <v>23351</v>
      </c>
      <c r="F77312" t="s">
        <v>132</v>
      </c>
      <c r="J77312">
        <v>72866.039999999994</v>
      </c>
      <c r="K77312">
        <v>62175</v>
      </c>
    </row>
    <row r="77313" spans="2:11" hidden="1" x14ac:dyDescent="0.35">
      <c r="B77313" t="s">
        <v>7286</v>
      </c>
      <c r="C77313" t="s">
        <v>134</v>
      </c>
      <c r="D77313" t="s">
        <v>3907</v>
      </c>
      <c r="E77313" t="s">
        <v>43</v>
      </c>
      <c r="F77313" t="s">
        <v>7884</v>
      </c>
      <c r="J77313">
        <v>94744.44</v>
      </c>
      <c r="K77313">
        <v>63004</v>
      </c>
    </row>
    <row r="77314" spans="2:11" hidden="1" x14ac:dyDescent="0.35">
      <c r="B77314" t="s">
        <v>408</v>
      </c>
      <c r="C77314" t="s">
        <v>8</v>
      </c>
      <c r="D77314" t="s">
        <v>3907</v>
      </c>
      <c r="E77314" t="s">
        <v>67</v>
      </c>
      <c r="F77314" t="s">
        <v>17508</v>
      </c>
      <c r="J77314">
        <v>31657.85</v>
      </c>
      <c r="K77314">
        <v>30243</v>
      </c>
    </row>
    <row r="77315" spans="2:11" hidden="1" x14ac:dyDescent="0.35">
      <c r="B77315" t="s">
        <v>408</v>
      </c>
      <c r="C77315" t="s">
        <v>14</v>
      </c>
      <c r="D77315" t="s">
        <v>3907</v>
      </c>
      <c r="E77315" t="s">
        <v>4287</v>
      </c>
      <c r="F77315" t="s">
        <v>4288</v>
      </c>
      <c r="J77315">
        <v>39619.75</v>
      </c>
      <c r="K77315">
        <v>31945</v>
      </c>
    </row>
    <row r="77316" spans="2:11" hidden="1" x14ac:dyDescent="0.35">
      <c r="B77316" t="s">
        <v>408</v>
      </c>
      <c r="C77316" t="s">
        <v>124</v>
      </c>
      <c r="D77316" t="s">
        <v>3907</v>
      </c>
      <c r="E77316" t="s">
        <v>74</v>
      </c>
      <c r="F77316" t="s">
        <v>17372</v>
      </c>
      <c r="J77316">
        <v>6969.29</v>
      </c>
      <c r="K77316">
        <v>10089</v>
      </c>
    </row>
    <row r="77317" spans="2:11" hidden="1" x14ac:dyDescent="0.35">
      <c r="B77317" t="s">
        <v>451</v>
      </c>
      <c r="C77317" t="s">
        <v>124</v>
      </c>
      <c r="D77317" t="s">
        <v>3907</v>
      </c>
      <c r="E77317" t="s">
        <v>48</v>
      </c>
      <c r="F77317" t="s">
        <v>272</v>
      </c>
      <c r="J77317">
        <v>49288.63</v>
      </c>
      <c r="K77317">
        <v>48126</v>
      </c>
    </row>
    <row r="77318" spans="2:11" hidden="1" x14ac:dyDescent="0.35">
      <c r="B77318" t="s">
        <v>80</v>
      </c>
      <c r="C77318" t="s">
        <v>124</v>
      </c>
      <c r="D77318" t="s">
        <v>22323</v>
      </c>
      <c r="E77318" t="s">
        <v>43</v>
      </c>
      <c r="F77318" t="s">
        <v>20025</v>
      </c>
      <c r="J77318">
        <v>52711.13</v>
      </c>
      <c r="K77318">
        <v>47012</v>
      </c>
    </row>
    <row r="77319" spans="2:11" hidden="1" x14ac:dyDescent="0.35">
      <c r="B77319" t="s">
        <v>4310</v>
      </c>
      <c r="C77319" t="s">
        <v>124</v>
      </c>
      <c r="D77319" t="s">
        <v>4311</v>
      </c>
      <c r="E77319" t="s">
        <v>23412</v>
      </c>
      <c r="F77319" t="s">
        <v>521</v>
      </c>
      <c r="J77319">
        <v>40672.93</v>
      </c>
      <c r="K77319">
        <v>56100</v>
      </c>
    </row>
    <row r="77320" spans="2:11" hidden="1" x14ac:dyDescent="0.35">
      <c r="B77320" t="s">
        <v>9689</v>
      </c>
      <c r="D77320" t="s">
        <v>18528</v>
      </c>
      <c r="E77320" t="s">
        <v>23</v>
      </c>
      <c r="F77320" t="s">
        <v>17028</v>
      </c>
      <c r="J77320">
        <v>45611.92</v>
      </c>
      <c r="K77320">
        <v>46747</v>
      </c>
    </row>
    <row r="77321" spans="2:11" hidden="1" x14ac:dyDescent="0.35">
      <c r="B77321" t="s">
        <v>4314</v>
      </c>
      <c r="C77321" t="s">
        <v>14</v>
      </c>
      <c r="D77321" t="s">
        <v>4315</v>
      </c>
      <c r="E77321" t="s">
        <v>280</v>
      </c>
      <c r="F77321" t="s">
        <v>4316</v>
      </c>
      <c r="J77321">
        <v>130849.84</v>
      </c>
      <c r="K77321">
        <v>90990</v>
      </c>
    </row>
    <row r="77322" spans="2:11" hidden="1" x14ac:dyDescent="0.35">
      <c r="B77322" t="s">
        <v>1188</v>
      </c>
      <c r="C77322" t="s">
        <v>21</v>
      </c>
      <c r="D77322" t="s">
        <v>4361</v>
      </c>
      <c r="E77322" t="s">
        <v>43</v>
      </c>
      <c r="F77322" t="s">
        <v>1166</v>
      </c>
      <c r="J77322">
        <v>77737.31</v>
      </c>
      <c r="K77322">
        <v>66086</v>
      </c>
    </row>
    <row r="77323" spans="2:11" hidden="1" x14ac:dyDescent="0.35">
      <c r="B77323" t="s">
        <v>536</v>
      </c>
      <c r="C77323" t="s">
        <v>112</v>
      </c>
      <c r="D77323" t="s">
        <v>4361</v>
      </c>
      <c r="E77323" t="s">
        <v>23327</v>
      </c>
      <c r="F77323" t="s">
        <v>2501</v>
      </c>
      <c r="J77323">
        <v>76997.5</v>
      </c>
      <c r="K77323">
        <v>75197</v>
      </c>
    </row>
    <row r="77324" spans="2:11" hidden="1" x14ac:dyDescent="0.35">
      <c r="B77324" t="s">
        <v>510</v>
      </c>
      <c r="C77324" t="s">
        <v>8</v>
      </c>
      <c r="D77324" t="s">
        <v>4363</v>
      </c>
      <c r="E77324" t="s">
        <v>379</v>
      </c>
      <c r="F77324" t="s">
        <v>26201</v>
      </c>
      <c r="J77324">
        <v>26747.95</v>
      </c>
      <c r="K77324">
        <v>72000</v>
      </c>
    </row>
    <row r="77325" spans="2:11" hidden="1" x14ac:dyDescent="0.35">
      <c r="B77325" t="s">
        <v>536</v>
      </c>
      <c r="C77325" t="s">
        <v>21</v>
      </c>
      <c r="D77325" t="s">
        <v>4363</v>
      </c>
      <c r="E77325" t="s">
        <v>43</v>
      </c>
      <c r="F77325" t="s">
        <v>4364</v>
      </c>
      <c r="J77325">
        <v>138351.18</v>
      </c>
      <c r="K77325">
        <v>77155</v>
      </c>
    </row>
    <row r="77326" spans="2:11" hidden="1" x14ac:dyDescent="0.35">
      <c r="B77326" t="s">
        <v>73</v>
      </c>
      <c r="C77326" t="s">
        <v>21</v>
      </c>
      <c r="D77326" t="s">
        <v>4363</v>
      </c>
      <c r="E77326" t="s">
        <v>202</v>
      </c>
      <c r="F77326" t="s">
        <v>4366</v>
      </c>
      <c r="J77326">
        <v>2763</v>
      </c>
      <c r="K77326">
        <v>18720</v>
      </c>
    </row>
    <row r="77327" spans="2:11" hidden="1" x14ac:dyDescent="0.35">
      <c r="B77327" t="s">
        <v>3242</v>
      </c>
      <c r="C77327" t="s">
        <v>42</v>
      </c>
      <c r="D77327" t="s">
        <v>4363</v>
      </c>
      <c r="E77327" t="s">
        <v>1889</v>
      </c>
      <c r="F77327" t="s">
        <v>1702</v>
      </c>
      <c r="J77327">
        <v>93261.67</v>
      </c>
      <c r="K77327">
        <v>93400</v>
      </c>
    </row>
    <row r="77328" spans="2:11" hidden="1" x14ac:dyDescent="0.35">
      <c r="B77328" t="s">
        <v>2222</v>
      </c>
      <c r="C77328" t="s">
        <v>107</v>
      </c>
      <c r="D77328" t="s">
        <v>4363</v>
      </c>
      <c r="E77328" t="s">
        <v>1083</v>
      </c>
      <c r="F77328" t="s">
        <v>4371</v>
      </c>
      <c r="J77328">
        <v>55186.25</v>
      </c>
      <c r="K77328">
        <v>54640</v>
      </c>
    </row>
    <row r="77329" spans="2:11" hidden="1" x14ac:dyDescent="0.35">
      <c r="B77329" t="s">
        <v>2964</v>
      </c>
      <c r="C77329" t="s">
        <v>375</v>
      </c>
      <c r="D77329" t="s">
        <v>22326</v>
      </c>
      <c r="E77329" t="s">
        <v>14542</v>
      </c>
      <c r="F77329" t="s">
        <v>19815</v>
      </c>
      <c r="J77329">
        <v>88397.52</v>
      </c>
      <c r="K77329">
        <v>88400</v>
      </c>
    </row>
    <row r="77330" spans="2:11" hidden="1" x14ac:dyDescent="0.35">
      <c r="B77330" t="s">
        <v>22327</v>
      </c>
      <c r="C77330" t="s">
        <v>112</v>
      </c>
      <c r="D77330" t="s">
        <v>22328</v>
      </c>
      <c r="E77330" t="s">
        <v>77</v>
      </c>
      <c r="F77330" t="s">
        <v>20225</v>
      </c>
      <c r="J77330">
        <v>31111.48</v>
      </c>
      <c r="K77330">
        <v>30108</v>
      </c>
    </row>
    <row r="77331" spans="2:11" hidden="1" x14ac:dyDescent="0.35">
      <c r="B77331" t="s">
        <v>209</v>
      </c>
      <c r="C77331" t="s">
        <v>197</v>
      </c>
      <c r="D77331" t="s">
        <v>4372</v>
      </c>
      <c r="E77331" t="s">
        <v>43</v>
      </c>
      <c r="F77331" t="s">
        <v>2937</v>
      </c>
      <c r="J77331">
        <v>101084.11</v>
      </c>
      <c r="K77331">
        <v>66086</v>
      </c>
    </row>
    <row r="77332" spans="2:11" hidden="1" x14ac:dyDescent="0.35">
      <c r="B77332" t="s">
        <v>4252</v>
      </c>
      <c r="C77332" t="s">
        <v>149</v>
      </c>
      <c r="D77332" t="s">
        <v>4373</v>
      </c>
      <c r="E77332" t="s">
        <v>23463</v>
      </c>
      <c r="F77332" t="s">
        <v>4374</v>
      </c>
      <c r="J77332">
        <v>94448.56</v>
      </c>
      <c r="K77332">
        <v>86247</v>
      </c>
    </row>
    <row r="77333" spans="2:11" hidden="1" x14ac:dyDescent="0.35">
      <c r="B77333" t="s">
        <v>1273</v>
      </c>
      <c r="D77333" t="s">
        <v>4378</v>
      </c>
      <c r="E77333" t="s">
        <v>2154</v>
      </c>
      <c r="F77333" t="s">
        <v>425</v>
      </c>
      <c r="J77333">
        <v>41466.31</v>
      </c>
      <c r="K77333">
        <v>33879</v>
      </c>
    </row>
    <row r="77334" spans="2:11" hidden="1" x14ac:dyDescent="0.35">
      <c r="B77334" t="s">
        <v>888</v>
      </c>
      <c r="C77334" t="s">
        <v>47</v>
      </c>
      <c r="D77334" t="s">
        <v>4379</v>
      </c>
      <c r="E77334" t="s">
        <v>4380</v>
      </c>
      <c r="F77334" t="s">
        <v>4381</v>
      </c>
      <c r="J77334">
        <v>45756.18</v>
      </c>
      <c r="K77334">
        <v>38605</v>
      </c>
    </row>
    <row r="77335" spans="2:11" hidden="1" x14ac:dyDescent="0.35">
      <c r="B77335" t="s">
        <v>1407</v>
      </c>
      <c r="D77335" t="s">
        <v>4384</v>
      </c>
      <c r="E77335" t="s">
        <v>25971</v>
      </c>
      <c r="F77335" t="s">
        <v>4385</v>
      </c>
      <c r="J77335">
        <v>100809.17</v>
      </c>
      <c r="K77335">
        <v>101867</v>
      </c>
    </row>
    <row r="77336" spans="2:11" hidden="1" x14ac:dyDescent="0.35">
      <c r="B77336" t="s">
        <v>1404</v>
      </c>
      <c r="C77336" t="s">
        <v>42</v>
      </c>
      <c r="D77336" t="s">
        <v>4386</v>
      </c>
      <c r="E77336" t="s">
        <v>23460</v>
      </c>
      <c r="F77336" t="s">
        <v>2816</v>
      </c>
      <c r="J77336">
        <v>73068.399999999994</v>
      </c>
      <c r="K77336">
        <v>70821</v>
      </c>
    </row>
    <row r="77337" spans="2:11" hidden="1" x14ac:dyDescent="0.35">
      <c r="B77337" t="s">
        <v>1363</v>
      </c>
      <c r="C77337" t="s">
        <v>197</v>
      </c>
      <c r="D77337" t="s">
        <v>3812</v>
      </c>
      <c r="E77337" t="s">
        <v>43</v>
      </c>
      <c r="F77337" t="s">
        <v>3813</v>
      </c>
      <c r="J77337">
        <v>155387.04</v>
      </c>
      <c r="K77337">
        <v>75178</v>
      </c>
    </row>
    <row r="77338" spans="2:11" hidden="1" x14ac:dyDescent="0.35">
      <c r="B77338" t="s">
        <v>2386</v>
      </c>
      <c r="C77338" t="s">
        <v>112</v>
      </c>
      <c r="D77338" t="s">
        <v>3880</v>
      </c>
      <c r="E77338" t="s">
        <v>2294</v>
      </c>
      <c r="F77338" t="s">
        <v>3901</v>
      </c>
      <c r="J77338">
        <v>47086.11</v>
      </c>
      <c r="K77338">
        <v>46444</v>
      </c>
    </row>
    <row r="77339" spans="2:11" hidden="1" x14ac:dyDescent="0.35">
      <c r="B77339" t="s">
        <v>556</v>
      </c>
      <c r="C77339" t="s">
        <v>21</v>
      </c>
      <c r="D77339" t="s">
        <v>3913</v>
      </c>
      <c r="E77339" t="s">
        <v>230</v>
      </c>
      <c r="F77339" t="s">
        <v>463</v>
      </c>
      <c r="J77339">
        <v>102687.48</v>
      </c>
      <c r="K77339">
        <v>75018</v>
      </c>
    </row>
    <row r="77340" spans="2:11" hidden="1" x14ac:dyDescent="0.35">
      <c r="B77340" t="s">
        <v>2954</v>
      </c>
      <c r="C77340" t="s">
        <v>42</v>
      </c>
      <c r="D77340" t="s">
        <v>4152</v>
      </c>
      <c r="E77340" t="s">
        <v>24991</v>
      </c>
      <c r="F77340" t="s">
        <v>463</v>
      </c>
      <c r="J77340">
        <v>90278.74</v>
      </c>
      <c r="K77340">
        <v>86829</v>
      </c>
    </row>
    <row r="77341" spans="2:11" hidden="1" x14ac:dyDescent="0.35">
      <c r="B77341" t="s">
        <v>705</v>
      </c>
      <c r="C77341" t="s">
        <v>149</v>
      </c>
      <c r="D77341" t="s">
        <v>4453</v>
      </c>
      <c r="E77341" t="s">
        <v>24099</v>
      </c>
      <c r="F77341" t="s">
        <v>3773</v>
      </c>
      <c r="J77341">
        <v>81809.34</v>
      </c>
      <c r="K77341">
        <v>77379</v>
      </c>
    </row>
    <row r="77342" spans="2:11" hidden="1" x14ac:dyDescent="0.35">
      <c r="B77342" t="s">
        <v>26662</v>
      </c>
      <c r="C77342" t="s">
        <v>197</v>
      </c>
      <c r="D77342" t="s">
        <v>26663</v>
      </c>
      <c r="E77342" t="s">
        <v>2581</v>
      </c>
      <c r="F77342" t="s">
        <v>26666</v>
      </c>
      <c r="K77342">
        <v>38459</v>
      </c>
    </row>
    <row r="77343" spans="2:11" hidden="1" x14ac:dyDescent="0.35">
      <c r="B77343" t="s">
        <v>892</v>
      </c>
      <c r="C77343" t="s">
        <v>197</v>
      </c>
      <c r="D77343" t="s">
        <v>3880</v>
      </c>
      <c r="E77343" t="s">
        <v>434</v>
      </c>
      <c r="F77343" t="s">
        <v>1304</v>
      </c>
      <c r="J77343">
        <v>48247.83</v>
      </c>
      <c r="K77343">
        <v>45074</v>
      </c>
    </row>
    <row r="77344" spans="2:11" hidden="1" x14ac:dyDescent="0.35">
      <c r="B77344" t="s">
        <v>4457</v>
      </c>
      <c r="D77344" t="s">
        <v>4458</v>
      </c>
      <c r="E77344" t="s">
        <v>26139</v>
      </c>
      <c r="F77344" t="s">
        <v>1710</v>
      </c>
      <c r="J77344">
        <v>89778.71</v>
      </c>
      <c r="K77344">
        <v>78243</v>
      </c>
    </row>
    <row r="77345" spans="2:11" hidden="1" x14ac:dyDescent="0.35">
      <c r="B77345" t="s">
        <v>1082</v>
      </c>
      <c r="C77345" t="s">
        <v>139</v>
      </c>
      <c r="D77345" t="s">
        <v>3880</v>
      </c>
      <c r="E77345" t="s">
        <v>1583</v>
      </c>
      <c r="F77345" t="s">
        <v>3881</v>
      </c>
      <c r="J77345">
        <v>36772.93</v>
      </c>
      <c r="K77345">
        <v>34998</v>
      </c>
    </row>
    <row r="77346" spans="2:11" hidden="1" x14ac:dyDescent="0.35">
      <c r="B77346" t="s">
        <v>331</v>
      </c>
      <c r="C77346" t="s">
        <v>21</v>
      </c>
      <c r="D77346" t="s">
        <v>3913</v>
      </c>
      <c r="E77346" t="s">
        <v>202</v>
      </c>
      <c r="F77346" t="s">
        <v>4397</v>
      </c>
      <c r="K77346">
        <v>16640</v>
      </c>
    </row>
    <row r="77347" spans="2:11" hidden="1" x14ac:dyDescent="0.35">
      <c r="B77347" t="s">
        <v>25032</v>
      </c>
      <c r="C77347" t="s">
        <v>42</v>
      </c>
      <c r="D77347" t="s">
        <v>25033</v>
      </c>
      <c r="E77347" t="s">
        <v>6141</v>
      </c>
      <c r="F77347" t="s">
        <v>5995</v>
      </c>
      <c r="J77347">
        <v>28167.919999999998</v>
      </c>
      <c r="K77347">
        <v>27974</v>
      </c>
    </row>
    <row r="77348" spans="2:11" hidden="1" x14ac:dyDescent="0.35">
      <c r="B77348" t="s">
        <v>2817</v>
      </c>
      <c r="C77348" t="s">
        <v>383</v>
      </c>
      <c r="D77348" t="s">
        <v>4153</v>
      </c>
      <c r="E77348" t="s">
        <v>1145</v>
      </c>
      <c r="F77348" t="s">
        <v>3157</v>
      </c>
      <c r="J77348">
        <v>42490.09</v>
      </c>
      <c r="K77348">
        <v>36271</v>
      </c>
    </row>
    <row r="77349" spans="2:11" hidden="1" x14ac:dyDescent="0.35">
      <c r="B77349" t="s">
        <v>1258</v>
      </c>
      <c r="C77349" t="s">
        <v>139</v>
      </c>
      <c r="D77349" t="s">
        <v>3880</v>
      </c>
      <c r="E77349" t="s">
        <v>2522</v>
      </c>
      <c r="F77349" t="s">
        <v>3931</v>
      </c>
      <c r="J77349">
        <v>43963.41</v>
      </c>
      <c r="K77349">
        <v>43270</v>
      </c>
    </row>
    <row r="77350" spans="2:11" hidden="1" x14ac:dyDescent="0.35">
      <c r="B77350" t="s">
        <v>4398</v>
      </c>
      <c r="C77350" t="s">
        <v>60</v>
      </c>
      <c r="D77350" t="s">
        <v>3913</v>
      </c>
      <c r="E77350" t="s">
        <v>23460</v>
      </c>
      <c r="F77350" t="s">
        <v>208</v>
      </c>
      <c r="J77350">
        <v>71143.399999999994</v>
      </c>
      <c r="K77350">
        <v>70821</v>
      </c>
    </row>
    <row r="77351" spans="2:11" hidden="1" x14ac:dyDescent="0.35">
      <c r="B77351" t="s">
        <v>2093</v>
      </c>
      <c r="D77351" t="s">
        <v>25033</v>
      </c>
      <c r="E77351" t="s">
        <v>443</v>
      </c>
      <c r="F77351" t="s">
        <v>1741</v>
      </c>
      <c r="J77351">
        <v>62318.95</v>
      </c>
      <c r="K77351">
        <v>77147</v>
      </c>
    </row>
    <row r="77352" spans="2:11" hidden="1" x14ac:dyDescent="0.35">
      <c r="B77352" t="s">
        <v>4154</v>
      </c>
      <c r="D77352" t="s">
        <v>4153</v>
      </c>
      <c r="E77352" t="s">
        <v>43</v>
      </c>
      <c r="F77352" t="s">
        <v>4155</v>
      </c>
      <c r="J77352">
        <v>96617.37</v>
      </c>
      <c r="K77352">
        <v>66086</v>
      </c>
    </row>
    <row r="77353" spans="2:11" hidden="1" x14ac:dyDescent="0.35">
      <c r="B77353" t="s">
        <v>3942</v>
      </c>
      <c r="C77353" t="s">
        <v>383</v>
      </c>
      <c r="D77353" t="s">
        <v>3880</v>
      </c>
      <c r="E77353" t="s">
        <v>43</v>
      </c>
      <c r="F77353" t="s">
        <v>3943</v>
      </c>
      <c r="J77353">
        <v>74122.63</v>
      </c>
      <c r="K77353">
        <v>66086</v>
      </c>
    </row>
    <row r="77354" spans="2:11" hidden="1" x14ac:dyDescent="0.35">
      <c r="B77354" t="s">
        <v>832</v>
      </c>
      <c r="C77354" t="s">
        <v>124</v>
      </c>
      <c r="D77354" t="s">
        <v>3913</v>
      </c>
      <c r="E77354" t="s">
        <v>2839</v>
      </c>
      <c r="F77354" t="s">
        <v>3804</v>
      </c>
      <c r="J77354">
        <v>49445.3</v>
      </c>
      <c r="K77354">
        <v>53215</v>
      </c>
    </row>
    <row r="77355" spans="2:11" hidden="1" x14ac:dyDescent="0.35">
      <c r="B77355" t="s">
        <v>410</v>
      </c>
      <c r="C77355" t="s">
        <v>21</v>
      </c>
      <c r="D77355" t="s">
        <v>22266</v>
      </c>
      <c r="E77355" t="s">
        <v>542</v>
      </c>
      <c r="F77355" t="s">
        <v>9587</v>
      </c>
      <c r="J77355">
        <v>5452.62</v>
      </c>
      <c r="K77355">
        <v>16640</v>
      </c>
    </row>
    <row r="77356" spans="2:11" hidden="1" x14ac:dyDescent="0.35">
      <c r="B77356" t="s">
        <v>536</v>
      </c>
      <c r="C77356" t="s">
        <v>21</v>
      </c>
      <c r="D77356" t="s">
        <v>4153</v>
      </c>
      <c r="E77356" t="s">
        <v>280</v>
      </c>
      <c r="F77356" t="s">
        <v>785</v>
      </c>
      <c r="J77356">
        <v>82417.37</v>
      </c>
      <c r="K77356">
        <v>72500</v>
      </c>
    </row>
    <row r="77357" spans="2:11" hidden="1" x14ac:dyDescent="0.35">
      <c r="B77357" t="s">
        <v>1840</v>
      </c>
      <c r="C77357" t="s">
        <v>375</v>
      </c>
      <c r="D77357" t="s">
        <v>3880</v>
      </c>
      <c r="E77357" t="s">
        <v>16797</v>
      </c>
      <c r="F77357" t="s">
        <v>10522</v>
      </c>
      <c r="J77357">
        <v>26855.98</v>
      </c>
      <c r="K77357">
        <v>29307</v>
      </c>
    </row>
    <row r="77358" spans="2:11" hidden="1" x14ac:dyDescent="0.35">
      <c r="B77358" t="s">
        <v>3912</v>
      </c>
      <c r="C77358" t="s">
        <v>14</v>
      </c>
      <c r="D77358" t="s">
        <v>3913</v>
      </c>
      <c r="E77358" t="s">
        <v>202</v>
      </c>
      <c r="F77358" t="s">
        <v>2180</v>
      </c>
      <c r="J77358">
        <v>4851.76</v>
      </c>
      <c r="K77358">
        <v>16640</v>
      </c>
    </row>
    <row r="77359" spans="2:11" hidden="1" x14ac:dyDescent="0.35">
      <c r="B77359" t="s">
        <v>705</v>
      </c>
      <c r="C77359" t="s">
        <v>60</v>
      </c>
      <c r="D77359" t="s">
        <v>25034</v>
      </c>
      <c r="E77359" t="s">
        <v>43</v>
      </c>
      <c r="F77359" t="s">
        <v>23350</v>
      </c>
      <c r="J77359">
        <v>69180.23</v>
      </c>
      <c r="K77359">
        <v>46309</v>
      </c>
    </row>
    <row r="77360" spans="2:11" hidden="1" x14ac:dyDescent="0.35">
      <c r="B77360" t="s">
        <v>2689</v>
      </c>
      <c r="C77360" t="s">
        <v>139</v>
      </c>
      <c r="D77360" t="s">
        <v>18539</v>
      </c>
      <c r="E77360" t="s">
        <v>20033</v>
      </c>
      <c r="F77360" t="s">
        <v>16961</v>
      </c>
      <c r="J77360">
        <v>46648.87</v>
      </c>
      <c r="K77360">
        <v>46324</v>
      </c>
    </row>
    <row r="77361" spans="2:11" hidden="1" x14ac:dyDescent="0.35">
      <c r="B77361" t="s">
        <v>4156</v>
      </c>
      <c r="D77361" t="s">
        <v>4157</v>
      </c>
      <c r="E77361" t="s">
        <v>564</v>
      </c>
      <c r="F77361" t="s">
        <v>267</v>
      </c>
      <c r="J77361">
        <v>34162.46</v>
      </c>
      <c r="K77361">
        <v>31990</v>
      </c>
    </row>
    <row r="77362" spans="2:11" hidden="1" x14ac:dyDescent="0.35">
      <c r="B77362" t="s">
        <v>3059</v>
      </c>
      <c r="D77362" t="s">
        <v>3880</v>
      </c>
      <c r="E77362" t="s">
        <v>43</v>
      </c>
      <c r="F77362" t="s">
        <v>938</v>
      </c>
      <c r="J77362">
        <v>89963.11</v>
      </c>
      <c r="K77362">
        <v>77815</v>
      </c>
    </row>
    <row r="77363" spans="2:11" hidden="1" x14ac:dyDescent="0.35">
      <c r="B77363" t="s">
        <v>536</v>
      </c>
      <c r="C77363" t="s">
        <v>112</v>
      </c>
      <c r="D77363" t="s">
        <v>3913</v>
      </c>
      <c r="E77363" t="s">
        <v>489</v>
      </c>
      <c r="F77363" t="s">
        <v>3935</v>
      </c>
      <c r="J77363">
        <v>99973.36</v>
      </c>
      <c r="K77363">
        <v>70967</v>
      </c>
    </row>
    <row r="77364" spans="2:11" hidden="1" x14ac:dyDescent="0.35">
      <c r="B77364" t="s">
        <v>2235</v>
      </c>
      <c r="C77364" t="s">
        <v>149</v>
      </c>
      <c r="D77364" t="s">
        <v>22267</v>
      </c>
      <c r="E77364" t="s">
        <v>43</v>
      </c>
      <c r="F77364" t="s">
        <v>17787</v>
      </c>
      <c r="J77364">
        <v>56180.83</v>
      </c>
      <c r="K77364">
        <v>55625</v>
      </c>
    </row>
    <row r="77365" spans="2:11" hidden="1" x14ac:dyDescent="0.35">
      <c r="B77365" t="s">
        <v>3821</v>
      </c>
      <c r="C77365" t="s">
        <v>21</v>
      </c>
      <c r="D77365" t="s">
        <v>3819</v>
      </c>
      <c r="E77365" t="s">
        <v>43</v>
      </c>
      <c r="F77365" t="s">
        <v>3822</v>
      </c>
      <c r="J77365">
        <v>76016.95</v>
      </c>
      <c r="K77365">
        <v>66731</v>
      </c>
    </row>
    <row r="77366" spans="2:11" hidden="1" x14ac:dyDescent="0.35">
      <c r="B77366" t="s">
        <v>522</v>
      </c>
      <c r="C77366" t="s">
        <v>107</v>
      </c>
      <c r="D77366" t="s">
        <v>18455</v>
      </c>
      <c r="E77366" t="s">
        <v>2605</v>
      </c>
      <c r="F77366" t="s">
        <v>16984</v>
      </c>
      <c r="J77366">
        <v>46537.65</v>
      </c>
      <c r="K77366">
        <v>39807</v>
      </c>
    </row>
    <row r="77367" spans="2:11" hidden="1" x14ac:dyDescent="0.35">
      <c r="B77367" t="s">
        <v>4553</v>
      </c>
      <c r="C77367" t="s">
        <v>21</v>
      </c>
      <c r="D77367" t="s">
        <v>3880</v>
      </c>
      <c r="E77367" t="s">
        <v>43</v>
      </c>
      <c r="F77367" t="s">
        <v>3277</v>
      </c>
      <c r="J77367">
        <v>96129.72</v>
      </c>
      <c r="K77367">
        <v>73199</v>
      </c>
    </row>
    <row r="77368" spans="2:11" hidden="1" x14ac:dyDescent="0.35">
      <c r="B77368" t="s">
        <v>536</v>
      </c>
      <c r="C77368" t="s">
        <v>32</v>
      </c>
      <c r="D77368" t="s">
        <v>3913</v>
      </c>
      <c r="E77368" t="s">
        <v>6949</v>
      </c>
      <c r="F77368" t="s">
        <v>23409</v>
      </c>
      <c r="J77368">
        <v>47291.72</v>
      </c>
      <c r="K77368">
        <v>46542</v>
      </c>
    </row>
    <row r="77369" spans="2:11" hidden="1" x14ac:dyDescent="0.35">
      <c r="B77369" t="s">
        <v>4459</v>
      </c>
      <c r="C77369" t="s">
        <v>42</v>
      </c>
      <c r="D77369" t="s">
        <v>3910</v>
      </c>
      <c r="E77369" t="s">
        <v>324</v>
      </c>
      <c r="F77369" t="s">
        <v>2552</v>
      </c>
      <c r="J77369">
        <v>84073.04</v>
      </c>
      <c r="K77369">
        <v>84200</v>
      </c>
    </row>
    <row r="77370" spans="2:11" hidden="1" x14ac:dyDescent="0.35">
      <c r="B77370" t="s">
        <v>2716</v>
      </c>
      <c r="C77370" t="s">
        <v>14</v>
      </c>
      <c r="D77370" t="s">
        <v>3823</v>
      </c>
      <c r="E77370" t="s">
        <v>202</v>
      </c>
      <c r="F77370" t="s">
        <v>3247</v>
      </c>
      <c r="J77370">
        <v>17885.36</v>
      </c>
      <c r="K77370">
        <v>35360</v>
      </c>
    </row>
    <row r="77371" spans="2:11" hidden="1" x14ac:dyDescent="0.35">
      <c r="B77371" t="s">
        <v>2919</v>
      </c>
      <c r="D77371" t="s">
        <v>4158</v>
      </c>
      <c r="E77371" t="s">
        <v>3737</v>
      </c>
      <c r="F77371" t="s">
        <v>4159</v>
      </c>
      <c r="J77371">
        <v>58611.11</v>
      </c>
      <c r="K77371">
        <v>55521</v>
      </c>
    </row>
    <row r="77372" spans="2:11" hidden="1" x14ac:dyDescent="0.35">
      <c r="B77372" t="s">
        <v>5619</v>
      </c>
      <c r="C77372" t="s">
        <v>42</v>
      </c>
      <c r="D77372" t="s">
        <v>3880</v>
      </c>
      <c r="E77372" t="s">
        <v>1056</v>
      </c>
      <c r="F77372" t="s">
        <v>3723</v>
      </c>
      <c r="J77372">
        <v>37372.18</v>
      </c>
      <c r="K77372">
        <v>33634</v>
      </c>
    </row>
    <row r="77373" spans="2:11" hidden="1" x14ac:dyDescent="0.35">
      <c r="B77373" t="s">
        <v>536</v>
      </c>
      <c r="C77373" t="s">
        <v>634</v>
      </c>
      <c r="D77373" t="s">
        <v>3913</v>
      </c>
      <c r="E77373" t="s">
        <v>43</v>
      </c>
      <c r="F77373" t="s">
        <v>3945</v>
      </c>
      <c r="J77373">
        <v>99988.89</v>
      </c>
      <c r="K77373">
        <v>69296</v>
      </c>
    </row>
    <row r="77374" spans="2:11" hidden="1" x14ac:dyDescent="0.35">
      <c r="B77374" t="s">
        <v>3909</v>
      </c>
      <c r="C77374" t="s">
        <v>42</v>
      </c>
      <c r="D77374" t="s">
        <v>3910</v>
      </c>
      <c r="E77374" t="s">
        <v>311</v>
      </c>
      <c r="F77374" t="s">
        <v>3911</v>
      </c>
      <c r="J77374">
        <v>71740.800000000003</v>
      </c>
      <c r="K77374">
        <v>71300</v>
      </c>
    </row>
    <row r="77375" spans="2:11" hidden="1" x14ac:dyDescent="0.35">
      <c r="B77375" t="s">
        <v>3824</v>
      </c>
      <c r="C77375" t="s">
        <v>139</v>
      </c>
      <c r="D77375" t="s">
        <v>3825</v>
      </c>
      <c r="E77375" t="s">
        <v>43</v>
      </c>
      <c r="F77375" t="s">
        <v>3826</v>
      </c>
      <c r="J77375">
        <v>51.56</v>
      </c>
      <c r="K77375">
        <v>68013</v>
      </c>
    </row>
    <row r="77376" spans="2:11" hidden="1" x14ac:dyDescent="0.35">
      <c r="B77376" t="s">
        <v>540</v>
      </c>
      <c r="C77376" t="s">
        <v>107</v>
      </c>
      <c r="D77376" t="s">
        <v>3827</v>
      </c>
      <c r="E77376" t="s">
        <v>25971</v>
      </c>
      <c r="F77376" t="s">
        <v>26148</v>
      </c>
      <c r="J77376">
        <v>62238.52</v>
      </c>
      <c r="K77376">
        <v>89900</v>
      </c>
    </row>
    <row r="77377" spans="2:11" hidden="1" x14ac:dyDescent="0.35">
      <c r="B77377" t="s">
        <v>212</v>
      </c>
      <c r="C77377" t="s">
        <v>8</v>
      </c>
      <c r="D77377" t="s">
        <v>3828</v>
      </c>
      <c r="E77377" t="s">
        <v>340</v>
      </c>
      <c r="F77377" t="s">
        <v>3829</v>
      </c>
      <c r="J77377">
        <v>85550.32</v>
      </c>
      <c r="K77377">
        <v>84700</v>
      </c>
    </row>
    <row r="77378" spans="2:11" hidden="1" x14ac:dyDescent="0.35">
      <c r="B77378" t="s">
        <v>3830</v>
      </c>
      <c r="C77378" t="s">
        <v>124</v>
      </c>
      <c r="D77378" t="s">
        <v>3831</v>
      </c>
      <c r="E77378" t="s">
        <v>172</v>
      </c>
      <c r="F77378" t="s">
        <v>3832</v>
      </c>
      <c r="J77378">
        <v>36610.26</v>
      </c>
      <c r="K77378">
        <v>43057</v>
      </c>
    </row>
    <row r="77379" spans="2:11" hidden="1" x14ac:dyDescent="0.35">
      <c r="B77379" t="s">
        <v>459</v>
      </c>
      <c r="C77379" t="s">
        <v>14</v>
      </c>
      <c r="D77379" t="s">
        <v>3833</v>
      </c>
      <c r="E77379" t="s">
        <v>945</v>
      </c>
      <c r="F77379" t="s">
        <v>3834</v>
      </c>
      <c r="J77379">
        <v>47774.23</v>
      </c>
      <c r="K77379">
        <v>46560</v>
      </c>
    </row>
    <row r="77380" spans="2:11" hidden="1" x14ac:dyDescent="0.35">
      <c r="B77380" t="s">
        <v>674</v>
      </c>
      <c r="C77380" t="s">
        <v>47</v>
      </c>
      <c r="D77380" t="s">
        <v>3833</v>
      </c>
      <c r="E77380" t="s">
        <v>2581</v>
      </c>
      <c r="F77380" t="s">
        <v>3835</v>
      </c>
      <c r="J77380">
        <v>35586.22</v>
      </c>
      <c r="K77380">
        <v>34154</v>
      </c>
    </row>
    <row r="77381" spans="2:11" hidden="1" x14ac:dyDescent="0.35">
      <c r="B77381" t="s">
        <v>1267</v>
      </c>
      <c r="C77381" t="s">
        <v>14</v>
      </c>
      <c r="D77381" t="s">
        <v>3836</v>
      </c>
      <c r="E77381" t="s">
        <v>43</v>
      </c>
      <c r="F77381" t="s">
        <v>3837</v>
      </c>
      <c r="J77381">
        <v>75552.39</v>
      </c>
      <c r="K77381">
        <v>72540</v>
      </c>
    </row>
    <row r="77382" spans="2:11" hidden="1" x14ac:dyDescent="0.35">
      <c r="B77382" t="s">
        <v>1800</v>
      </c>
      <c r="C77382" t="s">
        <v>47</v>
      </c>
      <c r="D77382" t="s">
        <v>3838</v>
      </c>
      <c r="E77382" t="s">
        <v>945</v>
      </c>
      <c r="F77382" t="s">
        <v>2642</v>
      </c>
      <c r="J77382">
        <v>55412.07</v>
      </c>
      <c r="K77382">
        <v>47425</v>
      </c>
    </row>
    <row r="77383" spans="2:11" hidden="1" x14ac:dyDescent="0.35">
      <c r="B77383" t="s">
        <v>469</v>
      </c>
      <c r="C77383" t="s">
        <v>97</v>
      </c>
      <c r="D77383" t="s">
        <v>3839</v>
      </c>
      <c r="E77383" t="s">
        <v>16925</v>
      </c>
      <c r="F77383" t="s">
        <v>3841</v>
      </c>
      <c r="J77383">
        <v>130957.69</v>
      </c>
      <c r="K77383">
        <v>89871</v>
      </c>
    </row>
    <row r="77384" spans="2:11" hidden="1" x14ac:dyDescent="0.35">
      <c r="B77384" t="s">
        <v>3845</v>
      </c>
      <c r="C77384" t="s">
        <v>21</v>
      </c>
      <c r="D77384" t="s">
        <v>3839</v>
      </c>
      <c r="E77384" t="s">
        <v>894</v>
      </c>
      <c r="F77384" t="s">
        <v>2244</v>
      </c>
      <c r="J77384">
        <v>62451.73</v>
      </c>
      <c r="K77384">
        <v>61436</v>
      </c>
    </row>
    <row r="77385" spans="2:11" hidden="1" x14ac:dyDescent="0.35">
      <c r="B77385" t="s">
        <v>763</v>
      </c>
      <c r="C77385" t="s">
        <v>427</v>
      </c>
      <c r="D77385" t="s">
        <v>3839</v>
      </c>
      <c r="E77385" t="s">
        <v>16797</v>
      </c>
      <c r="F77385" t="s">
        <v>3846</v>
      </c>
      <c r="J77385">
        <v>33458.14</v>
      </c>
      <c r="K77385">
        <v>30721</v>
      </c>
    </row>
    <row r="77386" spans="2:11" hidden="1" x14ac:dyDescent="0.35">
      <c r="B77386" t="s">
        <v>3303</v>
      </c>
      <c r="D77386" t="s">
        <v>3839</v>
      </c>
      <c r="E77386" t="s">
        <v>1279</v>
      </c>
      <c r="F77386" t="s">
        <v>1866</v>
      </c>
      <c r="J77386">
        <v>57478.68</v>
      </c>
      <c r="K77386">
        <v>57218</v>
      </c>
    </row>
    <row r="77387" spans="2:11" hidden="1" x14ac:dyDescent="0.35">
      <c r="B77387" t="s">
        <v>3848</v>
      </c>
      <c r="D77387" t="s">
        <v>3839</v>
      </c>
      <c r="E77387" t="s">
        <v>16797</v>
      </c>
      <c r="F77387" t="s">
        <v>3849</v>
      </c>
      <c r="J77387">
        <v>34209.35</v>
      </c>
      <c r="K77387">
        <v>29827</v>
      </c>
    </row>
    <row r="77388" spans="2:11" hidden="1" x14ac:dyDescent="0.35">
      <c r="B77388" t="s">
        <v>3850</v>
      </c>
      <c r="D77388" t="s">
        <v>3839</v>
      </c>
      <c r="E77388" t="s">
        <v>16797</v>
      </c>
      <c r="F77388" t="s">
        <v>1783</v>
      </c>
      <c r="J77388">
        <v>35155.449999999997</v>
      </c>
      <c r="K77388">
        <v>30721</v>
      </c>
    </row>
    <row r="77389" spans="2:11" hidden="1" x14ac:dyDescent="0.35">
      <c r="B77389" t="s">
        <v>1291</v>
      </c>
      <c r="C77389" t="s">
        <v>197</v>
      </c>
      <c r="D77389" t="s">
        <v>3839</v>
      </c>
      <c r="E77389" t="s">
        <v>43</v>
      </c>
      <c r="F77389" t="s">
        <v>3853</v>
      </c>
      <c r="J77389">
        <v>94044.7</v>
      </c>
      <c r="K77389">
        <v>75837</v>
      </c>
    </row>
    <row r="77390" spans="2:11" hidden="1" x14ac:dyDescent="0.35">
      <c r="B77390" t="s">
        <v>25015</v>
      </c>
      <c r="D77390" t="s">
        <v>3839</v>
      </c>
      <c r="E77390" t="s">
        <v>6653</v>
      </c>
      <c r="F77390" t="s">
        <v>24224</v>
      </c>
      <c r="J77390">
        <v>39235</v>
      </c>
      <c r="K77390">
        <v>39492</v>
      </c>
    </row>
    <row r="77391" spans="2:11" hidden="1" x14ac:dyDescent="0.35">
      <c r="B77391" t="s">
        <v>4035</v>
      </c>
      <c r="C77391" t="s">
        <v>42</v>
      </c>
      <c r="D77391" t="s">
        <v>3839</v>
      </c>
      <c r="E77391" t="s">
        <v>191</v>
      </c>
      <c r="F77391" t="s">
        <v>903</v>
      </c>
      <c r="J77391">
        <v>36711.919999999998</v>
      </c>
      <c r="K77391">
        <v>35911</v>
      </c>
    </row>
    <row r="77392" spans="2:11" hidden="1" x14ac:dyDescent="0.35">
      <c r="B77392" t="s">
        <v>25016</v>
      </c>
      <c r="C77392" t="s">
        <v>8</v>
      </c>
      <c r="D77392" t="s">
        <v>3857</v>
      </c>
      <c r="E77392" t="s">
        <v>974</v>
      </c>
      <c r="F77392" t="s">
        <v>23483</v>
      </c>
      <c r="J77392">
        <v>59466.7</v>
      </c>
      <c r="K77392">
        <v>59600</v>
      </c>
    </row>
    <row r="77393" spans="2:11" hidden="1" x14ac:dyDescent="0.35">
      <c r="B77393" t="s">
        <v>1303</v>
      </c>
      <c r="C77393" t="s">
        <v>38</v>
      </c>
      <c r="D77393" t="s">
        <v>3857</v>
      </c>
      <c r="E77393" t="s">
        <v>336</v>
      </c>
      <c r="F77393" t="s">
        <v>3858</v>
      </c>
      <c r="J77393">
        <v>82088.960000000006</v>
      </c>
      <c r="K77393">
        <v>60456</v>
      </c>
    </row>
    <row r="77394" spans="2:11" hidden="1" x14ac:dyDescent="0.35">
      <c r="B77394" t="s">
        <v>1597</v>
      </c>
      <c r="C77394" t="s">
        <v>139</v>
      </c>
      <c r="D77394" t="s">
        <v>3857</v>
      </c>
      <c r="E77394" t="s">
        <v>655</v>
      </c>
      <c r="F77394" t="s">
        <v>26225</v>
      </c>
      <c r="J77394">
        <v>20172.259999999998</v>
      </c>
      <c r="K77394">
        <v>59600</v>
      </c>
    </row>
    <row r="77395" spans="2:11" hidden="1" x14ac:dyDescent="0.35">
      <c r="B77395" t="s">
        <v>1241</v>
      </c>
      <c r="C77395" t="s">
        <v>112</v>
      </c>
      <c r="D77395" t="s">
        <v>3859</v>
      </c>
      <c r="E77395" t="s">
        <v>23351</v>
      </c>
      <c r="F77395" t="s">
        <v>16799</v>
      </c>
      <c r="J77395">
        <v>71208.570000000007</v>
      </c>
      <c r="K77395">
        <v>62175</v>
      </c>
    </row>
    <row r="77396" spans="2:11" hidden="1" x14ac:dyDescent="0.35">
      <c r="B77396" t="s">
        <v>705</v>
      </c>
      <c r="C77396" t="s">
        <v>2428</v>
      </c>
      <c r="D77396" t="s">
        <v>3859</v>
      </c>
      <c r="E77396" t="s">
        <v>17545</v>
      </c>
      <c r="F77396" t="s">
        <v>3861</v>
      </c>
      <c r="J77396">
        <v>67765.94</v>
      </c>
      <c r="K77396">
        <v>47070</v>
      </c>
    </row>
    <row r="77397" spans="2:11" hidden="1" x14ac:dyDescent="0.35">
      <c r="B77397" t="s">
        <v>3863</v>
      </c>
      <c r="C77397" t="s">
        <v>42</v>
      </c>
      <c r="D77397" t="s">
        <v>3859</v>
      </c>
      <c r="E77397" t="s">
        <v>240</v>
      </c>
      <c r="F77397" t="s">
        <v>3864</v>
      </c>
      <c r="J77397">
        <v>61294.14</v>
      </c>
      <c r="K77397">
        <v>46397</v>
      </c>
    </row>
    <row r="77398" spans="2:11" hidden="1" x14ac:dyDescent="0.35">
      <c r="B77398" t="s">
        <v>6411</v>
      </c>
      <c r="D77398" t="s">
        <v>26667</v>
      </c>
      <c r="E77398" t="s">
        <v>5524</v>
      </c>
      <c r="F77398" t="s">
        <v>25985</v>
      </c>
      <c r="J77398">
        <v>327.45999999999998</v>
      </c>
      <c r="K77398">
        <v>18408</v>
      </c>
    </row>
    <row r="77399" spans="2:11" hidden="1" x14ac:dyDescent="0.35">
      <c r="B77399" t="s">
        <v>138</v>
      </c>
      <c r="C77399" t="s">
        <v>124</v>
      </c>
      <c r="D77399" t="s">
        <v>3870</v>
      </c>
      <c r="E77399" t="s">
        <v>43</v>
      </c>
      <c r="F77399" t="s">
        <v>3871</v>
      </c>
      <c r="J77399">
        <v>87554.73</v>
      </c>
      <c r="K77399">
        <v>66086</v>
      </c>
    </row>
    <row r="77400" spans="2:11" hidden="1" x14ac:dyDescent="0.35">
      <c r="B77400" t="s">
        <v>3872</v>
      </c>
      <c r="C77400" t="s">
        <v>112</v>
      </c>
      <c r="D77400" t="s">
        <v>3873</v>
      </c>
      <c r="E77400" t="s">
        <v>74</v>
      </c>
      <c r="F77400" t="s">
        <v>3874</v>
      </c>
      <c r="J77400">
        <v>10567.51</v>
      </c>
      <c r="K77400">
        <v>10546</v>
      </c>
    </row>
    <row r="77401" spans="2:11" hidden="1" x14ac:dyDescent="0.35">
      <c r="B77401" t="s">
        <v>3875</v>
      </c>
      <c r="C77401" t="s">
        <v>21</v>
      </c>
      <c r="D77401" t="s">
        <v>3876</v>
      </c>
      <c r="E77401" t="s">
        <v>945</v>
      </c>
      <c r="F77401" t="s">
        <v>3877</v>
      </c>
      <c r="J77401">
        <v>60734.43</v>
      </c>
      <c r="K77401">
        <v>54026</v>
      </c>
    </row>
    <row r="77402" spans="2:11" hidden="1" x14ac:dyDescent="0.35">
      <c r="B77402" t="s">
        <v>473</v>
      </c>
      <c r="C77402" t="s">
        <v>107</v>
      </c>
      <c r="D77402" t="s">
        <v>3878</v>
      </c>
      <c r="E77402" t="s">
        <v>43</v>
      </c>
      <c r="F77402" t="s">
        <v>3879</v>
      </c>
      <c r="J77402">
        <v>93455.8</v>
      </c>
      <c r="K77402">
        <v>75837</v>
      </c>
    </row>
    <row r="77403" spans="2:11" hidden="1" x14ac:dyDescent="0.35">
      <c r="B77403" t="s">
        <v>25019</v>
      </c>
      <c r="C77403" t="s">
        <v>47</v>
      </c>
      <c r="D77403" t="s">
        <v>3882</v>
      </c>
      <c r="E77403" t="s">
        <v>43</v>
      </c>
      <c r="F77403" t="s">
        <v>23483</v>
      </c>
      <c r="J77403">
        <v>49542.29</v>
      </c>
      <c r="K77403">
        <v>46309</v>
      </c>
    </row>
    <row r="77404" spans="2:11" hidden="1" x14ac:dyDescent="0.35">
      <c r="B77404" t="s">
        <v>3884</v>
      </c>
      <c r="C77404" t="s">
        <v>139</v>
      </c>
      <c r="D77404" t="s">
        <v>3882</v>
      </c>
      <c r="E77404" t="s">
        <v>1279</v>
      </c>
      <c r="F77404" t="s">
        <v>3885</v>
      </c>
      <c r="J77404">
        <v>54728.44</v>
      </c>
      <c r="K77404">
        <v>55599</v>
      </c>
    </row>
    <row r="77405" spans="2:11" hidden="1" x14ac:dyDescent="0.35">
      <c r="B77405" t="s">
        <v>3886</v>
      </c>
      <c r="C77405" t="s">
        <v>42</v>
      </c>
      <c r="D77405" t="s">
        <v>3882</v>
      </c>
      <c r="E77405" t="s">
        <v>18825</v>
      </c>
      <c r="F77405" t="s">
        <v>40</v>
      </c>
      <c r="J77405">
        <v>24535.73</v>
      </c>
      <c r="K77405">
        <v>33957</v>
      </c>
    </row>
    <row r="77406" spans="2:11" hidden="1" x14ac:dyDescent="0.35">
      <c r="B77406" t="s">
        <v>3887</v>
      </c>
      <c r="C77406" t="s">
        <v>21</v>
      </c>
      <c r="D77406" t="s">
        <v>3882</v>
      </c>
      <c r="E77406" t="s">
        <v>16855</v>
      </c>
      <c r="F77406" t="s">
        <v>1269</v>
      </c>
      <c r="J77406">
        <v>114378.98</v>
      </c>
      <c r="K77406">
        <v>65480</v>
      </c>
    </row>
    <row r="77407" spans="2:11" hidden="1" x14ac:dyDescent="0.35">
      <c r="B77407" t="s">
        <v>937</v>
      </c>
      <c r="C77407" t="s">
        <v>112</v>
      </c>
      <c r="D77407" t="s">
        <v>3882</v>
      </c>
      <c r="E77407" t="s">
        <v>1604</v>
      </c>
      <c r="F77407" t="s">
        <v>3889</v>
      </c>
      <c r="J77407">
        <v>58197.46</v>
      </c>
      <c r="K77407">
        <v>55447</v>
      </c>
    </row>
    <row r="77408" spans="2:11" hidden="1" x14ac:dyDescent="0.35">
      <c r="B77408" t="s">
        <v>3890</v>
      </c>
      <c r="C77408" t="s">
        <v>107</v>
      </c>
      <c r="D77408" t="s">
        <v>3882</v>
      </c>
      <c r="E77408" t="s">
        <v>10</v>
      </c>
      <c r="F77408" t="s">
        <v>3891</v>
      </c>
      <c r="J77408">
        <v>26117.27</v>
      </c>
      <c r="K77408">
        <v>26157</v>
      </c>
    </row>
    <row r="77409" spans="2:11" hidden="1" x14ac:dyDescent="0.35">
      <c r="B77409" t="s">
        <v>3892</v>
      </c>
      <c r="D77409" t="s">
        <v>3882</v>
      </c>
      <c r="E77409" t="s">
        <v>1444</v>
      </c>
      <c r="F77409" t="s">
        <v>3893</v>
      </c>
      <c r="J77409">
        <v>60440.6</v>
      </c>
      <c r="K77409">
        <v>59482</v>
      </c>
    </row>
    <row r="77410" spans="2:11" hidden="1" x14ac:dyDescent="0.35">
      <c r="B77410" t="s">
        <v>3894</v>
      </c>
      <c r="D77410" t="s">
        <v>3882</v>
      </c>
      <c r="E77410" t="s">
        <v>198</v>
      </c>
      <c r="F77410" t="s">
        <v>3347</v>
      </c>
      <c r="J77410">
        <v>59445.02</v>
      </c>
      <c r="K77410">
        <v>60000</v>
      </c>
    </row>
    <row r="77411" spans="2:11" hidden="1" x14ac:dyDescent="0.35">
      <c r="B77411" t="s">
        <v>22225</v>
      </c>
      <c r="C77411" t="s">
        <v>383</v>
      </c>
      <c r="D77411" t="s">
        <v>3882</v>
      </c>
      <c r="E77411" t="s">
        <v>7710</v>
      </c>
      <c r="F77411" t="s">
        <v>19681</v>
      </c>
      <c r="J77411">
        <v>59751.48</v>
      </c>
      <c r="K77411">
        <v>42799</v>
      </c>
    </row>
    <row r="77412" spans="2:11" hidden="1" x14ac:dyDescent="0.35">
      <c r="B77412" t="s">
        <v>3897</v>
      </c>
      <c r="C77412" t="s">
        <v>38</v>
      </c>
      <c r="D77412" t="s">
        <v>3898</v>
      </c>
      <c r="E77412" t="s">
        <v>489</v>
      </c>
      <c r="F77412" t="s">
        <v>1008</v>
      </c>
      <c r="J77412">
        <v>112220.73</v>
      </c>
      <c r="K77412">
        <v>60687</v>
      </c>
    </row>
    <row r="77413" spans="2:11" hidden="1" x14ac:dyDescent="0.35">
      <c r="B77413" t="s">
        <v>4266</v>
      </c>
      <c r="C77413" t="s">
        <v>107</v>
      </c>
      <c r="D77413" t="s">
        <v>4267</v>
      </c>
      <c r="E77413" t="s">
        <v>974</v>
      </c>
      <c r="F77413" t="s">
        <v>458</v>
      </c>
      <c r="J77413">
        <v>59710.81</v>
      </c>
      <c r="K77413">
        <v>59600</v>
      </c>
    </row>
    <row r="77414" spans="2:11" hidden="1" x14ac:dyDescent="0.35">
      <c r="B77414" t="s">
        <v>3955</v>
      </c>
      <c r="C77414" t="s">
        <v>927</v>
      </c>
      <c r="D77414" t="s">
        <v>3913</v>
      </c>
      <c r="E77414" t="s">
        <v>1083</v>
      </c>
      <c r="F77414" t="s">
        <v>3956</v>
      </c>
      <c r="J77414">
        <v>73911.740000000005</v>
      </c>
      <c r="K77414">
        <v>51790</v>
      </c>
    </row>
    <row r="77415" spans="2:11" hidden="1" x14ac:dyDescent="0.35">
      <c r="B77415" t="s">
        <v>9751</v>
      </c>
      <c r="D77415" t="s">
        <v>3913</v>
      </c>
      <c r="E77415" t="s">
        <v>2090</v>
      </c>
      <c r="F77415" t="s">
        <v>26138</v>
      </c>
      <c r="J77415">
        <v>17551.439999999999</v>
      </c>
      <c r="K77415">
        <v>30834</v>
      </c>
    </row>
    <row r="77416" spans="2:11" hidden="1" x14ac:dyDescent="0.35">
      <c r="B77416" t="s">
        <v>3926</v>
      </c>
      <c r="C77416" t="s">
        <v>427</v>
      </c>
      <c r="D77416" t="s">
        <v>3910</v>
      </c>
      <c r="E77416" t="s">
        <v>2878</v>
      </c>
      <c r="F77416" t="s">
        <v>3927</v>
      </c>
      <c r="J77416">
        <v>54566.45</v>
      </c>
      <c r="K77416">
        <v>51060</v>
      </c>
    </row>
    <row r="77417" spans="2:11" hidden="1" x14ac:dyDescent="0.35">
      <c r="B77417" t="s">
        <v>7430</v>
      </c>
      <c r="C77417" t="s">
        <v>375</v>
      </c>
      <c r="D77417" t="s">
        <v>3913</v>
      </c>
      <c r="E77417" t="s">
        <v>85</v>
      </c>
      <c r="F77417" t="s">
        <v>40</v>
      </c>
      <c r="J77417">
        <v>2979.99</v>
      </c>
      <c r="K77417">
        <v>18928</v>
      </c>
    </row>
    <row r="77418" spans="2:11" hidden="1" x14ac:dyDescent="0.35">
      <c r="B77418" t="s">
        <v>80</v>
      </c>
      <c r="C77418" t="s">
        <v>124</v>
      </c>
      <c r="D77418" t="s">
        <v>3913</v>
      </c>
      <c r="E77418" t="s">
        <v>4200</v>
      </c>
      <c r="F77418" t="s">
        <v>4201</v>
      </c>
      <c r="J77418">
        <v>65600.5</v>
      </c>
      <c r="K77418">
        <v>53274</v>
      </c>
    </row>
    <row r="77419" spans="2:11" hidden="1" x14ac:dyDescent="0.35">
      <c r="B77419" t="s">
        <v>3059</v>
      </c>
      <c r="D77419" t="s">
        <v>3937</v>
      </c>
      <c r="E77419" t="s">
        <v>280</v>
      </c>
      <c r="F77419" t="s">
        <v>3938</v>
      </c>
      <c r="J77419">
        <v>171076.03</v>
      </c>
      <c r="K77419">
        <v>91801</v>
      </c>
    </row>
    <row r="77420" spans="2:11" hidden="1" x14ac:dyDescent="0.35">
      <c r="B77420" t="s">
        <v>80</v>
      </c>
      <c r="C77420" t="s">
        <v>38</v>
      </c>
      <c r="D77420" t="s">
        <v>3913</v>
      </c>
      <c r="E77420" t="s">
        <v>280</v>
      </c>
      <c r="F77420" t="s">
        <v>943</v>
      </c>
      <c r="J77420">
        <v>151634.25</v>
      </c>
      <c r="K77420">
        <v>91801</v>
      </c>
    </row>
    <row r="77421" spans="2:11" hidden="1" x14ac:dyDescent="0.35">
      <c r="B77421" t="s">
        <v>892</v>
      </c>
      <c r="C77421" t="s">
        <v>42</v>
      </c>
      <c r="D77421" t="s">
        <v>4267</v>
      </c>
      <c r="E77421" t="s">
        <v>93</v>
      </c>
      <c r="F77421" t="s">
        <v>4269</v>
      </c>
      <c r="J77421">
        <v>83879.91</v>
      </c>
      <c r="K77421">
        <v>84900</v>
      </c>
    </row>
    <row r="77422" spans="2:11" hidden="1" x14ac:dyDescent="0.35">
      <c r="B77422" t="s">
        <v>4052</v>
      </c>
      <c r="C77422" t="s">
        <v>47</v>
      </c>
      <c r="D77422" t="s">
        <v>4053</v>
      </c>
      <c r="E77422" t="s">
        <v>894</v>
      </c>
      <c r="F77422" t="s">
        <v>4054</v>
      </c>
      <c r="J77422">
        <v>58593.53</v>
      </c>
      <c r="K77422">
        <v>58054</v>
      </c>
    </row>
    <row r="77423" spans="2:11" hidden="1" x14ac:dyDescent="0.35">
      <c r="B77423" t="s">
        <v>51</v>
      </c>
      <c r="D77423" t="s">
        <v>4158</v>
      </c>
      <c r="E77423" t="s">
        <v>557</v>
      </c>
      <c r="F77423" t="s">
        <v>2164</v>
      </c>
      <c r="J77423">
        <v>45003.3</v>
      </c>
      <c r="K77423">
        <v>39735</v>
      </c>
    </row>
    <row r="77424" spans="2:11" hidden="1" x14ac:dyDescent="0.35">
      <c r="B77424" t="s">
        <v>1355</v>
      </c>
      <c r="D77424" t="s">
        <v>4158</v>
      </c>
      <c r="E77424" t="s">
        <v>67</v>
      </c>
      <c r="F77424" t="s">
        <v>2469</v>
      </c>
      <c r="J77424">
        <v>34319.94</v>
      </c>
      <c r="K77424">
        <v>31824</v>
      </c>
    </row>
    <row r="77425" spans="2:11" hidden="1" x14ac:dyDescent="0.35">
      <c r="B77425" t="s">
        <v>759</v>
      </c>
      <c r="C77425" t="s">
        <v>197</v>
      </c>
      <c r="D77425" t="s">
        <v>18456</v>
      </c>
      <c r="E77425" t="s">
        <v>43</v>
      </c>
      <c r="F77425" t="s">
        <v>4850</v>
      </c>
      <c r="J77425">
        <v>104318.15</v>
      </c>
      <c r="K77425">
        <v>68013</v>
      </c>
    </row>
    <row r="77426" spans="2:11" hidden="1" x14ac:dyDescent="0.35">
      <c r="B77426" t="s">
        <v>22220</v>
      </c>
      <c r="D77426" t="s">
        <v>22221</v>
      </c>
      <c r="E77426" t="s">
        <v>1535</v>
      </c>
      <c r="F77426" t="s">
        <v>19501</v>
      </c>
      <c r="J77426">
        <v>14036.8</v>
      </c>
      <c r="K77426">
        <v>32137</v>
      </c>
    </row>
    <row r="77427" spans="2:11" hidden="1" x14ac:dyDescent="0.35">
      <c r="B77427" t="s">
        <v>2185</v>
      </c>
      <c r="C77427" t="s">
        <v>21</v>
      </c>
      <c r="D77427" t="s">
        <v>4160</v>
      </c>
      <c r="E77427" t="s">
        <v>17116</v>
      </c>
      <c r="F77427" t="s">
        <v>4161</v>
      </c>
      <c r="J77427">
        <v>165884.78</v>
      </c>
      <c r="K77427">
        <v>101999</v>
      </c>
    </row>
    <row r="77428" spans="2:11" hidden="1" x14ac:dyDescent="0.35">
      <c r="B77428" t="s">
        <v>31</v>
      </c>
      <c r="C77428" t="s">
        <v>21</v>
      </c>
      <c r="D77428" t="s">
        <v>4162</v>
      </c>
      <c r="E77428" t="s">
        <v>542</v>
      </c>
      <c r="F77428" t="s">
        <v>23498</v>
      </c>
      <c r="J77428">
        <v>7848.77</v>
      </c>
      <c r="K77428">
        <v>16744</v>
      </c>
    </row>
    <row r="77429" spans="2:11" hidden="1" x14ac:dyDescent="0.35">
      <c r="B77429" t="s">
        <v>2844</v>
      </c>
      <c r="D77429" t="s">
        <v>4166</v>
      </c>
      <c r="E77429" t="s">
        <v>135</v>
      </c>
      <c r="F77429" t="s">
        <v>4167</v>
      </c>
      <c r="J77429">
        <v>54715.14</v>
      </c>
      <c r="K77429">
        <v>45777</v>
      </c>
    </row>
    <row r="77430" spans="2:11" hidden="1" x14ac:dyDescent="0.35">
      <c r="B77430" t="s">
        <v>3949</v>
      </c>
      <c r="C77430" t="s">
        <v>47</v>
      </c>
      <c r="D77430" t="s">
        <v>3950</v>
      </c>
      <c r="E77430" t="s">
        <v>23327</v>
      </c>
      <c r="F77430" t="s">
        <v>3951</v>
      </c>
      <c r="J77430">
        <v>79277.279999999999</v>
      </c>
      <c r="K77430">
        <v>75197</v>
      </c>
    </row>
    <row r="77431" spans="2:11" hidden="1" x14ac:dyDescent="0.35">
      <c r="B77431" t="s">
        <v>3919</v>
      </c>
      <c r="D77431" t="s">
        <v>3920</v>
      </c>
      <c r="E77431" t="s">
        <v>373</v>
      </c>
      <c r="F77431" t="s">
        <v>3921</v>
      </c>
      <c r="J77431">
        <v>38513.11</v>
      </c>
      <c r="K77431">
        <v>38294</v>
      </c>
    </row>
    <row r="77432" spans="2:11" hidden="1" x14ac:dyDescent="0.35">
      <c r="B77432" t="s">
        <v>436</v>
      </c>
      <c r="C77432" t="s">
        <v>47</v>
      </c>
      <c r="D77432" t="s">
        <v>4063</v>
      </c>
      <c r="E77432" t="s">
        <v>899</v>
      </c>
      <c r="F77432" t="s">
        <v>4064</v>
      </c>
      <c r="J77432">
        <v>72992.33</v>
      </c>
      <c r="K77432">
        <v>73100</v>
      </c>
    </row>
    <row r="77433" spans="2:11" hidden="1" x14ac:dyDescent="0.35">
      <c r="B77433" t="s">
        <v>1303</v>
      </c>
      <c r="C77433" t="s">
        <v>47</v>
      </c>
      <c r="D77433" t="s">
        <v>3913</v>
      </c>
      <c r="E77433" t="s">
        <v>564</v>
      </c>
      <c r="F77433" t="s">
        <v>23677</v>
      </c>
      <c r="J77433">
        <v>49339.79</v>
      </c>
      <c r="K77433">
        <v>30618</v>
      </c>
    </row>
    <row r="77434" spans="2:11" hidden="1" x14ac:dyDescent="0.35">
      <c r="B77434" t="s">
        <v>1554</v>
      </c>
      <c r="C77434" t="s">
        <v>139</v>
      </c>
      <c r="D77434" t="s">
        <v>3959</v>
      </c>
      <c r="E77434" t="s">
        <v>843</v>
      </c>
      <c r="F77434" t="s">
        <v>3960</v>
      </c>
      <c r="J77434">
        <v>41050.129999999997</v>
      </c>
      <c r="K77434">
        <v>38848</v>
      </c>
    </row>
    <row r="77435" spans="2:11" hidden="1" x14ac:dyDescent="0.35">
      <c r="B77435" t="s">
        <v>697</v>
      </c>
      <c r="C77435" t="s">
        <v>134</v>
      </c>
      <c r="D77435" t="s">
        <v>3933</v>
      </c>
      <c r="E77435" t="s">
        <v>202</v>
      </c>
      <c r="F77435" t="s">
        <v>23382</v>
      </c>
      <c r="J77435">
        <v>3337.5</v>
      </c>
      <c r="K77435">
        <v>20800</v>
      </c>
    </row>
    <row r="77436" spans="2:11" hidden="1" x14ac:dyDescent="0.35">
      <c r="B77436" t="s">
        <v>3242</v>
      </c>
      <c r="C77436" t="s">
        <v>107</v>
      </c>
      <c r="D77436" t="s">
        <v>25076</v>
      </c>
      <c r="E77436" t="s">
        <v>43</v>
      </c>
      <c r="F77436" t="s">
        <v>23553</v>
      </c>
      <c r="J77436">
        <v>57069.11</v>
      </c>
      <c r="K77436">
        <v>46309</v>
      </c>
    </row>
    <row r="77437" spans="2:11" hidden="1" x14ac:dyDescent="0.35">
      <c r="B77437" t="s">
        <v>4211</v>
      </c>
      <c r="C77437" t="s">
        <v>107</v>
      </c>
      <c r="D77437" t="s">
        <v>3913</v>
      </c>
      <c r="E77437" t="s">
        <v>74</v>
      </c>
      <c r="F77437" t="s">
        <v>4212</v>
      </c>
      <c r="J77437">
        <v>10321.67</v>
      </c>
      <c r="K77437">
        <v>10239</v>
      </c>
    </row>
    <row r="77438" spans="2:11" hidden="1" x14ac:dyDescent="0.35">
      <c r="B77438" t="s">
        <v>3961</v>
      </c>
      <c r="C77438" t="s">
        <v>47</v>
      </c>
      <c r="D77438" t="s">
        <v>3493</v>
      </c>
      <c r="E77438" t="s">
        <v>1180</v>
      </c>
      <c r="F77438" t="s">
        <v>1839</v>
      </c>
      <c r="J77438">
        <v>29465.51</v>
      </c>
      <c r="K77438">
        <v>30949</v>
      </c>
    </row>
    <row r="77439" spans="2:11" hidden="1" x14ac:dyDescent="0.35">
      <c r="B77439" t="s">
        <v>1147</v>
      </c>
      <c r="C77439" t="s">
        <v>47</v>
      </c>
      <c r="D77439" t="s">
        <v>3933</v>
      </c>
      <c r="E77439" t="s">
        <v>26104</v>
      </c>
      <c r="F77439" t="s">
        <v>26032</v>
      </c>
      <c r="J77439">
        <v>16486.14</v>
      </c>
      <c r="K77439">
        <v>32812</v>
      </c>
    </row>
    <row r="77440" spans="2:11" hidden="1" x14ac:dyDescent="0.35">
      <c r="B77440" t="s">
        <v>1310</v>
      </c>
      <c r="C77440" t="s">
        <v>927</v>
      </c>
      <c r="D77440" t="s">
        <v>4072</v>
      </c>
      <c r="E77440" t="s">
        <v>26210</v>
      </c>
      <c r="F77440" t="s">
        <v>4073</v>
      </c>
      <c r="J77440">
        <v>127647.18</v>
      </c>
      <c r="K77440">
        <v>126300</v>
      </c>
    </row>
    <row r="77441" spans="2:11" hidden="1" x14ac:dyDescent="0.35">
      <c r="B77441" t="s">
        <v>478</v>
      </c>
      <c r="C77441" t="s">
        <v>112</v>
      </c>
      <c r="D77441" t="s">
        <v>3913</v>
      </c>
      <c r="E77441" t="s">
        <v>26530</v>
      </c>
      <c r="F77441" t="s">
        <v>4220</v>
      </c>
      <c r="J77441">
        <v>123272.42</v>
      </c>
      <c r="K77441">
        <v>123100</v>
      </c>
    </row>
    <row r="77442" spans="2:11" hidden="1" x14ac:dyDescent="0.35">
      <c r="B77442" t="s">
        <v>220</v>
      </c>
      <c r="C77442" t="s">
        <v>14</v>
      </c>
      <c r="D77442" t="s">
        <v>3493</v>
      </c>
      <c r="E77442" t="s">
        <v>438</v>
      </c>
      <c r="F77442" t="s">
        <v>2880</v>
      </c>
      <c r="J77442">
        <v>27398.38</v>
      </c>
      <c r="K77442">
        <v>29994</v>
      </c>
    </row>
    <row r="77443" spans="2:11" hidden="1" x14ac:dyDescent="0.35">
      <c r="B77443" t="s">
        <v>797</v>
      </c>
      <c r="C77443" t="s">
        <v>3944</v>
      </c>
      <c r="D77443" t="s">
        <v>3933</v>
      </c>
      <c r="E77443" t="s">
        <v>23351</v>
      </c>
      <c r="F77443" t="s">
        <v>2711</v>
      </c>
      <c r="J77443">
        <v>68734.570000000007</v>
      </c>
      <c r="K77443">
        <v>64365</v>
      </c>
    </row>
    <row r="77444" spans="2:11" hidden="1" x14ac:dyDescent="0.35">
      <c r="B77444" t="s">
        <v>4079</v>
      </c>
      <c r="C77444" t="s">
        <v>2699</v>
      </c>
      <c r="D77444" t="s">
        <v>4080</v>
      </c>
      <c r="E77444" t="s">
        <v>373</v>
      </c>
      <c r="F77444" t="s">
        <v>3363</v>
      </c>
      <c r="J77444">
        <v>51533.89</v>
      </c>
      <c r="K77444">
        <v>52876</v>
      </c>
    </row>
    <row r="77445" spans="2:11" hidden="1" x14ac:dyDescent="0.35">
      <c r="B77445" t="s">
        <v>2297</v>
      </c>
      <c r="D77445" t="s">
        <v>3913</v>
      </c>
      <c r="E77445" t="s">
        <v>26094</v>
      </c>
      <c r="F77445" t="s">
        <v>19728</v>
      </c>
      <c r="J77445">
        <v>85752.6</v>
      </c>
      <c r="K77445">
        <v>84900</v>
      </c>
    </row>
    <row r="77446" spans="2:11" hidden="1" x14ac:dyDescent="0.35">
      <c r="B77446" t="s">
        <v>6718</v>
      </c>
      <c r="C77446" t="s">
        <v>134</v>
      </c>
      <c r="D77446" t="s">
        <v>3493</v>
      </c>
      <c r="E77446" t="s">
        <v>213</v>
      </c>
      <c r="F77446" t="s">
        <v>26127</v>
      </c>
      <c r="J77446">
        <v>3191.93</v>
      </c>
      <c r="K77446">
        <v>22880</v>
      </c>
    </row>
    <row r="77447" spans="2:11" hidden="1" x14ac:dyDescent="0.35">
      <c r="B77447" t="s">
        <v>961</v>
      </c>
      <c r="D77447" t="s">
        <v>3933</v>
      </c>
      <c r="E77447" t="s">
        <v>24165</v>
      </c>
      <c r="F77447" t="s">
        <v>3954</v>
      </c>
      <c r="J77447">
        <v>77815.89</v>
      </c>
      <c r="K77447">
        <v>77000</v>
      </c>
    </row>
    <row r="77448" spans="2:11" hidden="1" x14ac:dyDescent="0.35">
      <c r="B77448" t="s">
        <v>3255</v>
      </c>
      <c r="D77448" t="s">
        <v>4087</v>
      </c>
      <c r="E77448" t="s">
        <v>77</v>
      </c>
      <c r="F77448" t="s">
        <v>924</v>
      </c>
      <c r="J77448">
        <v>37729.25</v>
      </c>
      <c r="K77448">
        <v>34895</v>
      </c>
    </row>
    <row r="77449" spans="2:11" hidden="1" x14ac:dyDescent="0.35">
      <c r="B77449" t="s">
        <v>432</v>
      </c>
      <c r="C77449" t="s">
        <v>47</v>
      </c>
      <c r="D77449" t="s">
        <v>3913</v>
      </c>
      <c r="E77449" t="s">
        <v>1444</v>
      </c>
      <c r="F77449" t="s">
        <v>4228</v>
      </c>
      <c r="J77449">
        <v>60190.1</v>
      </c>
      <c r="K77449">
        <v>59482</v>
      </c>
    </row>
    <row r="77450" spans="2:11" hidden="1" x14ac:dyDescent="0.35">
      <c r="B77450" t="s">
        <v>18221</v>
      </c>
      <c r="D77450" t="s">
        <v>3493</v>
      </c>
      <c r="E77450" t="s">
        <v>1635</v>
      </c>
      <c r="F77450" t="s">
        <v>23383</v>
      </c>
      <c r="J77450">
        <v>51429.71</v>
      </c>
      <c r="K77450">
        <v>62000</v>
      </c>
    </row>
    <row r="77451" spans="2:11" hidden="1" x14ac:dyDescent="0.35">
      <c r="B77451" t="s">
        <v>4056</v>
      </c>
      <c r="C77451" t="s">
        <v>375</v>
      </c>
      <c r="D77451" t="s">
        <v>4057</v>
      </c>
      <c r="E77451" t="s">
        <v>43</v>
      </c>
      <c r="F77451" t="s">
        <v>4058</v>
      </c>
      <c r="J77451">
        <v>90688.55</v>
      </c>
      <c r="K77451">
        <v>66731</v>
      </c>
    </row>
    <row r="77452" spans="2:11" hidden="1" x14ac:dyDescent="0.35">
      <c r="B77452" t="s">
        <v>892</v>
      </c>
      <c r="C77452" t="s">
        <v>42</v>
      </c>
      <c r="D77452" t="s">
        <v>22259</v>
      </c>
      <c r="E77452" t="s">
        <v>379</v>
      </c>
      <c r="F77452" t="s">
        <v>26201</v>
      </c>
      <c r="J77452">
        <v>21923.1</v>
      </c>
      <c r="K77452">
        <v>57000</v>
      </c>
    </row>
    <row r="77453" spans="2:11" hidden="1" x14ac:dyDescent="0.35">
      <c r="B77453" t="s">
        <v>11145</v>
      </c>
      <c r="C77453" t="s">
        <v>21</v>
      </c>
      <c r="D77453" t="s">
        <v>22259</v>
      </c>
      <c r="E77453" t="s">
        <v>5524</v>
      </c>
      <c r="F77453" t="s">
        <v>16780</v>
      </c>
      <c r="J77453">
        <v>4809.57</v>
      </c>
      <c r="K77453">
        <v>18408</v>
      </c>
    </row>
    <row r="77454" spans="2:11" hidden="1" x14ac:dyDescent="0.35">
      <c r="B77454" t="s">
        <v>13098</v>
      </c>
      <c r="D77454" t="s">
        <v>4094</v>
      </c>
      <c r="E77454" t="s">
        <v>2399</v>
      </c>
      <c r="F77454" t="s">
        <v>20582</v>
      </c>
      <c r="J77454">
        <v>136990.54</v>
      </c>
      <c r="K77454">
        <v>46747</v>
      </c>
    </row>
    <row r="77455" spans="2:11" hidden="1" x14ac:dyDescent="0.35">
      <c r="B77455" t="s">
        <v>4181</v>
      </c>
      <c r="C77455" t="s">
        <v>112</v>
      </c>
      <c r="D77455" t="s">
        <v>4190</v>
      </c>
      <c r="E77455" t="s">
        <v>1432</v>
      </c>
      <c r="F77455" t="s">
        <v>4192</v>
      </c>
      <c r="J77455">
        <v>113244.53</v>
      </c>
      <c r="K77455">
        <v>112500</v>
      </c>
    </row>
    <row r="77456" spans="2:11" hidden="1" x14ac:dyDescent="0.35">
      <c r="B77456" t="s">
        <v>556</v>
      </c>
      <c r="C77456" t="s">
        <v>32</v>
      </c>
      <c r="D77456" t="s">
        <v>4197</v>
      </c>
      <c r="E77456" t="s">
        <v>23460</v>
      </c>
      <c r="F77456" t="s">
        <v>2661</v>
      </c>
      <c r="J77456">
        <v>80067.48</v>
      </c>
      <c r="K77456">
        <v>77379</v>
      </c>
    </row>
    <row r="77457" spans="2:11" hidden="1" x14ac:dyDescent="0.35">
      <c r="B77457" t="s">
        <v>119</v>
      </c>
      <c r="C77457" t="s">
        <v>112</v>
      </c>
      <c r="D77457" t="s">
        <v>4197</v>
      </c>
      <c r="E77457" t="s">
        <v>434</v>
      </c>
      <c r="F77457" t="s">
        <v>3847</v>
      </c>
      <c r="J77457">
        <v>70580.899999999994</v>
      </c>
      <c r="K77457">
        <v>43761</v>
      </c>
    </row>
    <row r="77458" spans="2:11" hidden="1" x14ac:dyDescent="0.35">
      <c r="B77458" t="s">
        <v>1666</v>
      </c>
      <c r="C77458" t="s">
        <v>8</v>
      </c>
      <c r="D77458" t="s">
        <v>4197</v>
      </c>
      <c r="E77458" t="s">
        <v>2605</v>
      </c>
      <c r="F77458" t="s">
        <v>4217</v>
      </c>
      <c r="J77458">
        <v>54547.21</v>
      </c>
      <c r="K77458">
        <v>41001</v>
      </c>
    </row>
    <row r="77459" spans="2:11" hidden="1" x14ac:dyDescent="0.35">
      <c r="B77459" t="s">
        <v>9308</v>
      </c>
      <c r="C77459" t="s">
        <v>8</v>
      </c>
      <c r="D77459" t="s">
        <v>25079</v>
      </c>
      <c r="E77459" t="s">
        <v>5831</v>
      </c>
      <c r="F77459" t="s">
        <v>23498</v>
      </c>
      <c r="J77459">
        <v>49089.05</v>
      </c>
      <c r="K77459">
        <v>50436</v>
      </c>
    </row>
    <row r="77460" spans="2:11" hidden="1" x14ac:dyDescent="0.35">
      <c r="B77460" t="s">
        <v>1082</v>
      </c>
      <c r="C77460" t="s">
        <v>8</v>
      </c>
      <c r="D77460" t="s">
        <v>25080</v>
      </c>
      <c r="E77460" t="s">
        <v>7444</v>
      </c>
      <c r="F77460" t="s">
        <v>17077</v>
      </c>
      <c r="J77460">
        <v>48158.46</v>
      </c>
      <c r="K77460">
        <v>45563</v>
      </c>
    </row>
    <row r="77461" spans="2:11" hidden="1" x14ac:dyDescent="0.35">
      <c r="B77461" t="s">
        <v>469</v>
      </c>
      <c r="C77461" t="s">
        <v>107</v>
      </c>
      <c r="D77461" t="s">
        <v>3907</v>
      </c>
      <c r="E77461" t="s">
        <v>1126</v>
      </c>
      <c r="F77461" t="s">
        <v>4232</v>
      </c>
      <c r="J77461">
        <v>32257.09</v>
      </c>
      <c r="K77461">
        <v>32375</v>
      </c>
    </row>
    <row r="77462" spans="2:11" hidden="1" x14ac:dyDescent="0.35">
      <c r="B77462" t="s">
        <v>436</v>
      </c>
      <c r="C77462" t="s">
        <v>634</v>
      </c>
      <c r="D77462" t="s">
        <v>3907</v>
      </c>
      <c r="E77462" t="s">
        <v>67</v>
      </c>
      <c r="F77462" t="s">
        <v>4289</v>
      </c>
      <c r="J77462">
        <v>40716.15</v>
      </c>
      <c r="K77462">
        <v>35568</v>
      </c>
    </row>
    <row r="77463" spans="2:11" hidden="1" x14ac:dyDescent="0.35">
      <c r="B77463" t="s">
        <v>625</v>
      </c>
      <c r="C77463" t="s">
        <v>124</v>
      </c>
      <c r="D77463" t="s">
        <v>3907</v>
      </c>
      <c r="E77463" t="s">
        <v>1275</v>
      </c>
      <c r="F77463" t="s">
        <v>20497</v>
      </c>
      <c r="J77463">
        <v>39843.65</v>
      </c>
      <c r="K77463">
        <v>34111</v>
      </c>
    </row>
    <row r="77464" spans="2:11" hidden="1" x14ac:dyDescent="0.35">
      <c r="B77464" t="s">
        <v>1152</v>
      </c>
      <c r="D77464" t="s">
        <v>3907</v>
      </c>
      <c r="E77464" t="s">
        <v>1542</v>
      </c>
      <c r="F77464" t="s">
        <v>4312</v>
      </c>
      <c r="J77464">
        <v>56321.34</v>
      </c>
      <c r="K77464">
        <v>50364</v>
      </c>
    </row>
    <row r="77465" spans="2:11" hidden="1" x14ac:dyDescent="0.35">
      <c r="B77465" t="s">
        <v>1805</v>
      </c>
      <c r="C77465" t="s">
        <v>21</v>
      </c>
      <c r="D77465" t="s">
        <v>3907</v>
      </c>
      <c r="E77465" t="s">
        <v>4317</v>
      </c>
      <c r="F77465" t="s">
        <v>236</v>
      </c>
      <c r="J77465">
        <v>48589.08</v>
      </c>
      <c r="K77465">
        <v>46387</v>
      </c>
    </row>
    <row r="77466" spans="2:11" hidden="1" x14ac:dyDescent="0.35">
      <c r="B77466" t="s">
        <v>1587</v>
      </c>
      <c r="C77466" t="s">
        <v>47</v>
      </c>
      <c r="D77466" t="s">
        <v>3907</v>
      </c>
      <c r="E77466" t="s">
        <v>74</v>
      </c>
      <c r="F77466" t="s">
        <v>2825</v>
      </c>
      <c r="J77466">
        <v>11197.1</v>
      </c>
      <c r="K77466">
        <v>10853</v>
      </c>
    </row>
    <row r="77467" spans="2:11" hidden="1" x14ac:dyDescent="0.35">
      <c r="B77467" t="s">
        <v>1460</v>
      </c>
      <c r="C77467" t="s">
        <v>112</v>
      </c>
      <c r="D77467" t="s">
        <v>3907</v>
      </c>
      <c r="E77467" t="s">
        <v>3725</v>
      </c>
      <c r="F77467" t="s">
        <v>11020</v>
      </c>
      <c r="J77467">
        <v>128102.74</v>
      </c>
      <c r="K77467">
        <v>101715</v>
      </c>
    </row>
    <row r="77468" spans="2:11" hidden="1" x14ac:dyDescent="0.35">
      <c r="B77468" t="s">
        <v>2386</v>
      </c>
      <c r="C77468" t="s">
        <v>149</v>
      </c>
      <c r="D77468" t="s">
        <v>3907</v>
      </c>
      <c r="E77468" t="s">
        <v>247</v>
      </c>
      <c r="F77468" t="s">
        <v>704</v>
      </c>
      <c r="J77468">
        <v>59748.160000000003</v>
      </c>
      <c r="K77468">
        <v>62075</v>
      </c>
    </row>
    <row r="77469" spans="2:11" hidden="1" x14ac:dyDescent="0.35">
      <c r="B77469" t="s">
        <v>4322</v>
      </c>
      <c r="C77469" t="s">
        <v>42</v>
      </c>
      <c r="D77469" t="s">
        <v>3907</v>
      </c>
      <c r="E77469" t="s">
        <v>978</v>
      </c>
      <c r="F77469" t="s">
        <v>4323</v>
      </c>
      <c r="J77469">
        <v>43203.839999999997</v>
      </c>
      <c r="K77469">
        <v>42026</v>
      </c>
    </row>
    <row r="77470" spans="2:11" hidden="1" x14ac:dyDescent="0.35">
      <c r="B77470" t="s">
        <v>892</v>
      </c>
      <c r="C77470" t="s">
        <v>375</v>
      </c>
      <c r="D77470" t="s">
        <v>3907</v>
      </c>
      <c r="E77470" t="s">
        <v>7913</v>
      </c>
      <c r="F77470" t="s">
        <v>23581</v>
      </c>
      <c r="J77470">
        <v>28057.61</v>
      </c>
      <c r="K77470">
        <v>28000</v>
      </c>
    </row>
    <row r="77471" spans="2:11" hidden="1" x14ac:dyDescent="0.35">
      <c r="B77471" t="s">
        <v>4324</v>
      </c>
      <c r="D77471" t="s">
        <v>3907</v>
      </c>
      <c r="E77471" t="s">
        <v>43</v>
      </c>
      <c r="F77471" t="s">
        <v>3183</v>
      </c>
      <c r="J77471">
        <v>72162.17</v>
      </c>
      <c r="K77471">
        <v>68656</v>
      </c>
    </row>
    <row r="77472" spans="2:11" hidden="1" x14ac:dyDescent="0.35">
      <c r="B77472" t="s">
        <v>22226</v>
      </c>
      <c r="C77472" t="s">
        <v>21</v>
      </c>
      <c r="D77472" t="s">
        <v>3907</v>
      </c>
      <c r="E77472" t="s">
        <v>43</v>
      </c>
      <c r="F77472" t="s">
        <v>40</v>
      </c>
      <c r="J77472">
        <v>60427.73</v>
      </c>
      <c r="K77472">
        <v>47012</v>
      </c>
    </row>
    <row r="77473" spans="2:11" hidden="1" x14ac:dyDescent="0.35">
      <c r="B77473" t="s">
        <v>4326</v>
      </c>
      <c r="C77473" t="s">
        <v>139</v>
      </c>
      <c r="D77473" t="s">
        <v>3907</v>
      </c>
      <c r="E77473" t="s">
        <v>4327</v>
      </c>
      <c r="F77473" t="s">
        <v>887</v>
      </c>
      <c r="J77473">
        <v>48279.51</v>
      </c>
      <c r="K77473">
        <v>49573</v>
      </c>
    </row>
    <row r="77474" spans="2:11" hidden="1" x14ac:dyDescent="0.35">
      <c r="B77474" t="s">
        <v>7428</v>
      </c>
      <c r="C77474" t="s">
        <v>112</v>
      </c>
      <c r="D77474" t="s">
        <v>3907</v>
      </c>
      <c r="E77474" t="s">
        <v>213</v>
      </c>
      <c r="F77474" t="s">
        <v>26200</v>
      </c>
      <c r="J77474">
        <v>14818.5</v>
      </c>
      <c r="K77474">
        <v>22880</v>
      </c>
    </row>
    <row r="77475" spans="2:11" hidden="1" x14ac:dyDescent="0.35">
      <c r="B77475" t="s">
        <v>18560</v>
      </c>
      <c r="C77475" t="s">
        <v>47</v>
      </c>
      <c r="D77475" t="s">
        <v>3907</v>
      </c>
      <c r="E77475" t="s">
        <v>564</v>
      </c>
      <c r="F77475" t="s">
        <v>17854</v>
      </c>
      <c r="J77475">
        <v>39570.339999999997</v>
      </c>
      <c r="K77475">
        <v>31158</v>
      </c>
    </row>
    <row r="77476" spans="2:11" hidden="1" x14ac:dyDescent="0.35">
      <c r="B77476" t="s">
        <v>4329</v>
      </c>
      <c r="C77476" t="s">
        <v>427</v>
      </c>
      <c r="D77476" t="s">
        <v>3907</v>
      </c>
      <c r="E77476" t="s">
        <v>1732</v>
      </c>
      <c r="F77476" t="s">
        <v>4330</v>
      </c>
      <c r="J77476">
        <v>53905.69</v>
      </c>
      <c r="K77476">
        <v>53274</v>
      </c>
    </row>
    <row r="77477" spans="2:11" hidden="1" x14ac:dyDescent="0.35">
      <c r="B77477" t="s">
        <v>2019</v>
      </c>
      <c r="C77477" t="s">
        <v>47</v>
      </c>
      <c r="D77477" t="s">
        <v>3907</v>
      </c>
      <c r="E77477" t="s">
        <v>213</v>
      </c>
      <c r="F77477" t="s">
        <v>20566</v>
      </c>
      <c r="J77477">
        <v>24866.3</v>
      </c>
      <c r="K77477">
        <v>22318</v>
      </c>
    </row>
    <row r="77478" spans="2:11" hidden="1" x14ac:dyDescent="0.35">
      <c r="B77478" t="s">
        <v>4334</v>
      </c>
      <c r="D77478" t="s">
        <v>3907</v>
      </c>
      <c r="E77478" t="s">
        <v>1808</v>
      </c>
      <c r="F77478" t="s">
        <v>4335</v>
      </c>
      <c r="J77478">
        <v>32499.08</v>
      </c>
      <c r="K77478">
        <v>30235</v>
      </c>
    </row>
    <row r="77479" spans="2:11" hidden="1" x14ac:dyDescent="0.35">
      <c r="B77479" t="s">
        <v>2848</v>
      </c>
      <c r="C77479" t="s">
        <v>197</v>
      </c>
      <c r="D77479" t="s">
        <v>3907</v>
      </c>
      <c r="E77479" t="s">
        <v>202</v>
      </c>
      <c r="F77479" t="s">
        <v>4337</v>
      </c>
      <c r="J77479">
        <v>11745</v>
      </c>
      <c r="K77479">
        <v>20800</v>
      </c>
    </row>
    <row r="77480" spans="2:11" hidden="1" x14ac:dyDescent="0.35">
      <c r="B77480" t="s">
        <v>4338</v>
      </c>
      <c r="D77480" t="s">
        <v>3907</v>
      </c>
      <c r="E77480" t="s">
        <v>4339</v>
      </c>
      <c r="F77480" t="s">
        <v>1344</v>
      </c>
      <c r="J77480">
        <v>53519.17</v>
      </c>
      <c r="K77480">
        <v>45563</v>
      </c>
    </row>
    <row r="77481" spans="2:11" hidden="1" x14ac:dyDescent="0.35">
      <c r="B77481" t="s">
        <v>705</v>
      </c>
      <c r="C77481" t="s">
        <v>8</v>
      </c>
      <c r="D77481" t="s">
        <v>3907</v>
      </c>
      <c r="E77481" t="s">
        <v>43</v>
      </c>
      <c r="F77481" t="s">
        <v>23666</v>
      </c>
      <c r="J77481">
        <v>51194.79</v>
      </c>
      <c r="K77481">
        <v>46309</v>
      </c>
    </row>
    <row r="77482" spans="2:11" hidden="1" x14ac:dyDescent="0.35">
      <c r="B77482" t="s">
        <v>4340</v>
      </c>
      <c r="C77482" t="s">
        <v>38</v>
      </c>
      <c r="D77482" t="s">
        <v>3907</v>
      </c>
      <c r="E77482" t="s">
        <v>4341</v>
      </c>
      <c r="F77482" t="s">
        <v>4342</v>
      </c>
      <c r="J77482">
        <v>48663.63</v>
      </c>
      <c r="K77482">
        <v>48297</v>
      </c>
    </row>
    <row r="77483" spans="2:11" hidden="1" x14ac:dyDescent="0.35">
      <c r="B77483" t="s">
        <v>301</v>
      </c>
      <c r="C77483" t="s">
        <v>21</v>
      </c>
      <c r="D77483" t="s">
        <v>3907</v>
      </c>
      <c r="E77483" t="s">
        <v>43</v>
      </c>
      <c r="F77483" t="s">
        <v>4344</v>
      </c>
      <c r="J77483">
        <v>96680.47</v>
      </c>
      <c r="K77483">
        <v>79133</v>
      </c>
    </row>
    <row r="77484" spans="2:11" hidden="1" x14ac:dyDescent="0.35">
      <c r="B77484" t="s">
        <v>2107</v>
      </c>
      <c r="C77484" t="s">
        <v>47</v>
      </c>
      <c r="D77484" t="s">
        <v>4267</v>
      </c>
      <c r="E77484" t="s">
        <v>43</v>
      </c>
      <c r="F77484" t="s">
        <v>4270</v>
      </c>
      <c r="J77484">
        <v>104869.25</v>
      </c>
      <c r="K77484">
        <v>66731</v>
      </c>
    </row>
    <row r="77485" spans="2:11" hidden="1" x14ac:dyDescent="0.35">
      <c r="B77485" t="s">
        <v>705</v>
      </c>
      <c r="C77485" t="s">
        <v>21</v>
      </c>
      <c r="D77485" t="s">
        <v>3493</v>
      </c>
      <c r="E77485" t="s">
        <v>43</v>
      </c>
      <c r="F77485" t="s">
        <v>24778</v>
      </c>
      <c r="J77485">
        <v>52023.29</v>
      </c>
      <c r="K77485">
        <v>46309</v>
      </c>
    </row>
    <row r="77486" spans="2:11" hidden="1" x14ac:dyDescent="0.35">
      <c r="B77486" t="s">
        <v>1165</v>
      </c>
      <c r="C77486" t="s">
        <v>14</v>
      </c>
      <c r="D77486" t="s">
        <v>3493</v>
      </c>
      <c r="E77486" t="s">
        <v>74</v>
      </c>
      <c r="F77486" t="s">
        <v>3967</v>
      </c>
      <c r="J77486">
        <v>11143.02</v>
      </c>
      <c r="K77486">
        <v>11160</v>
      </c>
    </row>
    <row r="77487" spans="2:11" hidden="1" x14ac:dyDescent="0.35">
      <c r="B77487" t="s">
        <v>7217</v>
      </c>
      <c r="C77487" t="s">
        <v>197</v>
      </c>
      <c r="D77487" t="s">
        <v>3493</v>
      </c>
      <c r="E77487" t="s">
        <v>1126</v>
      </c>
      <c r="F77487" t="s">
        <v>16780</v>
      </c>
      <c r="J77487">
        <v>25017.57</v>
      </c>
      <c r="K77487">
        <v>28284</v>
      </c>
    </row>
    <row r="77488" spans="2:11" hidden="1" x14ac:dyDescent="0.35">
      <c r="B77488" t="s">
        <v>301</v>
      </c>
      <c r="C77488" t="s">
        <v>107</v>
      </c>
      <c r="D77488" t="s">
        <v>3493</v>
      </c>
      <c r="E77488" t="s">
        <v>93</v>
      </c>
      <c r="F77488" t="s">
        <v>3968</v>
      </c>
      <c r="J77488">
        <v>88657.63</v>
      </c>
      <c r="K77488">
        <v>90200</v>
      </c>
    </row>
    <row r="77489" spans="2:11" hidden="1" x14ac:dyDescent="0.35">
      <c r="B77489" t="s">
        <v>3969</v>
      </c>
      <c r="C77489" t="s">
        <v>21</v>
      </c>
      <c r="D77489" t="s">
        <v>3493</v>
      </c>
      <c r="E77489" t="s">
        <v>3970</v>
      </c>
      <c r="F77489" t="s">
        <v>3971</v>
      </c>
      <c r="J77489">
        <v>31142.51</v>
      </c>
      <c r="K77489">
        <v>31028</v>
      </c>
    </row>
    <row r="77490" spans="2:11" hidden="1" x14ac:dyDescent="0.35">
      <c r="B77490" t="s">
        <v>2328</v>
      </c>
      <c r="C77490" t="s">
        <v>149</v>
      </c>
      <c r="D77490" t="s">
        <v>3493</v>
      </c>
      <c r="E77490" t="s">
        <v>172</v>
      </c>
      <c r="F77490" t="s">
        <v>18545</v>
      </c>
      <c r="J77490">
        <v>45263.31</v>
      </c>
      <c r="K77490">
        <v>43057</v>
      </c>
    </row>
    <row r="77491" spans="2:11" hidden="1" x14ac:dyDescent="0.35">
      <c r="B77491" t="s">
        <v>80</v>
      </c>
      <c r="C77491" t="s">
        <v>149</v>
      </c>
      <c r="D77491" t="s">
        <v>3493</v>
      </c>
      <c r="E77491" t="s">
        <v>43</v>
      </c>
      <c r="F77491" t="s">
        <v>3976</v>
      </c>
      <c r="J77491">
        <v>89329.58</v>
      </c>
      <c r="K77491">
        <v>69296</v>
      </c>
    </row>
    <row r="77492" spans="2:11" hidden="1" x14ac:dyDescent="0.35">
      <c r="B77492" t="s">
        <v>3977</v>
      </c>
      <c r="C77492" t="s">
        <v>383</v>
      </c>
      <c r="D77492" t="s">
        <v>3493</v>
      </c>
      <c r="E77492" t="s">
        <v>10</v>
      </c>
      <c r="F77492" t="s">
        <v>1765</v>
      </c>
      <c r="J77492">
        <v>26172.21</v>
      </c>
      <c r="K77492">
        <v>26157</v>
      </c>
    </row>
    <row r="77493" spans="2:11" hidden="1" x14ac:dyDescent="0.35">
      <c r="B77493" t="s">
        <v>26668</v>
      </c>
      <c r="C77493" t="s">
        <v>297</v>
      </c>
      <c r="D77493" t="s">
        <v>3493</v>
      </c>
      <c r="E77493" t="s">
        <v>26059</v>
      </c>
      <c r="F77493" t="s">
        <v>26159</v>
      </c>
      <c r="J77493">
        <v>50887</v>
      </c>
      <c r="K77493">
        <v>61500</v>
      </c>
    </row>
    <row r="77494" spans="2:11" hidden="1" x14ac:dyDescent="0.35">
      <c r="B77494" t="s">
        <v>3567</v>
      </c>
      <c r="D77494" t="s">
        <v>3493</v>
      </c>
      <c r="E77494" t="s">
        <v>74</v>
      </c>
      <c r="F77494" t="s">
        <v>3980</v>
      </c>
      <c r="J77494">
        <v>10250.15</v>
      </c>
      <c r="K77494">
        <v>10239</v>
      </c>
    </row>
    <row r="77495" spans="2:11" hidden="1" x14ac:dyDescent="0.35">
      <c r="B77495" t="s">
        <v>3982</v>
      </c>
      <c r="C77495" t="s">
        <v>47</v>
      </c>
      <c r="D77495" t="s">
        <v>3493</v>
      </c>
      <c r="E77495" t="s">
        <v>1424</v>
      </c>
      <c r="F77495" t="s">
        <v>3984</v>
      </c>
      <c r="J77495">
        <v>63563.24</v>
      </c>
      <c r="K77495">
        <v>64148</v>
      </c>
    </row>
    <row r="77496" spans="2:11" hidden="1" x14ac:dyDescent="0.35">
      <c r="B77496" t="s">
        <v>1564</v>
      </c>
      <c r="C77496" t="s">
        <v>134</v>
      </c>
      <c r="D77496" t="s">
        <v>3493</v>
      </c>
      <c r="E77496" t="s">
        <v>1126</v>
      </c>
      <c r="F77496" t="s">
        <v>19354</v>
      </c>
      <c r="J77496">
        <v>31777.14</v>
      </c>
      <c r="K77496">
        <v>28284</v>
      </c>
    </row>
    <row r="77497" spans="2:11" hidden="1" x14ac:dyDescent="0.35">
      <c r="B77497" t="s">
        <v>301</v>
      </c>
      <c r="C77497" t="s">
        <v>38</v>
      </c>
      <c r="D77497" t="s">
        <v>3985</v>
      </c>
      <c r="E77497" t="s">
        <v>23356</v>
      </c>
      <c r="F77497" t="s">
        <v>2525</v>
      </c>
      <c r="J77497">
        <v>74441.59</v>
      </c>
      <c r="K77497">
        <v>73652</v>
      </c>
    </row>
    <row r="77498" spans="2:11" hidden="1" x14ac:dyDescent="0.35">
      <c r="B77498" t="s">
        <v>2351</v>
      </c>
      <c r="D77498" t="s">
        <v>3994</v>
      </c>
      <c r="E77498" t="s">
        <v>1492</v>
      </c>
      <c r="F77498" t="s">
        <v>3995</v>
      </c>
      <c r="J77498">
        <v>54961.59</v>
      </c>
      <c r="K77498">
        <v>53274</v>
      </c>
    </row>
    <row r="77499" spans="2:11" hidden="1" x14ac:dyDescent="0.35">
      <c r="B77499" t="s">
        <v>3996</v>
      </c>
      <c r="C77499" t="s">
        <v>107</v>
      </c>
      <c r="D77499" t="s">
        <v>3997</v>
      </c>
      <c r="E77499" t="s">
        <v>489</v>
      </c>
      <c r="F77499" t="s">
        <v>800</v>
      </c>
      <c r="J77499">
        <v>98136.59</v>
      </c>
      <c r="K77499">
        <v>68338</v>
      </c>
    </row>
    <row r="77500" spans="2:11" hidden="1" x14ac:dyDescent="0.35">
      <c r="B77500" t="s">
        <v>3998</v>
      </c>
      <c r="C77500" t="s">
        <v>124</v>
      </c>
      <c r="D77500" t="s">
        <v>3999</v>
      </c>
      <c r="E77500" t="s">
        <v>3613</v>
      </c>
      <c r="F77500" t="s">
        <v>1113</v>
      </c>
      <c r="J77500">
        <v>72021.2</v>
      </c>
      <c r="K77500">
        <v>64166</v>
      </c>
    </row>
    <row r="77501" spans="2:11" hidden="1" x14ac:dyDescent="0.35">
      <c r="B77501" t="s">
        <v>4003</v>
      </c>
      <c r="C77501" t="s">
        <v>38</v>
      </c>
      <c r="D77501" t="s">
        <v>4004</v>
      </c>
      <c r="E77501" t="s">
        <v>48</v>
      </c>
      <c r="F77501" t="s">
        <v>238</v>
      </c>
      <c r="J77501">
        <v>49750.29</v>
      </c>
      <c r="K77501">
        <v>45548</v>
      </c>
    </row>
    <row r="77502" spans="2:11" hidden="1" x14ac:dyDescent="0.35">
      <c r="B77502" t="s">
        <v>2707</v>
      </c>
      <c r="D77502" t="s">
        <v>4005</v>
      </c>
      <c r="E77502" t="s">
        <v>434</v>
      </c>
      <c r="F77502" t="s">
        <v>4006</v>
      </c>
      <c r="J77502">
        <v>41446.43</v>
      </c>
      <c r="K77502">
        <v>43057</v>
      </c>
    </row>
    <row r="77503" spans="2:11" hidden="1" x14ac:dyDescent="0.35">
      <c r="B77503" t="s">
        <v>2195</v>
      </c>
      <c r="C77503" t="s">
        <v>124</v>
      </c>
      <c r="D77503" t="s">
        <v>25001</v>
      </c>
      <c r="E77503" t="s">
        <v>1331</v>
      </c>
      <c r="F77503" t="s">
        <v>23498</v>
      </c>
      <c r="J77503">
        <v>42387.61</v>
      </c>
      <c r="K77503">
        <v>45501</v>
      </c>
    </row>
    <row r="77504" spans="2:11" hidden="1" x14ac:dyDescent="0.35">
      <c r="B77504" t="s">
        <v>4008</v>
      </c>
      <c r="C77504" t="s">
        <v>124</v>
      </c>
      <c r="D77504" t="s">
        <v>4009</v>
      </c>
      <c r="E77504" t="s">
        <v>81</v>
      </c>
      <c r="F77504" t="s">
        <v>4010</v>
      </c>
      <c r="J77504">
        <v>11702.54</v>
      </c>
      <c r="K77504">
        <v>19802</v>
      </c>
    </row>
    <row r="77505" spans="2:11" hidden="1" x14ac:dyDescent="0.35">
      <c r="B77505" t="s">
        <v>361</v>
      </c>
      <c r="C77505" t="s">
        <v>21</v>
      </c>
      <c r="D77505" t="s">
        <v>4012</v>
      </c>
      <c r="E77505" t="s">
        <v>699</v>
      </c>
      <c r="F77505" t="s">
        <v>26165</v>
      </c>
      <c r="J77505">
        <v>10661.28</v>
      </c>
      <c r="K77505">
        <v>46199</v>
      </c>
    </row>
    <row r="77506" spans="2:11" hidden="1" x14ac:dyDescent="0.35">
      <c r="B77506" t="s">
        <v>4011</v>
      </c>
      <c r="D77506" t="s">
        <v>4012</v>
      </c>
      <c r="E77506" t="s">
        <v>4013</v>
      </c>
      <c r="F77506" t="s">
        <v>1532</v>
      </c>
      <c r="J77506">
        <v>30490.61</v>
      </c>
      <c r="K77506">
        <v>29286</v>
      </c>
    </row>
    <row r="77507" spans="2:11" hidden="1" x14ac:dyDescent="0.35">
      <c r="B77507" t="s">
        <v>540</v>
      </c>
      <c r="C77507" t="s">
        <v>8</v>
      </c>
      <c r="D77507" t="s">
        <v>4012</v>
      </c>
      <c r="E77507" t="s">
        <v>26325</v>
      </c>
      <c r="F77507" t="s">
        <v>4014</v>
      </c>
      <c r="J77507">
        <v>99924.04</v>
      </c>
      <c r="K77507">
        <v>120400</v>
      </c>
    </row>
    <row r="77508" spans="2:11" hidden="1" x14ac:dyDescent="0.35">
      <c r="B77508" t="s">
        <v>4015</v>
      </c>
      <c r="C77508" t="s">
        <v>47</v>
      </c>
      <c r="D77508" t="s">
        <v>4012</v>
      </c>
      <c r="E77508" t="s">
        <v>20285</v>
      </c>
      <c r="F77508" t="s">
        <v>4016</v>
      </c>
      <c r="J77508">
        <v>27854.92</v>
      </c>
      <c r="K77508">
        <v>32903</v>
      </c>
    </row>
    <row r="77509" spans="2:11" hidden="1" x14ac:dyDescent="0.35">
      <c r="B77509" t="s">
        <v>4017</v>
      </c>
      <c r="D77509" t="s">
        <v>4012</v>
      </c>
      <c r="E77509" t="s">
        <v>4018</v>
      </c>
      <c r="F77509" t="s">
        <v>4020</v>
      </c>
      <c r="J77509">
        <v>23987.97</v>
      </c>
      <c r="K77509">
        <v>24178</v>
      </c>
    </row>
    <row r="77510" spans="2:11" hidden="1" x14ac:dyDescent="0.35">
      <c r="B77510" t="s">
        <v>937</v>
      </c>
      <c r="C77510" t="s">
        <v>149</v>
      </c>
      <c r="D77510" t="s">
        <v>4012</v>
      </c>
      <c r="E77510" t="s">
        <v>280</v>
      </c>
      <c r="F77510" t="s">
        <v>4021</v>
      </c>
      <c r="J77510">
        <v>100733.97</v>
      </c>
      <c r="K77510">
        <v>84130</v>
      </c>
    </row>
    <row r="77511" spans="2:11" hidden="1" x14ac:dyDescent="0.35">
      <c r="B77511" t="s">
        <v>4033</v>
      </c>
      <c r="D77511" t="s">
        <v>4034</v>
      </c>
      <c r="E77511" t="s">
        <v>16797</v>
      </c>
      <c r="F77511" t="s">
        <v>2820</v>
      </c>
      <c r="J77511">
        <v>40394.699999999997</v>
      </c>
      <c r="K77511">
        <v>31616</v>
      </c>
    </row>
    <row r="77512" spans="2:11" hidden="1" x14ac:dyDescent="0.35">
      <c r="B77512" t="s">
        <v>4035</v>
      </c>
      <c r="C77512" t="s">
        <v>42</v>
      </c>
      <c r="D77512" t="s">
        <v>4034</v>
      </c>
      <c r="E77512" t="s">
        <v>311</v>
      </c>
      <c r="F77512" t="s">
        <v>277</v>
      </c>
      <c r="J77512">
        <v>73312.460000000006</v>
      </c>
      <c r="K77512">
        <v>73100</v>
      </c>
    </row>
    <row r="77513" spans="2:11" hidden="1" x14ac:dyDescent="0.35">
      <c r="B77513" t="s">
        <v>17111</v>
      </c>
      <c r="C77513" t="s">
        <v>107</v>
      </c>
      <c r="D77513" t="s">
        <v>4036</v>
      </c>
      <c r="E77513" t="s">
        <v>428</v>
      </c>
      <c r="F77513" t="s">
        <v>19595</v>
      </c>
      <c r="J77513">
        <v>1960.85</v>
      </c>
      <c r="K77513">
        <v>23920</v>
      </c>
    </row>
    <row r="77514" spans="2:11" hidden="1" x14ac:dyDescent="0.35">
      <c r="B77514" t="s">
        <v>4271</v>
      </c>
      <c r="C77514" t="s">
        <v>21</v>
      </c>
      <c r="D77514" t="s">
        <v>4267</v>
      </c>
      <c r="E77514" t="s">
        <v>16797</v>
      </c>
      <c r="F77514" t="s">
        <v>4272</v>
      </c>
      <c r="J77514">
        <v>32515.11</v>
      </c>
      <c r="K77514">
        <v>31616</v>
      </c>
    </row>
    <row r="77515" spans="2:11" hidden="1" x14ac:dyDescent="0.35">
      <c r="B77515" t="s">
        <v>3977</v>
      </c>
      <c r="C77515" t="s">
        <v>47</v>
      </c>
      <c r="D77515" t="s">
        <v>3913</v>
      </c>
      <c r="E77515" t="s">
        <v>17133</v>
      </c>
      <c r="F77515" t="s">
        <v>22271</v>
      </c>
      <c r="K77515">
        <v>5512</v>
      </c>
    </row>
    <row r="77516" spans="2:11" hidden="1" x14ac:dyDescent="0.35">
      <c r="B77516" t="s">
        <v>4068</v>
      </c>
      <c r="D77516" t="s">
        <v>4069</v>
      </c>
      <c r="E77516" t="s">
        <v>43</v>
      </c>
      <c r="F77516" t="s">
        <v>4070</v>
      </c>
      <c r="J77516">
        <v>74381.61</v>
      </c>
      <c r="K77516">
        <v>65446</v>
      </c>
    </row>
    <row r="77517" spans="2:11" hidden="1" x14ac:dyDescent="0.35">
      <c r="B77517" t="s">
        <v>301</v>
      </c>
      <c r="C77517" t="s">
        <v>375</v>
      </c>
      <c r="D77517" t="s">
        <v>4076</v>
      </c>
      <c r="E77517" t="s">
        <v>2638</v>
      </c>
      <c r="F77517" t="s">
        <v>4077</v>
      </c>
      <c r="J77517">
        <v>52762.43</v>
      </c>
      <c r="K77517">
        <v>52547</v>
      </c>
    </row>
    <row r="77518" spans="2:11" hidden="1" x14ac:dyDescent="0.35">
      <c r="B77518" t="s">
        <v>1597</v>
      </c>
      <c r="C77518" t="s">
        <v>21</v>
      </c>
      <c r="D77518" t="s">
        <v>4085</v>
      </c>
      <c r="E77518" t="s">
        <v>7386</v>
      </c>
      <c r="F77518" t="s">
        <v>4086</v>
      </c>
      <c r="J77518">
        <v>57713.41</v>
      </c>
      <c r="K77518">
        <v>40859</v>
      </c>
    </row>
    <row r="77519" spans="2:11" hidden="1" x14ac:dyDescent="0.35">
      <c r="B77519" t="s">
        <v>80</v>
      </c>
      <c r="C77519" t="s">
        <v>112</v>
      </c>
      <c r="D77519" t="s">
        <v>4091</v>
      </c>
      <c r="E77519" t="s">
        <v>280</v>
      </c>
      <c r="F77519" t="s">
        <v>4092</v>
      </c>
      <c r="J77519">
        <v>100498.23</v>
      </c>
      <c r="K77519">
        <v>91801</v>
      </c>
    </row>
    <row r="77520" spans="2:11" hidden="1" x14ac:dyDescent="0.35">
      <c r="B77520" t="s">
        <v>80</v>
      </c>
      <c r="C77520" t="s">
        <v>42</v>
      </c>
      <c r="D77520" t="s">
        <v>4171</v>
      </c>
      <c r="E77520" t="s">
        <v>23460</v>
      </c>
      <c r="F77520" t="s">
        <v>304</v>
      </c>
      <c r="J77520">
        <v>79919.460000000006</v>
      </c>
      <c r="K77520">
        <v>74100</v>
      </c>
    </row>
    <row r="77521" spans="2:11" hidden="1" x14ac:dyDescent="0.35">
      <c r="B77521" t="s">
        <v>314</v>
      </c>
      <c r="C77521" t="s">
        <v>149</v>
      </c>
      <c r="D77521" t="s">
        <v>4173</v>
      </c>
      <c r="E77521" t="s">
        <v>4174</v>
      </c>
      <c r="F77521" t="s">
        <v>4175</v>
      </c>
      <c r="J77521">
        <v>66255.87</v>
      </c>
      <c r="K77521">
        <v>65909</v>
      </c>
    </row>
    <row r="77522" spans="2:11" hidden="1" x14ac:dyDescent="0.35">
      <c r="B77522" t="s">
        <v>1241</v>
      </c>
      <c r="C77522" t="s">
        <v>139</v>
      </c>
      <c r="D77522" t="s">
        <v>4176</v>
      </c>
      <c r="E77522" t="s">
        <v>752</v>
      </c>
      <c r="F77522" t="s">
        <v>3901</v>
      </c>
      <c r="J77522">
        <v>59720.54</v>
      </c>
      <c r="K77522">
        <v>59482</v>
      </c>
    </row>
    <row r="77523" spans="2:11" hidden="1" x14ac:dyDescent="0.35">
      <c r="B77523" t="s">
        <v>4178</v>
      </c>
      <c r="C77523" t="s">
        <v>42</v>
      </c>
      <c r="D77523" t="s">
        <v>4179</v>
      </c>
      <c r="E77523" t="s">
        <v>16992</v>
      </c>
      <c r="F77523" t="s">
        <v>2322</v>
      </c>
      <c r="J77523">
        <v>56329.96</v>
      </c>
      <c r="K77523">
        <v>39000</v>
      </c>
    </row>
    <row r="77524" spans="2:11" hidden="1" x14ac:dyDescent="0.35">
      <c r="B77524" t="s">
        <v>4185</v>
      </c>
      <c r="D77524" t="s">
        <v>4179</v>
      </c>
      <c r="E77524" t="s">
        <v>4186</v>
      </c>
      <c r="F77524" t="s">
        <v>4187</v>
      </c>
      <c r="J77524">
        <v>38113.14</v>
      </c>
      <c r="K77524">
        <v>32903</v>
      </c>
    </row>
    <row r="77525" spans="2:11" hidden="1" x14ac:dyDescent="0.35">
      <c r="B77525" t="s">
        <v>339</v>
      </c>
      <c r="C77525" t="s">
        <v>375</v>
      </c>
      <c r="D77525" t="s">
        <v>4205</v>
      </c>
      <c r="E77525" t="s">
        <v>48</v>
      </c>
      <c r="F77525" t="s">
        <v>4206</v>
      </c>
      <c r="J77525">
        <v>48608.160000000003</v>
      </c>
      <c r="K77525">
        <v>48126</v>
      </c>
    </row>
    <row r="77526" spans="2:11" hidden="1" x14ac:dyDescent="0.35">
      <c r="B77526" t="s">
        <v>4209</v>
      </c>
      <c r="C77526" t="s">
        <v>375</v>
      </c>
      <c r="D77526" t="s">
        <v>4210</v>
      </c>
      <c r="E77526" t="s">
        <v>23351</v>
      </c>
      <c r="F77526" t="s">
        <v>1459</v>
      </c>
      <c r="J77526">
        <v>71700.25</v>
      </c>
      <c r="K77526">
        <v>64365</v>
      </c>
    </row>
    <row r="77527" spans="2:11" hidden="1" x14ac:dyDescent="0.35">
      <c r="B77527" t="s">
        <v>4293</v>
      </c>
      <c r="C77527" t="s">
        <v>112</v>
      </c>
      <c r="D77527" t="s">
        <v>22222</v>
      </c>
      <c r="E77527" t="s">
        <v>542</v>
      </c>
      <c r="F77527" t="s">
        <v>19377</v>
      </c>
      <c r="J77527">
        <v>5868.51</v>
      </c>
      <c r="K77527">
        <v>16640</v>
      </c>
    </row>
    <row r="77528" spans="2:11" hidden="1" x14ac:dyDescent="0.35">
      <c r="B77528" t="s">
        <v>432</v>
      </c>
      <c r="C77528" t="s">
        <v>8</v>
      </c>
      <c r="D77528" t="s">
        <v>4218</v>
      </c>
      <c r="E77528" t="s">
        <v>4225</v>
      </c>
      <c r="F77528" t="s">
        <v>4227</v>
      </c>
      <c r="J77528">
        <v>42448.95</v>
      </c>
      <c r="K77528">
        <v>46444</v>
      </c>
    </row>
    <row r="77529" spans="2:11" hidden="1" x14ac:dyDescent="0.35">
      <c r="B77529" t="s">
        <v>4237</v>
      </c>
      <c r="C77529" t="s">
        <v>112</v>
      </c>
      <c r="D77529" t="s">
        <v>4236</v>
      </c>
      <c r="E77529" t="s">
        <v>434</v>
      </c>
      <c r="F77529" t="s">
        <v>4238</v>
      </c>
      <c r="J77529">
        <v>56959.6</v>
      </c>
      <c r="K77529">
        <v>47700</v>
      </c>
    </row>
    <row r="77530" spans="2:11" hidden="1" x14ac:dyDescent="0.35">
      <c r="B77530" t="s">
        <v>536</v>
      </c>
      <c r="C77530" t="s">
        <v>8</v>
      </c>
      <c r="D77530" t="s">
        <v>4236</v>
      </c>
      <c r="E77530" t="s">
        <v>23463</v>
      </c>
      <c r="F77530" t="s">
        <v>4239</v>
      </c>
      <c r="J77530">
        <v>91423.01</v>
      </c>
      <c r="K77530">
        <v>82592</v>
      </c>
    </row>
    <row r="77531" spans="2:11" hidden="1" x14ac:dyDescent="0.35">
      <c r="B77531" t="s">
        <v>4050</v>
      </c>
      <c r="C77531" t="s">
        <v>139</v>
      </c>
      <c r="D77531" t="s">
        <v>4240</v>
      </c>
      <c r="E77531" t="s">
        <v>146</v>
      </c>
      <c r="F77531" t="s">
        <v>1490</v>
      </c>
      <c r="J77531">
        <v>39101.760000000002</v>
      </c>
      <c r="K77531">
        <v>38339</v>
      </c>
    </row>
    <row r="77532" spans="2:11" hidden="1" x14ac:dyDescent="0.35">
      <c r="B77532" t="s">
        <v>2561</v>
      </c>
      <c r="C77532" t="s">
        <v>38</v>
      </c>
      <c r="D77532" t="s">
        <v>335</v>
      </c>
      <c r="E77532" t="s">
        <v>26606</v>
      </c>
      <c r="F77532" t="s">
        <v>4246</v>
      </c>
      <c r="J77532">
        <v>78971.44</v>
      </c>
      <c r="K77532">
        <v>64200</v>
      </c>
    </row>
    <row r="77533" spans="2:11" hidden="1" x14ac:dyDescent="0.35">
      <c r="B77533" t="s">
        <v>4247</v>
      </c>
      <c r="C77533" t="s">
        <v>21</v>
      </c>
      <c r="D77533" t="s">
        <v>4248</v>
      </c>
      <c r="E77533" t="s">
        <v>26273</v>
      </c>
      <c r="F77533" t="s">
        <v>4249</v>
      </c>
      <c r="J77533">
        <v>58894.17</v>
      </c>
      <c r="K77533">
        <v>63690</v>
      </c>
    </row>
    <row r="77534" spans="2:11" hidden="1" x14ac:dyDescent="0.35">
      <c r="B77534" t="s">
        <v>26669</v>
      </c>
      <c r="D77534" t="s">
        <v>25010</v>
      </c>
      <c r="E77534" t="s">
        <v>202</v>
      </c>
      <c r="F77534" t="s">
        <v>26058</v>
      </c>
      <c r="K77534">
        <v>20800</v>
      </c>
    </row>
    <row r="77535" spans="2:11" hidden="1" x14ac:dyDescent="0.35">
      <c r="B77535" t="s">
        <v>2195</v>
      </c>
      <c r="C77535" t="s">
        <v>47</v>
      </c>
      <c r="D77535" t="s">
        <v>25010</v>
      </c>
      <c r="E77535" t="s">
        <v>81</v>
      </c>
      <c r="F77535" t="s">
        <v>23830</v>
      </c>
      <c r="K77535">
        <v>21341</v>
      </c>
    </row>
    <row r="77536" spans="2:11" hidden="1" x14ac:dyDescent="0.35">
      <c r="B77536" t="s">
        <v>3199</v>
      </c>
      <c r="D77536" t="s">
        <v>4250</v>
      </c>
      <c r="E77536" t="s">
        <v>10</v>
      </c>
      <c r="F77536" t="s">
        <v>3331</v>
      </c>
      <c r="J77536">
        <v>29475.72</v>
      </c>
      <c r="K77536">
        <v>29297</v>
      </c>
    </row>
    <row r="77537" spans="2:11" hidden="1" x14ac:dyDescent="0.35">
      <c r="B77537" t="s">
        <v>3199</v>
      </c>
      <c r="D77537" t="s">
        <v>4250</v>
      </c>
      <c r="E77537" t="s">
        <v>19434</v>
      </c>
      <c r="F77537" t="s">
        <v>19403</v>
      </c>
      <c r="J77537">
        <v>1296.1199999999999</v>
      </c>
      <c r="K77537">
        <v>31470</v>
      </c>
    </row>
    <row r="77538" spans="2:11" hidden="1" x14ac:dyDescent="0.35">
      <c r="B77538" t="s">
        <v>408</v>
      </c>
      <c r="C77538" t="s">
        <v>375</v>
      </c>
      <c r="D77538" t="s">
        <v>4251</v>
      </c>
      <c r="E77538" t="s">
        <v>23463</v>
      </c>
      <c r="F77538" t="s">
        <v>1886</v>
      </c>
      <c r="J77538">
        <v>82642.19</v>
      </c>
      <c r="K77538">
        <v>86247</v>
      </c>
    </row>
    <row r="77539" spans="2:11" hidden="1" x14ac:dyDescent="0.35">
      <c r="B77539" t="s">
        <v>26670</v>
      </c>
      <c r="C77539" t="s">
        <v>112</v>
      </c>
      <c r="D77539" t="s">
        <v>18495</v>
      </c>
      <c r="E77539" t="s">
        <v>81</v>
      </c>
      <c r="F77539" t="s">
        <v>26080</v>
      </c>
      <c r="J77539">
        <v>1246.5999999999999</v>
      </c>
      <c r="K77539">
        <v>20800</v>
      </c>
    </row>
    <row r="77540" spans="2:11" hidden="1" x14ac:dyDescent="0.35">
      <c r="B77540" t="s">
        <v>4254</v>
      </c>
      <c r="D77540" t="s">
        <v>4255</v>
      </c>
      <c r="E77540" t="s">
        <v>564</v>
      </c>
      <c r="F77540" t="s">
        <v>692</v>
      </c>
      <c r="J77540">
        <v>30069.11</v>
      </c>
      <c r="K77540">
        <v>31990</v>
      </c>
    </row>
    <row r="77541" spans="2:11" hidden="1" x14ac:dyDescent="0.35">
      <c r="B77541" t="s">
        <v>1134</v>
      </c>
      <c r="C77541" t="s">
        <v>112</v>
      </c>
      <c r="D77541" t="s">
        <v>4255</v>
      </c>
      <c r="E77541" t="s">
        <v>3963</v>
      </c>
      <c r="F77541" t="s">
        <v>4256</v>
      </c>
      <c r="J77541">
        <v>89291.88</v>
      </c>
      <c r="K77541">
        <v>45777</v>
      </c>
    </row>
    <row r="77542" spans="2:11" hidden="1" x14ac:dyDescent="0.35">
      <c r="B77542" t="s">
        <v>18502</v>
      </c>
      <c r="C77542" t="s">
        <v>14</v>
      </c>
      <c r="D77542" t="s">
        <v>4267</v>
      </c>
      <c r="E77542" t="s">
        <v>93</v>
      </c>
      <c r="F77542" t="s">
        <v>16815</v>
      </c>
      <c r="J77542">
        <v>65687.820000000007</v>
      </c>
      <c r="K77542">
        <v>67000</v>
      </c>
    </row>
    <row r="77543" spans="2:11" hidden="1" x14ac:dyDescent="0.35">
      <c r="B77543" t="s">
        <v>4280</v>
      </c>
      <c r="D77543" t="s">
        <v>3913</v>
      </c>
      <c r="E77543" t="s">
        <v>26176</v>
      </c>
      <c r="F77543" t="s">
        <v>4281</v>
      </c>
      <c r="J77543">
        <v>82298.58</v>
      </c>
      <c r="K77543">
        <v>82300</v>
      </c>
    </row>
    <row r="77544" spans="2:11" hidden="1" x14ac:dyDescent="0.35">
      <c r="B77544" t="s">
        <v>26671</v>
      </c>
      <c r="D77544" t="s">
        <v>3913</v>
      </c>
      <c r="E77544" t="s">
        <v>5524</v>
      </c>
      <c r="F77544" t="s">
        <v>26362</v>
      </c>
      <c r="J77544">
        <v>278.77999999999997</v>
      </c>
      <c r="K77544">
        <v>18408</v>
      </c>
    </row>
    <row r="77545" spans="2:11" hidden="1" x14ac:dyDescent="0.35">
      <c r="B77545" t="s">
        <v>763</v>
      </c>
      <c r="C77545" t="s">
        <v>47</v>
      </c>
      <c r="D77545" t="s">
        <v>4291</v>
      </c>
      <c r="E77545" t="s">
        <v>489</v>
      </c>
      <c r="F77545" t="s">
        <v>4292</v>
      </c>
      <c r="J77545">
        <v>73259.89</v>
      </c>
      <c r="K77545">
        <v>60687</v>
      </c>
    </row>
    <row r="77546" spans="2:11" hidden="1" x14ac:dyDescent="0.35">
      <c r="B77546" t="s">
        <v>1273</v>
      </c>
      <c r="D77546" t="s">
        <v>4295</v>
      </c>
      <c r="E77546" t="s">
        <v>16797</v>
      </c>
      <c r="F77546" t="s">
        <v>889</v>
      </c>
      <c r="J77546">
        <v>39011.440000000002</v>
      </c>
      <c r="K77546">
        <v>30721</v>
      </c>
    </row>
    <row r="77547" spans="2:11" hidden="1" x14ac:dyDescent="0.35">
      <c r="B77547" t="s">
        <v>3763</v>
      </c>
      <c r="D77547" t="s">
        <v>4301</v>
      </c>
      <c r="E77547" t="s">
        <v>860</v>
      </c>
      <c r="F77547" t="s">
        <v>2633</v>
      </c>
      <c r="J77547">
        <v>45674.6</v>
      </c>
      <c r="K77547">
        <v>43761</v>
      </c>
    </row>
    <row r="77548" spans="2:11" hidden="1" x14ac:dyDescent="0.35">
      <c r="B77548" t="s">
        <v>1114</v>
      </c>
      <c r="C77548" t="s">
        <v>107</v>
      </c>
      <c r="D77548" t="s">
        <v>4301</v>
      </c>
      <c r="E77548" t="s">
        <v>23</v>
      </c>
      <c r="F77548" t="s">
        <v>2610</v>
      </c>
      <c r="J77548">
        <v>60874.97</v>
      </c>
      <c r="K77548">
        <v>50365</v>
      </c>
    </row>
    <row r="77549" spans="2:11" hidden="1" x14ac:dyDescent="0.35">
      <c r="B77549" t="s">
        <v>2297</v>
      </c>
      <c r="D77549" t="s">
        <v>4301</v>
      </c>
      <c r="E77549" t="s">
        <v>1126</v>
      </c>
      <c r="F77549" t="s">
        <v>4388</v>
      </c>
      <c r="J77549">
        <v>47361.46</v>
      </c>
      <c r="K77549">
        <v>36147</v>
      </c>
    </row>
    <row r="77550" spans="2:11" hidden="1" x14ac:dyDescent="0.35">
      <c r="B77550" t="s">
        <v>3061</v>
      </c>
      <c r="C77550" t="s">
        <v>134</v>
      </c>
      <c r="D77550" t="s">
        <v>4400</v>
      </c>
      <c r="E77550" t="s">
        <v>2178</v>
      </c>
      <c r="F77550" t="s">
        <v>2816</v>
      </c>
      <c r="J77550">
        <v>60499.01</v>
      </c>
      <c r="K77550">
        <v>59745</v>
      </c>
    </row>
    <row r="77551" spans="2:11" hidden="1" x14ac:dyDescent="0.35">
      <c r="B77551" t="s">
        <v>705</v>
      </c>
      <c r="C77551" t="s">
        <v>21</v>
      </c>
      <c r="D77551" t="s">
        <v>25041</v>
      </c>
      <c r="E77551" t="s">
        <v>699</v>
      </c>
      <c r="F77551" t="s">
        <v>23505</v>
      </c>
      <c r="J77551">
        <v>50806.73</v>
      </c>
      <c r="K77551">
        <v>46309</v>
      </c>
    </row>
    <row r="77552" spans="2:11" hidden="1" x14ac:dyDescent="0.35">
      <c r="B77552" t="s">
        <v>1485</v>
      </c>
      <c r="D77552" t="s">
        <v>4401</v>
      </c>
      <c r="E77552" t="s">
        <v>16797</v>
      </c>
      <c r="F77552" t="s">
        <v>20383</v>
      </c>
      <c r="J77552">
        <v>34230.620000000003</v>
      </c>
      <c r="K77552">
        <v>28870</v>
      </c>
    </row>
    <row r="77553" spans="2:11" hidden="1" x14ac:dyDescent="0.35">
      <c r="B77553" t="s">
        <v>3358</v>
      </c>
      <c r="D77553" t="s">
        <v>4401</v>
      </c>
      <c r="E77553" t="s">
        <v>855</v>
      </c>
      <c r="F77553" t="s">
        <v>3990</v>
      </c>
      <c r="J77553">
        <v>40892.83</v>
      </c>
      <c r="K77553">
        <v>40730</v>
      </c>
    </row>
    <row r="77554" spans="2:11" hidden="1" x14ac:dyDescent="0.35">
      <c r="B77554" t="s">
        <v>554</v>
      </c>
      <c r="C77554" t="s">
        <v>21</v>
      </c>
      <c r="D77554" t="s">
        <v>4401</v>
      </c>
      <c r="E77554" t="s">
        <v>48</v>
      </c>
      <c r="F77554" t="s">
        <v>1494</v>
      </c>
      <c r="J77554">
        <v>48346.22</v>
      </c>
      <c r="K77554">
        <v>48126</v>
      </c>
    </row>
    <row r="77555" spans="2:11" hidden="1" x14ac:dyDescent="0.35">
      <c r="B77555" t="s">
        <v>16637</v>
      </c>
      <c r="D77555" t="s">
        <v>4401</v>
      </c>
      <c r="E77555" t="s">
        <v>213</v>
      </c>
      <c r="F77555" t="s">
        <v>12628</v>
      </c>
      <c r="J77555">
        <v>21162.45</v>
      </c>
      <c r="K77555">
        <v>20800</v>
      </c>
    </row>
    <row r="77556" spans="2:11" hidden="1" x14ac:dyDescent="0.35">
      <c r="B77556" t="s">
        <v>26672</v>
      </c>
      <c r="C77556" t="s">
        <v>134</v>
      </c>
      <c r="D77556" t="s">
        <v>4401</v>
      </c>
      <c r="E77556" t="s">
        <v>417</v>
      </c>
      <c r="F77556" t="s">
        <v>25967</v>
      </c>
      <c r="J77556">
        <v>7961.89</v>
      </c>
      <c r="K77556">
        <v>36318</v>
      </c>
    </row>
    <row r="77557" spans="2:11" hidden="1" x14ac:dyDescent="0.35">
      <c r="B77557" t="s">
        <v>24994</v>
      </c>
      <c r="C77557" t="s">
        <v>124</v>
      </c>
      <c r="D77557" t="s">
        <v>24995</v>
      </c>
      <c r="E77557" t="s">
        <v>17651</v>
      </c>
      <c r="F77557" t="s">
        <v>23600</v>
      </c>
      <c r="J77557">
        <v>15729.52</v>
      </c>
      <c r="K77557">
        <v>32328</v>
      </c>
    </row>
    <row r="77558" spans="2:11" hidden="1" x14ac:dyDescent="0.35">
      <c r="B77558" t="s">
        <v>4412</v>
      </c>
      <c r="D77558" t="s">
        <v>4413</v>
      </c>
      <c r="E77558" t="s">
        <v>10</v>
      </c>
      <c r="F77558" t="s">
        <v>553</v>
      </c>
      <c r="J77558">
        <v>25960.32</v>
      </c>
      <c r="K77558">
        <v>26157</v>
      </c>
    </row>
    <row r="77559" spans="2:11" hidden="1" x14ac:dyDescent="0.35">
      <c r="B77559" t="s">
        <v>4412</v>
      </c>
      <c r="D77559" t="s">
        <v>4413</v>
      </c>
      <c r="E77559" t="s">
        <v>19434</v>
      </c>
      <c r="F77559" t="s">
        <v>26063</v>
      </c>
      <c r="K77559">
        <v>31470</v>
      </c>
    </row>
    <row r="77560" spans="2:11" hidden="1" x14ac:dyDescent="0.35">
      <c r="B77560" t="s">
        <v>3242</v>
      </c>
      <c r="C77560" t="s">
        <v>112</v>
      </c>
      <c r="D77560" t="s">
        <v>4414</v>
      </c>
      <c r="E77560" t="s">
        <v>4415</v>
      </c>
      <c r="F77560" t="s">
        <v>4416</v>
      </c>
      <c r="J77560">
        <v>38081.120000000003</v>
      </c>
      <c r="K77560">
        <v>38086</v>
      </c>
    </row>
    <row r="77561" spans="2:11" hidden="1" x14ac:dyDescent="0.35">
      <c r="B77561" t="s">
        <v>2888</v>
      </c>
      <c r="C77561" t="s">
        <v>8</v>
      </c>
      <c r="D77561" t="s">
        <v>22243</v>
      </c>
      <c r="E77561" t="s">
        <v>43</v>
      </c>
      <c r="F77561" t="s">
        <v>22244</v>
      </c>
      <c r="J77561">
        <v>59929.02</v>
      </c>
      <c r="K77561">
        <v>47012</v>
      </c>
    </row>
    <row r="77562" spans="2:11" hidden="1" x14ac:dyDescent="0.35">
      <c r="B77562" t="s">
        <v>1858</v>
      </c>
      <c r="D77562" t="s">
        <v>4418</v>
      </c>
      <c r="E77562" t="s">
        <v>2605</v>
      </c>
      <c r="F77562" t="s">
        <v>4421</v>
      </c>
      <c r="J77562">
        <v>49391.27</v>
      </c>
      <c r="K77562">
        <v>42195</v>
      </c>
    </row>
    <row r="77563" spans="2:11" hidden="1" x14ac:dyDescent="0.35">
      <c r="B77563" t="s">
        <v>4422</v>
      </c>
      <c r="D77563" t="s">
        <v>4418</v>
      </c>
      <c r="E77563" t="s">
        <v>74</v>
      </c>
      <c r="F77563" t="s">
        <v>4423</v>
      </c>
      <c r="J77563">
        <v>10721.99</v>
      </c>
      <c r="K77563">
        <v>10546</v>
      </c>
    </row>
    <row r="77564" spans="2:11" hidden="1" x14ac:dyDescent="0.35">
      <c r="B77564" t="s">
        <v>4424</v>
      </c>
      <c r="C77564" t="s">
        <v>124</v>
      </c>
      <c r="D77564" t="s">
        <v>4425</v>
      </c>
      <c r="E77564" t="s">
        <v>489</v>
      </c>
      <c r="F77564" t="s">
        <v>4426</v>
      </c>
      <c r="J77564">
        <v>154781.66</v>
      </c>
      <c r="K77564">
        <v>71626</v>
      </c>
    </row>
    <row r="77565" spans="2:11" hidden="1" x14ac:dyDescent="0.35">
      <c r="B77565" t="s">
        <v>4427</v>
      </c>
      <c r="C77565" t="s">
        <v>8</v>
      </c>
      <c r="D77565" t="s">
        <v>4428</v>
      </c>
      <c r="E77565" t="s">
        <v>489</v>
      </c>
      <c r="F77565" t="s">
        <v>4429</v>
      </c>
      <c r="J77565">
        <v>87732.73</v>
      </c>
      <c r="K77565">
        <v>64524</v>
      </c>
    </row>
    <row r="77566" spans="2:11" hidden="1" x14ac:dyDescent="0.35">
      <c r="B77566" t="s">
        <v>705</v>
      </c>
      <c r="C77566" t="s">
        <v>42</v>
      </c>
      <c r="D77566" t="s">
        <v>4430</v>
      </c>
      <c r="E77566" t="s">
        <v>67</v>
      </c>
      <c r="F77566" t="s">
        <v>1320</v>
      </c>
      <c r="J77566">
        <v>33225.379999999997</v>
      </c>
      <c r="K77566">
        <v>31824</v>
      </c>
    </row>
    <row r="77567" spans="2:11" hidden="1" x14ac:dyDescent="0.35">
      <c r="B77567" t="s">
        <v>4434</v>
      </c>
      <c r="C77567" t="s">
        <v>21</v>
      </c>
      <c r="D77567" t="s">
        <v>4435</v>
      </c>
      <c r="E77567" t="s">
        <v>43</v>
      </c>
      <c r="F77567" t="s">
        <v>4436</v>
      </c>
      <c r="J77567">
        <v>97975.6</v>
      </c>
      <c r="K77567">
        <v>72540</v>
      </c>
    </row>
    <row r="77568" spans="2:11" hidden="1" x14ac:dyDescent="0.35">
      <c r="B77568" t="s">
        <v>1330</v>
      </c>
      <c r="C77568" t="s">
        <v>197</v>
      </c>
      <c r="D77568" t="s">
        <v>4435</v>
      </c>
      <c r="E77568" t="s">
        <v>894</v>
      </c>
      <c r="F77568" t="s">
        <v>16831</v>
      </c>
      <c r="J77568">
        <v>53687.28</v>
      </c>
      <c r="K77568">
        <v>55447</v>
      </c>
    </row>
    <row r="77569" spans="2:11" hidden="1" x14ac:dyDescent="0.35">
      <c r="B77569" t="s">
        <v>1063</v>
      </c>
      <c r="D77569" t="s">
        <v>4437</v>
      </c>
      <c r="E77569" t="s">
        <v>81</v>
      </c>
      <c r="F77569" t="s">
        <v>4438</v>
      </c>
      <c r="J77569">
        <v>11467.1</v>
      </c>
      <c r="K77569">
        <v>19802</v>
      </c>
    </row>
    <row r="77570" spans="2:11" hidden="1" x14ac:dyDescent="0.35">
      <c r="B77570" t="s">
        <v>4441</v>
      </c>
      <c r="C77570" t="s">
        <v>124</v>
      </c>
      <c r="D77570" t="s">
        <v>4442</v>
      </c>
      <c r="E77570" t="s">
        <v>4443</v>
      </c>
      <c r="F77570" t="s">
        <v>4444</v>
      </c>
      <c r="J77570">
        <v>39813.65</v>
      </c>
      <c r="K77570">
        <v>36735</v>
      </c>
    </row>
    <row r="77571" spans="2:11" hidden="1" x14ac:dyDescent="0.35">
      <c r="B77571" t="s">
        <v>2943</v>
      </c>
      <c r="D77571" t="s">
        <v>4267</v>
      </c>
      <c r="E77571" t="s">
        <v>17133</v>
      </c>
      <c r="F77571" t="s">
        <v>24979</v>
      </c>
      <c r="J77571">
        <v>334.5</v>
      </c>
      <c r="K77571">
        <v>4576</v>
      </c>
    </row>
    <row r="77572" spans="2:11" hidden="1" x14ac:dyDescent="0.35">
      <c r="B77572" t="s">
        <v>432</v>
      </c>
      <c r="C77572" t="s">
        <v>927</v>
      </c>
      <c r="D77572" t="s">
        <v>4267</v>
      </c>
      <c r="E77572" t="s">
        <v>4273</v>
      </c>
      <c r="F77572" t="s">
        <v>562</v>
      </c>
      <c r="J77572">
        <v>64294.06</v>
      </c>
      <c r="K77572">
        <v>64491</v>
      </c>
    </row>
    <row r="77573" spans="2:11" hidden="1" x14ac:dyDescent="0.35">
      <c r="B77573" t="s">
        <v>1101</v>
      </c>
      <c r="C77573" t="s">
        <v>14</v>
      </c>
      <c r="D77573" t="s">
        <v>4276</v>
      </c>
      <c r="E77573" t="s">
        <v>16925</v>
      </c>
      <c r="F77573" t="s">
        <v>4277</v>
      </c>
      <c r="J77573">
        <v>115711.67999999999</v>
      </c>
      <c r="K77573">
        <v>78500</v>
      </c>
    </row>
    <row r="77574" spans="2:11" hidden="1" x14ac:dyDescent="0.35">
      <c r="B77574" t="s">
        <v>1936</v>
      </c>
      <c r="D77574" t="s">
        <v>2994</v>
      </c>
      <c r="E77574" t="s">
        <v>74</v>
      </c>
      <c r="F77574" t="s">
        <v>3150</v>
      </c>
      <c r="J77574">
        <v>10179.35</v>
      </c>
      <c r="K77574">
        <v>10239</v>
      </c>
    </row>
    <row r="77575" spans="2:11" hidden="1" x14ac:dyDescent="0.35">
      <c r="B77575" t="s">
        <v>556</v>
      </c>
      <c r="C77575" t="s">
        <v>21</v>
      </c>
      <c r="D77575" t="s">
        <v>4278</v>
      </c>
      <c r="E77575" t="s">
        <v>43</v>
      </c>
      <c r="F77575" t="s">
        <v>4279</v>
      </c>
      <c r="J77575">
        <v>93785.56</v>
      </c>
      <c r="K77575">
        <v>79133</v>
      </c>
    </row>
    <row r="77576" spans="2:11" hidden="1" x14ac:dyDescent="0.35">
      <c r="B77576" t="s">
        <v>1241</v>
      </c>
      <c r="C77576" t="s">
        <v>112</v>
      </c>
      <c r="D77576" t="s">
        <v>3917</v>
      </c>
      <c r="E77576" t="s">
        <v>43</v>
      </c>
      <c r="F77576" t="s">
        <v>2157</v>
      </c>
      <c r="J77576">
        <v>86061.56</v>
      </c>
      <c r="K77576">
        <v>79133</v>
      </c>
    </row>
    <row r="77577" spans="2:11" hidden="1" x14ac:dyDescent="0.35">
      <c r="B77577" t="s">
        <v>3924</v>
      </c>
      <c r="C77577" t="s">
        <v>8</v>
      </c>
      <c r="D77577" t="s">
        <v>3917</v>
      </c>
      <c r="E77577" t="s">
        <v>978</v>
      </c>
      <c r="F77577" t="s">
        <v>3925</v>
      </c>
      <c r="J77577">
        <v>75076.81</v>
      </c>
      <c r="K77577">
        <v>48331</v>
      </c>
    </row>
    <row r="77578" spans="2:11" hidden="1" x14ac:dyDescent="0.35">
      <c r="B77578" t="s">
        <v>408</v>
      </c>
      <c r="C77578" t="s">
        <v>42</v>
      </c>
      <c r="D77578" t="s">
        <v>3917</v>
      </c>
      <c r="E77578" t="s">
        <v>243</v>
      </c>
      <c r="F77578" t="s">
        <v>3936</v>
      </c>
      <c r="J77578">
        <v>37683.07</v>
      </c>
      <c r="K77578">
        <v>34577</v>
      </c>
    </row>
    <row r="77579" spans="2:11" hidden="1" x14ac:dyDescent="0.35">
      <c r="B77579" t="s">
        <v>3946</v>
      </c>
      <c r="C77579" t="s">
        <v>927</v>
      </c>
      <c r="D77579" t="s">
        <v>3947</v>
      </c>
      <c r="E77579" t="s">
        <v>299</v>
      </c>
      <c r="F77579" t="s">
        <v>3948</v>
      </c>
      <c r="J77579">
        <v>73764.78</v>
      </c>
      <c r="K77579">
        <v>72900</v>
      </c>
    </row>
    <row r="77580" spans="2:11" hidden="1" x14ac:dyDescent="0.35">
      <c r="B77580" t="s">
        <v>3077</v>
      </c>
      <c r="C77580" t="s">
        <v>21</v>
      </c>
      <c r="D77580" t="s">
        <v>18503</v>
      </c>
      <c r="E77580" t="s">
        <v>93</v>
      </c>
      <c r="F77580" t="s">
        <v>16883</v>
      </c>
      <c r="J77580">
        <v>65687.8</v>
      </c>
      <c r="K77580">
        <v>67000</v>
      </c>
    </row>
    <row r="77581" spans="2:11" hidden="1" x14ac:dyDescent="0.35">
      <c r="B77581" t="s">
        <v>1021</v>
      </c>
      <c r="C77581" t="s">
        <v>42</v>
      </c>
      <c r="D77581" t="s">
        <v>3957</v>
      </c>
      <c r="E77581" t="s">
        <v>43</v>
      </c>
      <c r="F77581" t="s">
        <v>3958</v>
      </c>
      <c r="J77581">
        <v>77237.490000000005</v>
      </c>
      <c r="K77581">
        <v>76496</v>
      </c>
    </row>
    <row r="77582" spans="2:11" hidden="1" x14ac:dyDescent="0.35">
      <c r="B77582" t="s">
        <v>4065</v>
      </c>
      <c r="D77582" t="s">
        <v>3957</v>
      </c>
      <c r="E77582" t="s">
        <v>16797</v>
      </c>
      <c r="F77582" t="s">
        <v>831</v>
      </c>
      <c r="J77582">
        <v>30835.74</v>
      </c>
      <c r="K77582">
        <v>29827</v>
      </c>
    </row>
    <row r="77583" spans="2:11" hidden="1" x14ac:dyDescent="0.35">
      <c r="B77583" t="s">
        <v>888</v>
      </c>
      <c r="C77583" t="s">
        <v>112</v>
      </c>
      <c r="D77583" t="s">
        <v>3957</v>
      </c>
      <c r="E77583" t="s">
        <v>1512</v>
      </c>
      <c r="F77583" t="s">
        <v>4082</v>
      </c>
      <c r="J77583">
        <v>67029.649999999994</v>
      </c>
      <c r="K77583">
        <v>66000</v>
      </c>
    </row>
    <row r="77584" spans="2:11" hidden="1" x14ac:dyDescent="0.35">
      <c r="B77584" t="s">
        <v>583</v>
      </c>
      <c r="C77584" t="s">
        <v>14</v>
      </c>
      <c r="D77584" t="s">
        <v>3957</v>
      </c>
      <c r="E77584" t="s">
        <v>16</v>
      </c>
      <c r="F77584" t="s">
        <v>4088</v>
      </c>
      <c r="J77584">
        <v>40379.599999999999</v>
      </c>
      <c r="K77584">
        <v>33879</v>
      </c>
    </row>
    <row r="77585" spans="2:11" hidden="1" x14ac:dyDescent="0.35">
      <c r="B77585" t="s">
        <v>3856</v>
      </c>
      <c r="C77585" t="s">
        <v>124</v>
      </c>
      <c r="D77585" t="s">
        <v>3957</v>
      </c>
      <c r="E77585" t="s">
        <v>213</v>
      </c>
      <c r="F77585" t="s">
        <v>26397</v>
      </c>
      <c r="J77585">
        <v>7569.9</v>
      </c>
      <c r="K77585">
        <v>22318</v>
      </c>
    </row>
    <row r="77586" spans="2:11" hidden="1" x14ac:dyDescent="0.35">
      <c r="B77586" t="s">
        <v>1840</v>
      </c>
      <c r="C77586" t="s">
        <v>107</v>
      </c>
      <c r="D77586" t="s">
        <v>3957</v>
      </c>
      <c r="E77586" t="s">
        <v>2343</v>
      </c>
      <c r="F77586" t="s">
        <v>26590</v>
      </c>
      <c r="J77586">
        <v>14841.58</v>
      </c>
      <c r="K77586">
        <v>29815</v>
      </c>
    </row>
    <row r="77587" spans="2:11" hidden="1" x14ac:dyDescent="0.35">
      <c r="B77587" t="s">
        <v>4169</v>
      </c>
      <c r="C77587" t="s">
        <v>14</v>
      </c>
      <c r="D77587" t="s">
        <v>3957</v>
      </c>
      <c r="E77587" t="s">
        <v>135</v>
      </c>
      <c r="F77587" t="s">
        <v>4170</v>
      </c>
      <c r="J77587">
        <v>55680.53</v>
      </c>
      <c r="K77587">
        <v>45777</v>
      </c>
    </row>
    <row r="77588" spans="2:11" hidden="1" x14ac:dyDescent="0.35">
      <c r="B77588" t="s">
        <v>2954</v>
      </c>
      <c r="C77588" t="s">
        <v>21</v>
      </c>
      <c r="D77588" t="s">
        <v>4188</v>
      </c>
      <c r="E77588" t="s">
        <v>280</v>
      </c>
      <c r="F77588" t="s">
        <v>4189</v>
      </c>
      <c r="J77588">
        <v>145725.54</v>
      </c>
      <c r="K77588">
        <v>87966</v>
      </c>
    </row>
    <row r="77589" spans="2:11" hidden="1" x14ac:dyDescent="0.35">
      <c r="B77589" t="s">
        <v>832</v>
      </c>
      <c r="C77589" t="s">
        <v>21</v>
      </c>
      <c r="D77589" t="s">
        <v>4195</v>
      </c>
      <c r="E77589" t="s">
        <v>113</v>
      </c>
      <c r="F77589" t="s">
        <v>4196</v>
      </c>
      <c r="J77589">
        <v>53518.53</v>
      </c>
      <c r="K77589">
        <v>53274</v>
      </c>
    </row>
    <row r="77590" spans="2:11" hidden="1" x14ac:dyDescent="0.35">
      <c r="B77590" t="s">
        <v>647</v>
      </c>
      <c r="D77590" t="s">
        <v>4204</v>
      </c>
      <c r="E77590" t="s">
        <v>213</v>
      </c>
      <c r="F77590" t="s">
        <v>26138</v>
      </c>
      <c r="J77590">
        <v>12197.75</v>
      </c>
      <c r="K77590">
        <v>20800</v>
      </c>
    </row>
    <row r="77591" spans="2:11" hidden="1" x14ac:dyDescent="0.35">
      <c r="B77591" t="s">
        <v>2872</v>
      </c>
      <c r="C77591" t="s">
        <v>124</v>
      </c>
      <c r="D77591" t="s">
        <v>4215</v>
      </c>
      <c r="E77591" t="s">
        <v>1926</v>
      </c>
      <c r="F77591" t="s">
        <v>4216</v>
      </c>
      <c r="J77591">
        <v>54690.33</v>
      </c>
      <c r="K77591">
        <v>37943</v>
      </c>
    </row>
    <row r="77592" spans="2:11" hidden="1" x14ac:dyDescent="0.35">
      <c r="B77592" t="s">
        <v>3178</v>
      </c>
      <c r="C77592" t="s">
        <v>8</v>
      </c>
      <c r="D77592" t="s">
        <v>3913</v>
      </c>
      <c r="E77592" t="s">
        <v>2249</v>
      </c>
      <c r="F77592" t="s">
        <v>3181</v>
      </c>
      <c r="J77592">
        <v>60238.27</v>
      </c>
      <c r="K77592">
        <v>60000</v>
      </c>
    </row>
    <row r="77593" spans="2:11" hidden="1" x14ac:dyDescent="0.35">
      <c r="B77593" t="s">
        <v>4222</v>
      </c>
      <c r="D77593" t="s">
        <v>3913</v>
      </c>
      <c r="E77593" t="s">
        <v>10</v>
      </c>
      <c r="F77593" t="s">
        <v>553</v>
      </c>
      <c r="J77593">
        <v>26162.33</v>
      </c>
      <c r="K77593">
        <v>26157</v>
      </c>
    </row>
    <row r="77594" spans="2:11" hidden="1" x14ac:dyDescent="0.35">
      <c r="B77594" t="s">
        <v>4230</v>
      </c>
      <c r="D77594" t="s">
        <v>3913</v>
      </c>
      <c r="E77594" t="s">
        <v>67</v>
      </c>
      <c r="F77594" t="s">
        <v>4231</v>
      </c>
      <c r="J77594">
        <v>39494.28</v>
      </c>
      <c r="K77594">
        <v>31824</v>
      </c>
    </row>
    <row r="77595" spans="2:11" hidden="1" x14ac:dyDescent="0.35">
      <c r="B77595" t="s">
        <v>1141</v>
      </c>
      <c r="C77595" t="s">
        <v>47</v>
      </c>
      <c r="D77595" t="s">
        <v>3913</v>
      </c>
      <c r="E77595" t="s">
        <v>6338</v>
      </c>
      <c r="F77595" t="s">
        <v>4782</v>
      </c>
      <c r="J77595">
        <v>35651.440000000002</v>
      </c>
      <c r="K77595">
        <v>33259</v>
      </c>
    </row>
    <row r="77596" spans="2:11" hidden="1" x14ac:dyDescent="0.35">
      <c r="B77596" t="s">
        <v>4290</v>
      </c>
      <c r="D77596" t="s">
        <v>3913</v>
      </c>
      <c r="E77596" t="s">
        <v>680</v>
      </c>
      <c r="F77596" t="s">
        <v>1002</v>
      </c>
      <c r="J77596">
        <v>56230.01</v>
      </c>
      <c r="K77596">
        <v>56119</v>
      </c>
    </row>
    <row r="77597" spans="2:11" hidden="1" x14ac:dyDescent="0.35">
      <c r="B77597" t="s">
        <v>4290</v>
      </c>
      <c r="D77597" t="s">
        <v>3913</v>
      </c>
      <c r="E77597" t="s">
        <v>17657</v>
      </c>
      <c r="F77597" t="s">
        <v>19403</v>
      </c>
      <c r="J77597">
        <v>3849.85</v>
      </c>
      <c r="K77597">
        <v>73674</v>
      </c>
    </row>
    <row r="77598" spans="2:11" hidden="1" x14ac:dyDescent="0.35">
      <c r="B77598" t="s">
        <v>4293</v>
      </c>
      <c r="C77598" t="s">
        <v>112</v>
      </c>
      <c r="D77598" t="s">
        <v>3913</v>
      </c>
      <c r="E77598" t="s">
        <v>23351</v>
      </c>
      <c r="F77598" t="s">
        <v>516</v>
      </c>
      <c r="J77598">
        <v>75028.509999999995</v>
      </c>
      <c r="K77598">
        <v>64365</v>
      </c>
    </row>
    <row r="77599" spans="2:11" hidden="1" x14ac:dyDescent="0.35">
      <c r="B77599" t="s">
        <v>1813</v>
      </c>
      <c r="C77599" t="s">
        <v>134</v>
      </c>
      <c r="D77599" t="s">
        <v>3913</v>
      </c>
      <c r="E77599" t="s">
        <v>23365</v>
      </c>
      <c r="F77599" t="s">
        <v>609</v>
      </c>
      <c r="J77599">
        <v>88811.99</v>
      </c>
      <c r="K77599">
        <v>66167</v>
      </c>
    </row>
    <row r="77600" spans="2:11" hidden="1" x14ac:dyDescent="0.35">
      <c r="B77600" t="s">
        <v>2037</v>
      </c>
      <c r="C77600" t="s">
        <v>47</v>
      </c>
      <c r="D77600" t="s">
        <v>3913</v>
      </c>
      <c r="E77600" t="s">
        <v>6228</v>
      </c>
      <c r="F77600" t="s">
        <v>4309</v>
      </c>
      <c r="J77600">
        <v>32781.51</v>
      </c>
      <c r="K77600">
        <v>31484</v>
      </c>
    </row>
    <row r="77601" spans="2:11" hidden="1" x14ac:dyDescent="0.35">
      <c r="B77601" t="s">
        <v>1241</v>
      </c>
      <c r="C77601" t="s">
        <v>14</v>
      </c>
      <c r="D77601" t="s">
        <v>3913</v>
      </c>
      <c r="E77601" t="s">
        <v>43</v>
      </c>
      <c r="F77601" t="s">
        <v>4313</v>
      </c>
      <c r="J77601">
        <v>78902.28</v>
      </c>
      <c r="K77601">
        <v>66731</v>
      </c>
    </row>
    <row r="77602" spans="2:11" hidden="1" x14ac:dyDescent="0.35">
      <c r="B77602" t="s">
        <v>2207</v>
      </c>
      <c r="C77602" t="s">
        <v>139</v>
      </c>
      <c r="D77602" t="s">
        <v>3913</v>
      </c>
      <c r="E77602" t="s">
        <v>17373</v>
      </c>
      <c r="F77602" t="s">
        <v>26362</v>
      </c>
      <c r="J77602">
        <v>356</v>
      </c>
      <c r="K77602">
        <v>16640</v>
      </c>
    </row>
    <row r="77603" spans="2:11" hidden="1" x14ac:dyDescent="0.35">
      <c r="B77603" t="s">
        <v>1149</v>
      </c>
      <c r="C77603" t="s">
        <v>124</v>
      </c>
      <c r="D77603" t="s">
        <v>3913</v>
      </c>
      <c r="E77603" t="s">
        <v>637</v>
      </c>
      <c r="F77603" t="s">
        <v>4362</v>
      </c>
      <c r="J77603">
        <v>37907.19</v>
      </c>
      <c r="K77603">
        <v>34533</v>
      </c>
    </row>
    <row r="77604" spans="2:11" hidden="1" x14ac:dyDescent="0.35">
      <c r="B77604" t="s">
        <v>4365</v>
      </c>
      <c r="C77604" t="s">
        <v>47</v>
      </c>
      <c r="D77604" t="s">
        <v>3913</v>
      </c>
      <c r="E77604" t="s">
        <v>23356</v>
      </c>
      <c r="F77604" t="s">
        <v>304</v>
      </c>
      <c r="J77604">
        <v>74107.34</v>
      </c>
      <c r="K77604">
        <v>73652</v>
      </c>
    </row>
    <row r="77605" spans="2:11" hidden="1" x14ac:dyDescent="0.35">
      <c r="B77605" t="s">
        <v>4367</v>
      </c>
      <c r="C77605" t="s">
        <v>149</v>
      </c>
      <c r="D77605" t="s">
        <v>3913</v>
      </c>
      <c r="E77605" t="s">
        <v>43</v>
      </c>
      <c r="F77605" t="s">
        <v>4368</v>
      </c>
      <c r="J77605">
        <v>144900.49</v>
      </c>
      <c r="K77605">
        <v>76496</v>
      </c>
    </row>
    <row r="77606" spans="2:11" hidden="1" x14ac:dyDescent="0.35">
      <c r="B77606" t="s">
        <v>9442</v>
      </c>
      <c r="C77606" t="s">
        <v>14</v>
      </c>
      <c r="D77606" t="s">
        <v>3913</v>
      </c>
      <c r="E77606" t="s">
        <v>43</v>
      </c>
      <c r="F77606" t="s">
        <v>17403</v>
      </c>
      <c r="J77606">
        <v>55022.18</v>
      </c>
      <c r="K77606">
        <v>55625</v>
      </c>
    </row>
    <row r="77607" spans="2:11" hidden="1" x14ac:dyDescent="0.35">
      <c r="B77607" t="s">
        <v>2442</v>
      </c>
      <c r="C77607" t="s">
        <v>8</v>
      </c>
      <c r="D77607" t="s">
        <v>3913</v>
      </c>
      <c r="E77607" t="s">
        <v>4369</v>
      </c>
      <c r="F77607" t="s">
        <v>4370</v>
      </c>
      <c r="J77607">
        <v>44788.71</v>
      </c>
      <c r="K77607">
        <v>43270</v>
      </c>
    </row>
    <row r="77608" spans="2:11" hidden="1" x14ac:dyDescent="0.35">
      <c r="B77608" t="s">
        <v>1264</v>
      </c>
      <c r="D77608" t="s">
        <v>3913</v>
      </c>
      <c r="E77608" t="s">
        <v>48</v>
      </c>
      <c r="F77608" t="s">
        <v>4391</v>
      </c>
      <c r="J77608">
        <v>48646.99</v>
      </c>
      <c r="K77608">
        <v>46837</v>
      </c>
    </row>
    <row r="77609" spans="2:11" hidden="1" x14ac:dyDescent="0.35">
      <c r="B77609" t="s">
        <v>4394</v>
      </c>
      <c r="D77609" t="s">
        <v>3913</v>
      </c>
      <c r="E77609" t="s">
        <v>77</v>
      </c>
      <c r="F77609" t="s">
        <v>4395</v>
      </c>
      <c r="J77609">
        <v>39176.93</v>
      </c>
      <c r="K77609">
        <v>38959</v>
      </c>
    </row>
    <row r="77610" spans="2:11" hidden="1" x14ac:dyDescent="0.35">
      <c r="B77610" t="s">
        <v>5803</v>
      </c>
      <c r="C77610" t="s">
        <v>97</v>
      </c>
      <c r="D77610" t="s">
        <v>18620</v>
      </c>
      <c r="E77610" t="s">
        <v>1818</v>
      </c>
      <c r="F77610" t="s">
        <v>10497</v>
      </c>
      <c r="J77610">
        <v>64403.85</v>
      </c>
      <c r="K77610">
        <v>64500</v>
      </c>
    </row>
    <row r="77611" spans="2:11" hidden="1" x14ac:dyDescent="0.35">
      <c r="B77611" t="s">
        <v>937</v>
      </c>
      <c r="C77611" t="s">
        <v>139</v>
      </c>
      <c r="D77611" t="s">
        <v>18620</v>
      </c>
      <c r="E77611" t="s">
        <v>202</v>
      </c>
      <c r="F77611" t="s">
        <v>26058</v>
      </c>
      <c r="K77611">
        <v>20800</v>
      </c>
    </row>
    <row r="77612" spans="2:11" hidden="1" x14ac:dyDescent="0.35">
      <c r="B77612" t="s">
        <v>46</v>
      </c>
      <c r="C77612" t="s">
        <v>47</v>
      </c>
      <c r="D77612" t="s">
        <v>25098</v>
      </c>
      <c r="E77612" t="s">
        <v>213</v>
      </c>
      <c r="F77612" t="s">
        <v>26441</v>
      </c>
      <c r="J77612">
        <v>15657.55</v>
      </c>
      <c r="K77612">
        <v>20800</v>
      </c>
    </row>
    <row r="77613" spans="2:11" hidden="1" x14ac:dyDescent="0.35">
      <c r="B77613" t="s">
        <v>18812</v>
      </c>
      <c r="C77613" t="s">
        <v>375</v>
      </c>
      <c r="D77613" t="s">
        <v>25098</v>
      </c>
      <c r="E77613" t="s">
        <v>202</v>
      </c>
      <c r="F77613" t="s">
        <v>23382</v>
      </c>
      <c r="K77613">
        <v>24960</v>
      </c>
    </row>
    <row r="77614" spans="2:11" hidden="1" x14ac:dyDescent="0.35">
      <c r="B77614" t="s">
        <v>770</v>
      </c>
      <c r="C77614" t="s">
        <v>21</v>
      </c>
      <c r="D77614" t="s">
        <v>4514</v>
      </c>
      <c r="E77614" t="s">
        <v>43</v>
      </c>
      <c r="F77614" t="s">
        <v>4515</v>
      </c>
      <c r="J77614">
        <v>70293.710000000006</v>
      </c>
      <c r="K77614">
        <v>63004</v>
      </c>
    </row>
    <row r="77615" spans="2:11" hidden="1" x14ac:dyDescent="0.35">
      <c r="B77615" t="s">
        <v>2539</v>
      </c>
      <c r="C77615" t="s">
        <v>8</v>
      </c>
      <c r="D77615" t="s">
        <v>4516</v>
      </c>
      <c r="E77615" t="s">
        <v>1334</v>
      </c>
      <c r="F77615" t="s">
        <v>4517</v>
      </c>
      <c r="J77615">
        <v>96101.57</v>
      </c>
      <c r="K77615">
        <v>79773</v>
      </c>
    </row>
    <row r="77616" spans="2:11" hidden="1" x14ac:dyDescent="0.35">
      <c r="B77616" t="s">
        <v>301</v>
      </c>
      <c r="C77616" t="s">
        <v>60</v>
      </c>
      <c r="D77616" t="s">
        <v>4519</v>
      </c>
      <c r="E77616" t="s">
        <v>23463</v>
      </c>
      <c r="F77616" t="s">
        <v>304</v>
      </c>
      <c r="J77616">
        <v>88044.12</v>
      </c>
      <c r="K77616">
        <v>82592</v>
      </c>
    </row>
    <row r="77617" spans="2:11" hidden="1" x14ac:dyDescent="0.35">
      <c r="B77617" t="s">
        <v>80</v>
      </c>
      <c r="C77617" t="s">
        <v>21</v>
      </c>
      <c r="D77617" t="s">
        <v>4520</v>
      </c>
      <c r="E77617" t="s">
        <v>43</v>
      </c>
      <c r="F77617" t="s">
        <v>971</v>
      </c>
      <c r="J77617">
        <v>105020.51</v>
      </c>
      <c r="K77617">
        <v>75178</v>
      </c>
    </row>
    <row r="77618" spans="2:11" hidden="1" x14ac:dyDescent="0.35">
      <c r="B77618" t="s">
        <v>15467</v>
      </c>
      <c r="C77618" t="s">
        <v>134</v>
      </c>
      <c r="D77618" t="s">
        <v>22396</v>
      </c>
      <c r="E77618" t="s">
        <v>43</v>
      </c>
      <c r="F77618" t="s">
        <v>19766</v>
      </c>
      <c r="J77618">
        <v>57043</v>
      </c>
      <c r="K77618">
        <v>47012</v>
      </c>
    </row>
    <row r="77619" spans="2:11" hidden="1" x14ac:dyDescent="0.35">
      <c r="B77619" t="s">
        <v>763</v>
      </c>
      <c r="C77619" t="s">
        <v>8</v>
      </c>
      <c r="D77619" t="s">
        <v>4521</v>
      </c>
      <c r="E77619" t="s">
        <v>23463</v>
      </c>
      <c r="F77619" t="s">
        <v>2525</v>
      </c>
      <c r="J77619">
        <v>82893.320000000007</v>
      </c>
      <c r="K77619">
        <v>82592</v>
      </c>
    </row>
    <row r="77620" spans="2:11" hidden="1" x14ac:dyDescent="0.35">
      <c r="B77620" t="s">
        <v>4493</v>
      </c>
      <c r="D77620" t="s">
        <v>4498</v>
      </c>
      <c r="E77620" t="s">
        <v>1535</v>
      </c>
      <c r="F77620" t="s">
        <v>4652</v>
      </c>
      <c r="J77620">
        <v>12562.96</v>
      </c>
      <c r="K77620">
        <v>25709</v>
      </c>
    </row>
    <row r="77621" spans="2:11" hidden="1" x14ac:dyDescent="0.35">
      <c r="B77621" t="s">
        <v>3025</v>
      </c>
      <c r="C77621" t="s">
        <v>149</v>
      </c>
      <c r="D77621" t="s">
        <v>4560</v>
      </c>
      <c r="E77621" t="s">
        <v>1145</v>
      </c>
      <c r="F77621" t="s">
        <v>3682</v>
      </c>
      <c r="J77621">
        <v>39254.78</v>
      </c>
      <c r="K77621">
        <v>36271</v>
      </c>
    </row>
    <row r="77622" spans="2:11" hidden="1" x14ac:dyDescent="0.35">
      <c r="B77622" t="s">
        <v>4523</v>
      </c>
      <c r="C77622" t="s">
        <v>197</v>
      </c>
      <c r="D77622" t="s">
        <v>4524</v>
      </c>
      <c r="E77622" t="s">
        <v>240</v>
      </c>
      <c r="F77622" t="s">
        <v>960</v>
      </c>
      <c r="J77622">
        <v>47940.7</v>
      </c>
      <c r="K77622">
        <v>47070</v>
      </c>
    </row>
    <row r="77623" spans="2:11" hidden="1" x14ac:dyDescent="0.35">
      <c r="B77623" t="s">
        <v>3528</v>
      </c>
      <c r="D77623" t="s">
        <v>26673</v>
      </c>
      <c r="E77623" t="s">
        <v>438</v>
      </c>
      <c r="F77623" t="s">
        <v>26674</v>
      </c>
      <c r="J77623">
        <v>14999.53</v>
      </c>
      <c r="K77623">
        <v>29999</v>
      </c>
    </row>
    <row r="77624" spans="2:11" hidden="1" x14ac:dyDescent="0.35">
      <c r="B77624" t="s">
        <v>15083</v>
      </c>
      <c r="C77624" t="s">
        <v>21</v>
      </c>
      <c r="D77624" t="s">
        <v>25161</v>
      </c>
      <c r="E77624" t="s">
        <v>4986</v>
      </c>
      <c r="F77624" t="s">
        <v>24000</v>
      </c>
      <c r="J77624">
        <v>39511.32</v>
      </c>
      <c r="K77624">
        <v>44414</v>
      </c>
    </row>
    <row r="77625" spans="2:11" hidden="1" x14ac:dyDescent="0.35">
      <c r="B77625" t="s">
        <v>3500</v>
      </c>
      <c r="C77625" t="s">
        <v>427</v>
      </c>
      <c r="D77625" t="s">
        <v>4526</v>
      </c>
      <c r="E77625" t="s">
        <v>23351</v>
      </c>
      <c r="F77625" t="s">
        <v>2239</v>
      </c>
      <c r="J77625">
        <v>75957.78</v>
      </c>
      <c r="K77625">
        <v>62175</v>
      </c>
    </row>
    <row r="77626" spans="2:11" hidden="1" x14ac:dyDescent="0.35">
      <c r="B77626" t="s">
        <v>674</v>
      </c>
      <c r="C77626" t="s">
        <v>14</v>
      </c>
      <c r="D77626" t="s">
        <v>4498</v>
      </c>
      <c r="E77626" t="s">
        <v>443</v>
      </c>
      <c r="F77626" t="s">
        <v>4745</v>
      </c>
      <c r="J77626">
        <v>10897.01</v>
      </c>
      <c r="K77626">
        <v>16640</v>
      </c>
    </row>
    <row r="77627" spans="2:11" hidden="1" x14ac:dyDescent="0.35">
      <c r="B77627" t="s">
        <v>301</v>
      </c>
      <c r="C77627" t="s">
        <v>297</v>
      </c>
      <c r="D77627" t="s">
        <v>4560</v>
      </c>
      <c r="E77627" t="s">
        <v>489</v>
      </c>
      <c r="F77627" t="s">
        <v>4562</v>
      </c>
      <c r="J77627">
        <v>82110.66</v>
      </c>
      <c r="K77627">
        <v>81043</v>
      </c>
    </row>
    <row r="77628" spans="2:11" hidden="1" x14ac:dyDescent="0.35">
      <c r="B77628" t="s">
        <v>4527</v>
      </c>
      <c r="C77628" t="s">
        <v>38</v>
      </c>
      <c r="D77628" t="s">
        <v>4528</v>
      </c>
      <c r="E77628" t="s">
        <v>16925</v>
      </c>
      <c r="F77628" t="s">
        <v>1174</v>
      </c>
      <c r="J77628">
        <v>149965.85</v>
      </c>
      <c r="K77628">
        <v>89156</v>
      </c>
    </row>
    <row r="77629" spans="2:11" hidden="1" x14ac:dyDescent="0.35">
      <c r="B77629" t="s">
        <v>2954</v>
      </c>
      <c r="C77629" t="s">
        <v>112</v>
      </c>
      <c r="D77629" t="s">
        <v>5051</v>
      </c>
      <c r="E77629" t="s">
        <v>20886</v>
      </c>
      <c r="F77629" t="s">
        <v>5053</v>
      </c>
      <c r="J77629">
        <v>54640.81</v>
      </c>
      <c r="K77629">
        <v>53980</v>
      </c>
    </row>
    <row r="77630" spans="2:11" hidden="1" x14ac:dyDescent="0.35">
      <c r="B77630" t="s">
        <v>73</v>
      </c>
      <c r="C77630" t="s">
        <v>107</v>
      </c>
      <c r="D77630" t="s">
        <v>4498</v>
      </c>
      <c r="E77630" t="s">
        <v>26066</v>
      </c>
      <c r="F77630" t="s">
        <v>26219</v>
      </c>
      <c r="J77630">
        <v>6147.33</v>
      </c>
      <c r="K77630">
        <v>28158</v>
      </c>
    </row>
    <row r="77631" spans="2:11" hidden="1" x14ac:dyDescent="0.35">
      <c r="B77631" t="s">
        <v>4563</v>
      </c>
      <c r="C77631" t="s">
        <v>149</v>
      </c>
      <c r="D77631" t="s">
        <v>4560</v>
      </c>
      <c r="E77631" t="s">
        <v>43</v>
      </c>
      <c r="F77631" t="s">
        <v>4564</v>
      </c>
      <c r="J77631">
        <v>105513.89</v>
      </c>
      <c r="K77631">
        <v>77155</v>
      </c>
    </row>
    <row r="77632" spans="2:11" hidden="1" x14ac:dyDescent="0.35">
      <c r="B77632" t="s">
        <v>408</v>
      </c>
      <c r="C77632" t="s">
        <v>21</v>
      </c>
      <c r="D77632" t="s">
        <v>26675</v>
      </c>
      <c r="E77632" t="s">
        <v>26095</v>
      </c>
      <c r="F77632" t="s">
        <v>26096</v>
      </c>
      <c r="J77632">
        <v>1230.77</v>
      </c>
      <c r="K77632">
        <v>32000</v>
      </c>
    </row>
    <row r="77633" spans="2:11" hidden="1" x14ac:dyDescent="0.35">
      <c r="B77633" t="s">
        <v>4612</v>
      </c>
      <c r="C77633" t="s">
        <v>8</v>
      </c>
      <c r="D77633" t="s">
        <v>4533</v>
      </c>
      <c r="E77633" t="s">
        <v>493</v>
      </c>
      <c r="F77633" t="s">
        <v>4613</v>
      </c>
      <c r="J77633">
        <v>56681.11</v>
      </c>
      <c r="K77633">
        <v>45777</v>
      </c>
    </row>
    <row r="77634" spans="2:11" hidden="1" x14ac:dyDescent="0.35">
      <c r="B77634" t="s">
        <v>1358</v>
      </c>
      <c r="D77634" t="s">
        <v>5051</v>
      </c>
      <c r="E77634" t="s">
        <v>5054</v>
      </c>
      <c r="F77634" t="s">
        <v>5055</v>
      </c>
      <c r="J77634">
        <v>62569.69</v>
      </c>
      <c r="K77634">
        <v>61700</v>
      </c>
    </row>
    <row r="77635" spans="2:11" hidden="1" x14ac:dyDescent="0.35">
      <c r="B77635" t="s">
        <v>4682</v>
      </c>
      <c r="C77635" t="s">
        <v>21</v>
      </c>
      <c r="D77635" t="s">
        <v>4681</v>
      </c>
      <c r="E77635" t="s">
        <v>1056</v>
      </c>
      <c r="F77635" t="s">
        <v>2493</v>
      </c>
      <c r="J77635">
        <v>39642.43</v>
      </c>
      <c r="K77635">
        <v>34840</v>
      </c>
    </row>
    <row r="77636" spans="2:11" hidden="1" x14ac:dyDescent="0.35">
      <c r="B77636" t="s">
        <v>2351</v>
      </c>
      <c r="D77636" t="s">
        <v>4498</v>
      </c>
      <c r="E77636" t="s">
        <v>202</v>
      </c>
      <c r="F77636" t="s">
        <v>20534</v>
      </c>
      <c r="K77636">
        <v>20800</v>
      </c>
    </row>
    <row r="77637" spans="2:11" hidden="1" x14ac:dyDescent="0.35">
      <c r="B77637" t="s">
        <v>2014</v>
      </c>
      <c r="C77637" t="s">
        <v>21</v>
      </c>
      <c r="D77637" t="s">
        <v>4537</v>
      </c>
      <c r="E77637" t="s">
        <v>23351</v>
      </c>
      <c r="F77637" t="s">
        <v>821</v>
      </c>
      <c r="J77637">
        <v>74609.149999999994</v>
      </c>
      <c r="K77637">
        <v>64365</v>
      </c>
    </row>
    <row r="77638" spans="2:11" hidden="1" x14ac:dyDescent="0.35">
      <c r="B77638" t="s">
        <v>536</v>
      </c>
      <c r="C77638" t="s">
        <v>14</v>
      </c>
      <c r="D77638" t="s">
        <v>25156</v>
      </c>
      <c r="E77638" t="s">
        <v>43</v>
      </c>
      <c r="F77638" t="s">
        <v>24567</v>
      </c>
      <c r="J77638">
        <v>53219.31</v>
      </c>
      <c r="K77638">
        <v>46309</v>
      </c>
    </row>
    <row r="77639" spans="2:11" hidden="1" x14ac:dyDescent="0.35">
      <c r="B77639" t="s">
        <v>25162</v>
      </c>
      <c r="C77639" t="s">
        <v>107</v>
      </c>
      <c r="D77639" t="s">
        <v>4529</v>
      </c>
      <c r="E77639" t="s">
        <v>851</v>
      </c>
      <c r="F77639" t="s">
        <v>23362</v>
      </c>
      <c r="J77639">
        <v>39254.74</v>
      </c>
      <c r="K77639">
        <v>39308</v>
      </c>
    </row>
    <row r="77640" spans="2:11" hidden="1" x14ac:dyDescent="0.35">
      <c r="B77640" t="s">
        <v>4621</v>
      </c>
      <c r="C77640" t="s">
        <v>32</v>
      </c>
      <c r="D77640" t="s">
        <v>4622</v>
      </c>
      <c r="E77640" t="s">
        <v>10</v>
      </c>
      <c r="F77640" t="s">
        <v>3891</v>
      </c>
      <c r="J77640">
        <v>23799.15</v>
      </c>
      <c r="K77640">
        <v>26157</v>
      </c>
    </row>
    <row r="77641" spans="2:11" hidden="1" x14ac:dyDescent="0.35">
      <c r="B77641" t="s">
        <v>212</v>
      </c>
      <c r="C77641" t="s">
        <v>112</v>
      </c>
      <c r="D77641" t="s">
        <v>5051</v>
      </c>
      <c r="E77641" t="s">
        <v>43</v>
      </c>
      <c r="F77641" t="s">
        <v>23404</v>
      </c>
      <c r="J77641">
        <v>49334.91</v>
      </c>
      <c r="K77641">
        <v>46309</v>
      </c>
    </row>
    <row r="77642" spans="2:11" hidden="1" x14ac:dyDescent="0.35">
      <c r="B77642" t="s">
        <v>4686</v>
      </c>
      <c r="D77642" t="s">
        <v>4681</v>
      </c>
      <c r="E77642" t="s">
        <v>74</v>
      </c>
      <c r="F77642" t="s">
        <v>3231</v>
      </c>
      <c r="J77642">
        <v>10416.48</v>
      </c>
      <c r="K77642">
        <v>10239</v>
      </c>
    </row>
    <row r="77643" spans="2:11" hidden="1" x14ac:dyDescent="0.35">
      <c r="B77643" t="s">
        <v>31</v>
      </c>
      <c r="C77643" t="s">
        <v>47</v>
      </c>
      <c r="D77643" t="s">
        <v>4498</v>
      </c>
      <c r="E77643" t="s">
        <v>26059</v>
      </c>
      <c r="F77643" t="s">
        <v>3064</v>
      </c>
      <c r="J77643">
        <v>89850.06</v>
      </c>
      <c r="K77643">
        <v>88900</v>
      </c>
    </row>
    <row r="77644" spans="2:11" hidden="1" x14ac:dyDescent="0.35">
      <c r="B77644" t="s">
        <v>4614</v>
      </c>
      <c r="C77644" t="s">
        <v>107</v>
      </c>
      <c r="D77644" t="s">
        <v>4615</v>
      </c>
      <c r="E77644" t="s">
        <v>23365</v>
      </c>
      <c r="F77644" t="s">
        <v>821</v>
      </c>
      <c r="J77644">
        <v>67515.240000000005</v>
      </c>
      <c r="K77644">
        <v>66167</v>
      </c>
    </row>
    <row r="77645" spans="2:11" hidden="1" x14ac:dyDescent="0.35">
      <c r="B77645" t="s">
        <v>1220</v>
      </c>
      <c r="C77645" t="s">
        <v>375</v>
      </c>
      <c r="D77645" t="s">
        <v>4567</v>
      </c>
      <c r="E77645" t="s">
        <v>16797</v>
      </c>
      <c r="F77645" t="s">
        <v>737</v>
      </c>
      <c r="J77645">
        <v>36028.46</v>
      </c>
      <c r="K77645">
        <v>29827</v>
      </c>
    </row>
    <row r="77646" spans="2:11" hidden="1" x14ac:dyDescent="0.35">
      <c r="B77646" t="s">
        <v>4568</v>
      </c>
      <c r="C77646" t="s">
        <v>375</v>
      </c>
      <c r="D77646" t="s">
        <v>4569</v>
      </c>
      <c r="E77646" t="s">
        <v>43</v>
      </c>
      <c r="F77646" t="s">
        <v>4570</v>
      </c>
      <c r="J77646">
        <v>123289.63</v>
      </c>
      <c r="K77646">
        <v>75837</v>
      </c>
    </row>
    <row r="77647" spans="2:11" hidden="1" x14ac:dyDescent="0.35">
      <c r="B77647" t="s">
        <v>55</v>
      </c>
      <c r="D77647" t="s">
        <v>4573</v>
      </c>
      <c r="E77647" t="s">
        <v>443</v>
      </c>
      <c r="F77647" t="s">
        <v>4574</v>
      </c>
      <c r="J77647">
        <v>11332</v>
      </c>
      <c r="K77647">
        <v>83200</v>
      </c>
    </row>
    <row r="77648" spans="2:11" hidden="1" x14ac:dyDescent="0.35">
      <c r="B77648" t="s">
        <v>3687</v>
      </c>
      <c r="C77648" t="s">
        <v>112</v>
      </c>
      <c r="D77648" t="s">
        <v>4575</v>
      </c>
      <c r="E77648" t="s">
        <v>1670</v>
      </c>
      <c r="F77648" t="s">
        <v>4576</v>
      </c>
      <c r="J77648">
        <v>53503.360000000001</v>
      </c>
      <c r="K77648">
        <v>48331</v>
      </c>
    </row>
    <row r="77649" spans="2:11" hidden="1" x14ac:dyDescent="0.35">
      <c r="B77649" t="s">
        <v>4612</v>
      </c>
      <c r="C77649" t="s">
        <v>21</v>
      </c>
      <c r="D77649" t="s">
        <v>26676</v>
      </c>
      <c r="E77649" t="s">
        <v>2090</v>
      </c>
      <c r="F77649" t="s">
        <v>26020</v>
      </c>
      <c r="J77649">
        <v>15416.96</v>
      </c>
      <c r="K77649">
        <v>30834</v>
      </c>
    </row>
    <row r="77650" spans="2:11" hidden="1" x14ac:dyDescent="0.35">
      <c r="B77650" t="s">
        <v>4577</v>
      </c>
      <c r="C77650" t="s">
        <v>32</v>
      </c>
      <c r="D77650" t="s">
        <v>3494</v>
      </c>
      <c r="E77650" t="s">
        <v>2581</v>
      </c>
      <c r="F77650" t="s">
        <v>1230</v>
      </c>
      <c r="J77650">
        <v>38766.550000000003</v>
      </c>
      <c r="K77650">
        <v>33218</v>
      </c>
    </row>
    <row r="77651" spans="2:11" hidden="1" x14ac:dyDescent="0.35">
      <c r="B77651" t="s">
        <v>4578</v>
      </c>
      <c r="C77651" t="s">
        <v>38</v>
      </c>
      <c r="D77651" t="s">
        <v>3494</v>
      </c>
      <c r="E77651" t="s">
        <v>23365</v>
      </c>
      <c r="F77651" t="s">
        <v>609</v>
      </c>
      <c r="J77651">
        <v>70695.929999999993</v>
      </c>
      <c r="K77651">
        <v>66167</v>
      </c>
    </row>
    <row r="77652" spans="2:11" hidden="1" x14ac:dyDescent="0.35">
      <c r="B77652" t="s">
        <v>961</v>
      </c>
      <c r="D77652" t="s">
        <v>3494</v>
      </c>
      <c r="E77652" t="s">
        <v>23351</v>
      </c>
      <c r="F77652" t="s">
        <v>4579</v>
      </c>
      <c r="J77652">
        <v>75969.19</v>
      </c>
      <c r="K77652">
        <v>72011</v>
      </c>
    </row>
    <row r="77653" spans="2:11" hidden="1" x14ac:dyDescent="0.35">
      <c r="B77653" t="s">
        <v>2645</v>
      </c>
      <c r="C77653" t="s">
        <v>21</v>
      </c>
      <c r="D77653" t="s">
        <v>4583</v>
      </c>
      <c r="E77653" t="s">
        <v>16797</v>
      </c>
      <c r="F77653" t="s">
        <v>3660</v>
      </c>
      <c r="J77653">
        <v>27781.62</v>
      </c>
      <c r="K77653">
        <v>29827</v>
      </c>
    </row>
    <row r="77654" spans="2:11" hidden="1" x14ac:dyDescent="0.35">
      <c r="B77654" t="s">
        <v>41</v>
      </c>
      <c r="C77654" t="s">
        <v>32</v>
      </c>
      <c r="D77654" t="s">
        <v>4583</v>
      </c>
      <c r="E77654" t="s">
        <v>1465</v>
      </c>
      <c r="F77654" t="s">
        <v>4584</v>
      </c>
      <c r="J77654">
        <v>41165.21</v>
      </c>
      <c r="K77654">
        <v>36766</v>
      </c>
    </row>
    <row r="77655" spans="2:11" hidden="1" x14ac:dyDescent="0.35">
      <c r="B77655" t="s">
        <v>14797</v>
      </c>
      <c r="D77655" t="s">
        <v>4583</v>
      </c>
      <c r="E77655" t="s">
        <v>1583</v>
      </c>
      <c r="F77655" t="s">
        <v>26002</v>
      </c>
      <c r="J77655">
        <v>10291.969999999999</v>
      </c>
      <c r="K77655">
        <v>29978</v>
      </c>
    </row>
    <row r="77656" spans="2:11" hidden="1" x14ac:dyDescent="0.35">
      <c r="B77656" t="s">
        <v>4586</v>
      </c>
      <c r="C77656" t="s">
        <v>21</v>
      </c>
      <c r="D77656" t="s">
        <v>4583</v>
      </c>
      <c r="E77656" t="s">
        <v>16797</v>
      </c>
      <c r="F77656" t="s">
        <v>4587</v>
      </c>
      <c r="J77656">
        <v>34280.46</v>
      </c>
      <c r="K77656">
        <v>29827</v>
      </c>
    </row>
    <row r="77657" spans="2:11" hidden="1" x14ac:dyDescent="0.35">
      <c r="B77657" t="s">
        <v>116</v>
      </c>
      <c r="D77657" t="s">
        <v>4583</v>
      </c>
      <c r="E77657" t="s">
        <v>16797</v>
      </c>
      <c r="F77657" t="s">
        <v>4588</v>
      </c>
      <c r="J77657">
        <v>35254.15</v>
      </c>
      <c r="K77657">
        <v>30721</v>
      </c>
    </row>
    <row r="77658" spans="2:11" hidden="1" x14ac:dyDescent="0.35">
      <c r="B77658" t="s">
        <v>536</v>
      </c>
      <c r="C77658" t="s">
        <v>297</v>
      </c>
      <c r="D77658" t="s">
        <v>4583</v>
      </c>
      <c r="E77658" t="s">
        <v>17116</v>
      </c>
      <c r="F77658" t="s">
        <v>4589</v>
      </c>
      <c r="J77658">
        <v>142485.09</v>
      </c>
      <c r="K77658">
        <v>103808</v>
      </c>
    </row>
    <row r="77659" spans="2:11" hidden="1" x14ac:dyDescent="0.35">
      <c r="B77659" t="s">
        <v>4592</v>
      </c>
      <c r="C77659" t="s">
        <v>427</v>
      </c>
      <c r="D77659" t="s">
        <v>4593</v>
      </c>
      <c r="E77659" t="s">
        <v>16797</v>
      </c>
      <c r="F77659" t="s">
        <v>1499</v>
      </c>
      <c r="J77659">
        <v>37770.370000000003</v>
      </c>
      <c r="K77659">
        <v>29827</v>
      </c>
    </row>
    <row r="77660" spans="2:11" hidden="1" x14ac:dyDescent="0.35">
      <c r="B77660" t="s">
        <v>22345</v>
      </c>
      <c r="C77660" t="s">
        <v>42</v>
      </c>
      <c r="D77660" t="s">
        <v>4593</v>
      </c>
      <c r="E77660" t="s">
        <v>1529</v>
      </c>
      <c r="F77660" t="s">
        <v>19416</v>
      </c>
      <c r="J77660">
        <v>40682.31</v>
      </c>
      <c r="K77660">
        <v>41109</v>
      </c>
    </row>
    <row r="77661" spans="2:11" hidden="1" x14ac:dyDescent="0.35">
      <c r="B77661" t="s">
        <v>4594</v>
      </c>
      <c r="C77661" t="s">
        <v>112</v>
      </c>
      <c r="D77661" t="s">
        <v>4593</v>
      </c>
      <c r="E77661" t="s">
        <v>894</v>
      </c>
      <c r="F77661" t="s">
        <v>2987</v>
      </c>
      <c r="J77661">
        <v>57894.36</v>
      </c>
      <c r="K77661">
        <v>56363</v>
      </c>
    </row>
    <row r="77662" spans="2:11" hidden="1" x14ac:dyDescent="0.35">
      <c r="B77662" t="s">
        <v>119</v>
      </c>
      <c r="C77662" t="s">
        <v>32</v>
      </c>
      <c r="D77662" t="s">
        <v>4598</v>
      </c>
      <c r="E77662" t="s">
        <v>23463</v>
      </c>
      <c r="F77662" t="s">
        <v>3804</v>
      </c>
      <c r="J77662">
        <v>85565.08</v>
      </c>
      <c r="K77662">
        <v>86247</v>
      </c>
    </row>
    <row r="77663" spans="2:11" hidden="1" x14ac:dyDescent="0.35">
      <c r="B77663" t="s">
        <v>212</v>
      </c>
      <c r="C77663" t="s">
        <v>149</v>
      </c>
      <c r="D77663" t="s">
        <v>4598</v>
      </c>
      <c r="E77663" t="s">
        <v>23366</v>
      </c>
      <c r="F77663" t="s">
        <v>2246</v>
      </c>
      <c r="J77663">
        <v>102738.14</v>
      </c>
      <c r="K77663">
        <v>97725</v>
      </c>
    </row>
    <row r="77664" spans="2:11" hidden="1" x14ac:dyDescent="0.35">
      <c r="B77664" t="s">
        <v>705</v>
      </c>
      <c r="C77664" t="s">
        <v>124</v>
      </c>
      <c r="D77664" t="s">
        <v>4599</v>
      </c>
      <c r="E77664" t="s">
        <v>452</v>
      </c>
      <c r="F77664" t="s">
        <v>4600</v>
      </c>
      <c r="J77664">
        <v>62978.37</v>
      </c>
      <c r="K77664">
        <v>47560</v>
      </c>
    </row>
    <row r="77665" spans="2:11" hidden="1" x14ac:dyDescent="0.35">
      <c r="B77665" t="s">
        <v>4601</v>
      </c>
      <c r="C77665" t="s">
        <v>60</v>
      </c>
      <c r="D77665" t="s">
        <v>4602</v>
      </c>
      <c r="E77665" t="s">
        <v>489</v>
      </c>
      <c r="F77665" t="s">
        <v>2279</v>
      </c>
      <c r="J77665">
        <v>130129.71</v>
      </c>
      <c r="K77665">
        <v>80368</v>
      </c>
    </row>
    <row r="77666" spans="2:11" hidden="1" x14ac:dyDescent="0.35">
      <c r="B77666" t="s">
        <v>1813</v>
      </c>
      <c r="C77666" t="s">
        <v>47</v>
      </c>
      <c r="D77666" t="s">
        <v>4603</v>
      </c>
      <c r="E77666" t="s">
        <v>23463</v>
      </c>
      <c r="F77666" t="s">
        <v>609</v>
      </c>
      <c r="J77666">
        <v>84624.75</v>
      </c>
      <c r="K77666">
        <v>73821</v>
      </c>
    </row>
    <row r="77667" spans="2:11" hidden="1" x14ac:dyDescent="0.35">
      <c r="B77667" t="s">
        <v>763</v>
      </c>
      <c r="C77667" t="s">
        <v>42</v>
      </c>
      <c r="D77667" t="s">
        <v>4604</v>
      </c>
      <c r="E77667" t="s">
        <v>23356</v>
      </c>
      <c r="F77667" t="s">
        <v>1269</v>
      </c>
      <c r="J77667">
        <v>67163.259999999995</v>
      </c>
      <c r="K77667">
        <v>65831</v>
      </c>
    </row>
    <row r="77668" spans="2:11" hidden="1" x14ac:dyDescent="0.35">
      <c r="B77668" t="s">
        <v>2954</v>
      </c>
      <c r="C77668" t="s">
        <v>21</v>
      </c>
      <c r="D77668" t="s">
        <v>4604</v>
      </c>
      <c r="E77668" t="s">
        <v>23365</v>
      </c>
      <c r="F77668" t="s">
        <v>1269</v>
      </c>
      <c r="J77668">
        <v>72089.42</v>
      </c>
      <c r="K77668">
        <v>66167</v>
      </c>
    </row>
    <row r="77669" spans="2:11" hidden="1" x14ac:dyDescent="0.35">
      <c r="B77669" t="s">
        <v>145</v>
      </c>
      <c r="C77669" t="s">
        <v>42</v>
      </c>
      <c r="D77669" t="s">
        <v>4605</v>
      </c>
      <c r="E77669" t="s">
        <v>2118</v>
      </c>
      <c r="F77669" t="s">
        <v>3993</v>
      </c>
      <c r="J77669">
        <v>84513.15</v>
      </c>
      <c r="K77669">
        <v>71699</v>
      </c>
    </row>
    <row r="77670" spans="2:11" hidden="1" x14ac:dyDescent="0.35">
      <c r="B77670" t="s">
        <v>4606</v>
      </c>
      <c r="C77670" t="s">
        <v>42</v>
      </c>
      <c r="D77670" t="s">
        <v>4607</v>
      </c>
      <c r="E77670" t="s">
        <v>25948</v>
      </c>
      <c r="F77670" t="s">
        <v>69</v>
      </c>
      <c r="J77670">
        <v>86120.47</v>
      </c>
      <c r="K77670">
        <v>70388</v>
      </c>
    </row>
    <row r="77671" spans="2:11" hidden="1" x14ac:dyDescent="0.35">
      <c r="B77671" t="s">
        <v>3169</v>
      </c>
      <c r="C77671" t="s">
        <v>47</v>
      </c>
      <c r="D77671" t="s">
        <v>4607</v>
      </c>
      <c r="E77671" t="s">
        <v>1334</v>
      </c>
      <c r="F77671" t="s">
        <v>26038</v>
      </c>
      <c r="J77671">
        <v>44906.19</v>
      </c>
      <c r="K77671">
        <v>44545</v>
      </c>
    </row>
    <row r="77672" spans="2:11" hidden="1" x14ac:dyDescent="0.35">
      <c r="B77672" t="s">
        <v>1101</v>
      </c>
      <c r="C77672" t="s">
        <v>47</v>
      </c>
      <c r="D77672" t="s">
        <v>4607</v>
      </c>
      <c r="E77672" t="s">
        <v>10400</v>
      </c>
      <c r="F77672" t="s">
        <v>2541</v>
      </c>
      <c r="J77672">
        <v>47184.15</v>
      </c>
      <c r="K77672">
        <v>46747</v>
      </c>
    </row>
    <row r="77673" spans="2:11" hidden="1" x14ac:dyDescent="0.35">
      <c r="B77673" t="s">
        <v>4612</v>
      </c>
      <c r="C77673" t="s">
        <v>124</v>
      </c>
      <c r="D77673" t="s">
        <v>4607</v>
      </c>
      <c r="E77673" t="s">
        <v>43</v>
      </c>
      <c r="F77673" t="s">
        <v>18125</v>
      </c>
      <c r="J77673">
        <v>55764.3</v>
      </c>
      <c r="K77673">
        <v>55625</v>
      </c>
    </row>
    <row r="77674" spans="2:11" hidden="1" x14ac:dyDescent="0.35">
      <c r="B77674" t="s">
        <v>4608</v>
      </c>
      <c r="C77674" t="s">
        <v>134</v>
      </c>
      <c r="D77674" t="s">
        <v>4609</v>
      </c>
      <c r="E77674" t="s">
        <v>23351</v>
      </c>
      <c r="F77674" t="s">
        <v>132</v>
      </c>
      <c r="J77674">
        <v>71991.679999999993</v>
      </c>
      <c r="K77674">
        <v>62175</v>
      </c>
    </row>
    <row r="77675" spans="2:11" hidden="1" x14ac:dyDescent="0.35">
      <c r="B77675" t="s">
        <v>1281</v>
      </c>
      <c r="C77675" t="s">
        <v>8</v>
      </c>
      <c r="D77675" t="s">
        <v>4609</v>
      </c>
      <c r="E77675" t="s">
        <v>5138</v>
      </c>
      <c r="F77675" t="s">
        <v>5139</v>
      </c>
      <c r="J77675">
        <v>84007.54</v>
      </c>
      <c r="K77675">
        <v>78459</v>
      </c>
    </row>
    <row r="77676" spans="2:11" hidden="1" x14ac:dyDescent="0.35">
      <c r="B77676" t="s">
        <v>3733</v>
      </c>
      <c r="C77676" t="s">
        <v>21</v>
      </c>
      <c r="D77676" t="s">
        <v>5147</v>
      </c>
      <c r="E77676" t="s">
        <v>43</v>
      </c>
      <c r="F77676" t="s">
        <v>3424</v>
      </c>
      <c r="J77676">
        <v>82790.929999999993</v>
      </c>
      <c r="K77676">
        <v>65446</v>
      </c>
    </row>
    <row r="77677" spans="2:11" hidden="1" x14ac:dyDescent="0.35">
      <c r="B77677" t="s">
        <v>2494</v>
      </c>
      <c r="C77677" t="s">
        <v>47</v>
      </c>
      <c r="D77677" t="s">
        <v>5166</v>
      </c>
      <c r="E77677" t="s">
        <v>489</v>
      </c>
      <c r="F77677" t="s">
        <v>5167</v>
      </c>
      <c r="J77677">
        <v>91777.5</v>
      </c>
      <c r="K77677">
        <v>81043</v>
      </c>
    </row>
    <row r="77678" spans="2:11" hidden="1" x14ac:dyDescent="0.35">
      <c r="B77678" t="s">
        <v>1921</v>
      </c>
      <c r="D77678" t="s">
        <v>5166</v>
      </c>
      <c r="E77678" t="s">
        <v>10</v>
      </c>
      <c r="F77678" t="s">
        <v>1765</v>
      </c>
      <c r="J77678">
        <v>26280.92</v>
      </c>
      <c r="K77678">
        <v>26157</v>
      </c>
    </row>
    <row r="77679" spans="2:11" hidden="1" x14ac:dyDescent="0.35">
      <c r="B77679" t="s">
        <v>770</v>
      </c>
      <c r="C77679" t="s">
        <v>112</v>
      </c>
      <c r="D77679" t="s">
        <v>5243</v>
      </c>
      <c r="E77679" t="s">
        <v>23366</v>
      </c>
      <c r="F77679" t="s">
        <v>2538</v>
      </c>
      <c r="J77679">
        <v>109509.58</v>
      </c>
      <c r="K77679">
        <v>97725</v>
      </c>
    </row>
    <row r="77680" spans="2:11" hidden="1" x14ac:dyDescent="0.35">
      <c r="B77680" t="s">
        <v>5256</v>
      </c>
      <c r="D77680" t="s">
        <v>5257</v>
      </c>
      <c r="E77680" t="s">
        <v>43</v>
      </c>
      <c r="F77680" t="s">
        <v>5258</v>
      </c>
      <c r="J77680">
        <v>70974.179999999993</v>
      </c>
      <c r="K77680">
        <v>66731</v>
      </c>
    </row>
    <row r="77681" spans="2:11" hidden="1" x14ac:dyDescent="0.35">
      <c r="B77681" t="s">
        <v>15661</v>
      </c>
      <c r="C77681" t="s">
        <v>14</v>
      </c>
      <c r="D77681" t="s">
        <v>5257</v>
      </c>
      <c r="E77681" t="s">
        <v>43</v>
      </c>
      <c r="F77681" t="s">
        <v>24405</v>
      </c>
      <c r="J77681">
        <v>49275.12</v>
      </c>
      <c r="K77681">
        <v>46309</v>
      </c>
    </row>
    <row r="77682" spans="2:11" hidden="1" x14ac:dyDescent="0.35">
      <c r="B77682" t="s">
        <v>2686</v>
      </c>
      <c r="D77682" t="s">
        <v>5286</v>
      </c>
      <c r="E77682" t="s">
        <v>25960</v>
      </c>
      <c r="F77682" t="s">
        <v>3424</v>
      </c>
      <c r="J77682">
        <v>56361.45</v>
      </c>
      <c r="K77682">
        <v>56100</v>
      </c>
    </row>
    <row r="77683" spans="2:11" hidden="1" x14ac:dyDescent="0.35">
      <c r="B77683" t="s">
        <v>1155</v>
      </c>
      <c r="C77683" t="s">
        <v>112</v>
      </c>
      <c r="D77683" t="s">
        <v>5295</v>
      </c>
      <c r="E77683" t="s">
        <v>26062</v>
      </c>
      <c r="F77683" t="s">
        <v>2350</v>
      </c>
      <c r="J77683">
        <v>54621.84</v>
      </c>
      <c r="K77683">
        <v>42158</v>
      </c>
    </row>
    <row r="77684" spans="2:11" hidden="1" x14ac:dyDescent="0.35">
      <c r="B77684" t="s">
        <v>759</v>
      </c>
      <c r="C77684" t="s">
        <v>124</v>
      </c>
      <c r="D77684" t="s">
        <v>5295</v>
      </c>
      <c r="E77684" t="s">
        <v>43</v>
      </c>
      <c r="F77684" t="s">
        <v>19504</v>
      </c>
      <c r="J77684">
        <v>62639.51</v>
      </c>
      <c r="K77684">
        <v>47012</v>
      </c>
    </row>
    <row r="77685" spans="2:11" hidden="1" x14ac:dyDescent="0.35">
      <c r="B77685" t="s">
        <v>5352</v>
      </c>
      <c r="C77685" t="s">
        <v>14</v>
      </c>
      <c r="D77685" t="s">
        <v>5295</v>
      </c>
      <c r="E77685" t="s">
        <v>16855</v>
      </c>
      <c r="F77685" t="s">
        <v>1519</v>
      </c>
      <c r="J77685">
        <v>89493.23</v>
      </c>
      <c r="K77685">
        <v>67749</v>
      </c>
    </row>
    <row r="77686" spans="2:11" hidden="1" x14ac:dyDescent="0.35">
      <c r="B77686" t="s">
        <v>339</v>
      </c>
      <c r="C77686" t="s">
        <v>927</v>
      </c>
      <c r="D77686" t="s">
        <v>5357</v>
      </c>
      <c r="E77686" t="s">
        <v>2460</v>
      </c>
      <c r="F77686" t="s">
        <v>5358</v>
      </c>
      <c r="J77686">
        <v>68088.399999999994</v>
      </c>
      <c r="K77686">
        <v>67013</v>
      </c>
    </row>
    <row r="77687" spans="2:11" hidden="1" x14ac:dyDescent="0.35">
      <c r="B77687" t="s">
        <v>5360</v>
      </c>
      <c r="C77687" t="s">
        <v>47</v>
      </c>
      <c r="D77687" t="s">
        <v>5357</v>
      </c>
      <c r="E77687" t="s">
        <v>2454</v>
      </c>
      <c r="F77687" t="s">
        <v>3128</v>
      </c>
      <c r="J77687">
        <v>66365.8</v>
      </c>
      <c r="K77687">
        <v>65169</v>
      </c>
    </row>
    <row r="77688" spans="2:11" hidden="1" x14ac:dyDescent="0.35">
      <c r="B77688" t="s">
        <v>5755</v>
      </c>
      <c r="D77688" t="s">
        <v>25101</v>
      </c>
      <c r="E77688" t="s">
        <v>3704</v>
      </c>
      <c r="F77688" t="s">
        <v>1935</v>
      </c>
      <c r="J77688">
        <v>56190.32</v>
      </c>
      <c r="K77688">
        <v>56100</v>
      </c>
    </row>
    <row r="77689" spans="2:11" hidden="1" x14ac:dyDescent="0.35">
      <c r="B77689" t="s">
        <v>767</v>
      </c>
      <c r="C77689" t="s">
        <v>38</v>
      </c>
      <c r="D77689" t="s">
        <v>18623</v>
      </c>
      <c r="E77689" t="s">
        <v>67</v>
      </c>
      <c r="F77689" t="s">
        <v>6056</v>
      </c>
      <c r="J77689">
        <v>29906.15</v>
      </c>
      <c r="K77689">
        <v>30888</v>
      </c>
    </row>
    <row r="77690" spans="2:11" hidden="1" x14ac:dyDescent="0.35">
      <c r="B77690" t="s">
        <v>667</v>
      </c>
      <c r="C77690" t="s">
        <v>42</v>
      </c>
      <c r="D77690" t="s">
        <v>5366</v>
      </c>
      <c r="E77690" t="s">
        <v>26037</v>
      </c>
      <c r="F77690" t="s">
        <v>174</v>
      </c>
      <c r="J77690">
        <v>117195.67</v>
      </c>
      <c r="K77690">
        <v>115800</v>
      </c>
    </row>
    <row r="77691" spans="2:11" hidden="1" x14ac:dyDescent="0.35">
      <c r="B77691" t="s">
        <v>1281</v>
      </c>
      <c r="C77691" t="s">
        <v>47</v>
      </c>
      <c r="D77691" t="s">
        <v>4529</v>
      </c>
      <c r="E77691" t="s">
        <v>16797</v>
      </c>
      <c r="F77691" t="s">
        <v>3968</v>
      </c>
      <c r="J77691">
        <v>34382.839999999997</v>
      </c>
      <c r="K77691">
        <v>30721</v>
      </c>
    </row>
    <row r="77692" spans="2:11" hidden="1" x14ac:dyDescent="0.35">
      <c r="B77692" t="s">
        <v>1813</v>
      </c>
      <c r="C77692" t="s">
        <v>42</v>
      </c>
      <c r="D77692" t="s">
        <v>4615</v>
      </c>
      <c r="E77692" t="s">
        <v>43</v>
      </c>
      <c r="F77692" t="s">
        <v>24251</v>
      </c>
      <c r="J77692">
        <v>54271.48</v>
      </c>
      <c r="K77692">
        <v>46309</v>
      </c>
    </row>
    <row r="77693" spans="2:11" hidden="1" x14ac:dyDescent="0.35">
      <c r="B77693" t="s">
        <v>3242</v>
      </c>
      <c r="C77693" t="s">
        <v>14</v>
      </c>
      <c r="D77693" t="s">
        <v>4498</v>
      </c>
      <c r="E77693" t="s">
        <v>23351</v>
      </c>
      <c r="F77693" t="s">
        <v>516</v>
      </c>
      <c r="J77693">
        <v>68235.83</v>
      </c>
      <c r="K77693">
        <v>64365</v>
      </c>
    </row>
    <row r="77694" spans="2:11" hidden="1" x14ac:dyDescent="0.35">
      <c r="B77694" t="s">
        <v>478</v>
      </c>
      <c r="C77694" t="s">
        <v>112</v>
      </c>
      <c r="D77694" t="s">
        <v>4681</v>
      </c>
      <c r="E77694" t="s">
        <v>43</v>
      </c>
      <c r="F77694" t="s">
        <v>4687</v>
      </c>
      <c r="J77694">
        <v>76209.09</v>
      </c>
      <c r="K77694">
        <v>62379</v>
      </c>
    </row>
    <row r="77695" spans="2:11" hidden="1" x14ac:dyDescent="0.35">
      <c r="B77695" t="s">
        <v>4621</v>
      </c>
      <c r="C77695" t="s">
        <v>32</v>
      </c>
      <c r="D77695" t="s">
        <v>4622</v>
      </c>
      <c r="E77695" t="s">
        <v>19434</v>
      </c>
      <c r="F77695" t="s">
        <v>26063</v>
      </c>
      <c r="K77695">
        <v>31470</v>
      </c>
    </row>
    <row r="77696" spans="2:11" hidden="1" x14ac:dyDescent="0.35">
      <c r="B77696" t="s">
        <v>212</v>
      </c>
      <c r="C77696" t="s">
        <v>47</v>
      </c>
      <c r="D77696" t="s">
        <v>5051</v>
      </c>
      <c r="E77696" t="s">
        <v>23356</v>
      </c>
      <c r="F77696" t="s">
        <v>1459</v>
      </c>
      <c r="J77696">
        <v>67690.350000000006</v>
      </c>
      <c r="K77696">
        <v>65831</v>
      </c>
    </row>
    <row r="77697" spans="2:11" hidden="1" x14ac:dyDescent="0.35">
      <c r="B77697" t="s">
        <v>526</v>
      </c>
      <c r="C77697" t="s">
        <v>107</v>
      </c>
      <c r="D77697" t="s">
        <v>4530</v>
      </c>
      <c r="E77697" t="s">
        <v>43</v>
      </c>
      <c r="F77697" t="s">
        <v>823</v>
      </c>
      <c r="J77697">
        <v>79634.13</v>
      </c>
      <c r="K77697">
        <v>77155</v>
      </c>
    </row>
    <row r="77698" spans="2:11" hidden="1" x14ac:dyDescent="0.35">
      <c r="B77698" t="s">
        <v>4629</v>
      </c>
      <c r="C77698" t="s">
        <v>124</v>
      </c>
      <c r="D77698" t="s">
        <v>4622</v>
      </c>
      <c r="E77698" t="s">
        <v>10707</v>
      </c>
      <c r="F77698" t="s">
        <v>4630</v>
      </c>
      <c r="J77698">
        <v>110452.48</v>
      </c>
      <c r="K77698">
        <v>238772</v>
      </c>
    </row>
    <row r="77699" spans="2:11" hidden="1" x14ac:dyDescent="0.35">
      <c r="B77699" t="s">
        <v>11593</v>
      </c>
      <c r="C77699" t="s">
        <v>8</v>
      </c>
      <c r="D77699" t="s">
        <v>5056</v>
      </c>
      <c r="E77699" t="s">
        <v>855</v>
      </c>
      <c r="F77699" t="s">
        <v>23345</v>
      </c>
      <c r="J77699">
        <v>6930.32</v>
      </c>
      <c r="K77699">
        <v>27000</v>
      </c>
    </row>
    <row r="77700" spans="2:11" hidden="1" x14ac:dyDescent="0.35">
      <c r="B77700" t="s">
        <v>14850</v>
      </c>
      <c r="C77700" t="s">
        <v>197</v>
      </c>
      <c r="D77700" t="s">
        <v>4530</v>
      </c>
      <c r="E77700" t="s">
        <v>14851</v>
      </c>
      <c r="F77700" t="s">
        <v>14852</v>
      </c>
      <c r="J77700">
        <v>55849.05</v>
      </c>
      <c r="K77700">
        <v>64300</v>
      </c>
    </row>
    <row r="77701" spans="2:11" hidden="1" x14ac:dyDescent="0.35">
      <c r="B77701" t="s">
        <v>4177</v>
      </c>
      <c r="C77701" t="s">
        <v>197</v>
      </c>
      <c r="D77701" t="s">
        <v>4681</v>
      </c>
      <c r="E77701" t="s">
        <v>1740</v>
      </c>
      <c r="F77701" t="s">
        <v>4688</v>
      </c>
      <c r="J77701">
        <v>96731.13</v>
      </c>
      <c r="K77701">
        <v>95700</v>
      </c>
    </row>
    <row r="77702" spans="2:11" hidden="1" x14ac:dyDescent="0.35">
      <c r="B77702" t="s">
        <v>138</v>
      </c>
      <c r="C77702" t="s">
        <v>124</v>
      </c>
      <c r="D77702" t="s">
        <v>4622</v>
      </c>
      <c r="E77702" t="s">
        <v>4273</v>
      </c>
      <c r="F77702" t="s">
        <v>17237</v>
      </c>
      <c r="J77702">
        <v>63644.06</v>
      </c>
      <c r="K77702">
        <v>64491</v>
      </c>
    </row>
    <row r="77703" spans="2:11" hidden="1" x14ac:dyDescent="0.35">
      <c r="B77703" t="s">
        <v>4753</v>
      </c>
      <c r="C77703" t="s">
        <v>8</v>
      </c>
      <c r="D77703" t="s">
        <v>4498</v>
      </c>
      <c r="E77703" t="s">
        <v>26059</v>
      </c>
      <c r="F77703" t="s">
        <v>1121</v>
      </c>
      <c r="J77703">
        <v>84773</v>
      </c>
      <c r="K77703">
        <v>84900</v>
      </c>
    </row>
    <row r="77704" spans="2:11" hidden="1" x14ac:dyDescent="0.35">
      <c r="B77704" t="s">
        <v>237</v>
      </c>
      <c r="C77704" t="s">
        <v>8</v>
      </c>
      <c r="D77704" t="s">
        <v>5056</v>
      </c>
      <c r="E77704" t="s">
        <v>16797</v>
      </c>
      <c r="F77704" t="s">
        <v>5057</v>
      </c>
      <c r="J77704">
        <v>46023.55</v>
      </c>
      <c r="K77704">
        <v>29827</v>
      </c>
    </row>
    <row r="77705" spans="2:11" hidden="1" x14ac:dyDescent="0.35">
      <c r="B77705" t="s">
        <v>3025</v>
      </c>
      <c r="C77705" t="s">
        <v>38</v>
      </c>
      <c r="D77705" t="s">
        <v>4620</v>
      </c>
      <c r="E77705" t="s">
        <v>43</v>
      </c>
      <c r="F77705" t="s">
        <v>4496</v>
      </c>
      <c r="J77705">
        <v>94837.5</v>
      </c>
      <c r="K77705">
        <v>68013</v>
      </c>
    </row>
    <row r="77706" spans="2:11" hidden="1" x14ac:dyDescent="0.35">
      <c r="B77706" t="s">
        <v>17231</v>
      </c>
      <c r="D77706" t="s">
        <v>4530</v>
      </c>
      <c r="E77706" t="s">
        <v>81</v>
      </c>
      <c r="F77706" t="s">
        <v>25973</v>
      </c>
      <c r="K77706">
        <v>26832</v>
      </c>
    </row>
    <row r="77707" spans="2:11" hidden="1" x14ac:dyDescent="0.35">
      <c r="B77707" t="s">
        <v>1813</v>
      </c>
      <c r="C77707" t="s">
        <v>107</v>
      </c>
      <c r="D77707" t="s">
        <v>4689</v>
      </c>
      <c r="E77707" t="s">
        <v>43</v>
      </c>
      <c r="F77707" t="s">
        <v>4690</v>
      </c>
      <c r="J77707">
        <v>68676.56</v>
      </c>
      <c r="K77707">
        <v>75837</v>
      </c>
    </row>
    <row r="77708" spans="2:11" hidden="1" x14ac:dyDescent="0.35">
      <c r="B77708" t="s">
        <v>3664</v>
      </c>
      <c r="C77708" t="s">
        <v>139</v>
      </c>
      <c r="D77708" t="s">
        <v>18524</v>
      </c>
      <c r="E77708" t="s">
        <v>43</v>
      </c>
      <c r="F77708" t="s">
        <v>17951</v>
      </c>
      <c r="J77708">
        <v>67868.98</v>
      </c>
      <c r="K77708">
        <v>55625</v>
      </c>
    </row>
    <row r="77709" spans="2:11" hidden="1" x14ac:dyDescent="0.35">
      <c r="B77709" t="s">
        <v>2235</v>
      </c>
      <c r="C77709" t="s">
        <v>107</v>
      </c>
      <c r="D77709" t="s">
        <v>4498</v>
      </c>
      <c r="E77709" t="s">
        <v>26025</v>
      </c>
      <c r="F77709" t="s">
        <v>1117</v>
      </c>
      <c r="J77709">
        <v>72276.070000000007</v>
      </c>
      <c r="K77709">
        <v>69975</v>
      </c>
    </row>
    <row r="77710" spans="2:11" hidden="1" x14ac:dyDescent="0.35">
      <c r="B77710" t="s">
        <v>26677</v>
      </c>
      <c r="D77710" t="s">
        <v>5056</v>
      </c>
      <c r="E77710" t="s">
        <v>428</v>
      </c>
      <c r="F77710" t="s">
        <v>26227</v>
      </c>
      <c r="K77710">
        <v>19760</v>
      </c>
    </row>
    <row r="77711" spans="2:11" hidden="1" x14ac:dyDescent="0.35">
      <c r="B77711" t="s">
        <v>1124</v>
      </c>
      <c r="D77711" t="s">
        <v>4627</v>
      </c>
      <c r="E77711" t="s">
        <v>894</v>
      </c>
      <c r="F77711" t="s">
        <v>4628</v>
      </c>
      <c r="J77711">
        <v>57027.6</v>
      </c>
      <c r="K77711">
        <v>56363</v>
      </c>
    </row>
    <row r="77712" spans="2:11" hidden="1" x14ac:dyDescent="0.35">
      <c r="B77712" t="s">
        <v>3763</v>
      </c>
      <c r="D77712" t="s">
        <v>4495</v>
      </c>
      <c r="E77712" t="s">
        <v>564</v>
      </c>
      <c r="F77712" t="s">
        <v>17036</v>
      </c>
      <c r="J77712">
        <v>37344.589999999997</v>
      </c>
      <c r="K77712">
        <v>31158</v>
      </c>
    </row>
    <row r="77713" spans="2:11" hidden="1" x14ac:dyDescent="0.35">
      <c r="B77713" t="s">
        <v>1258</v>
      </c>
      <c r="C77713" t="s">
        <v>2859</v>
      </c>
      <c r="D77713" t="s">
        <v>4689</v>
      </c>
      <c r="E77713" t="s">
        <v>1512</v>
      </c>
      <c r="F77713" t="s">
        <v>22367</v>
      </c>
      <c r="J77713">
        <v>67825.06</v>
      </c>
      <c r="K77713">
        <v>68083</v>
      </c>
    </row>
    <row r="77714" spans="2:11" hidden="1" x14ac:dyDescent="0.35">
      <c r="B77714" t="s">
        <v>469</v>
      </c>
      <c r="C77714" t="s">
        <v>149</v>
      </c>
      <c r="D77714" t="s">
        <v>4645</v>
      </c>
      <c r="E77714" t="s">
        <v>4451</v>
      </c>
      <c r="F77714" t="s">
        <v>620</v>
      </c>
      <c r="J77714">
        <v>79345.91</v>
      </c>
      <c r="K77714">
        <v>78300</v>
      </c>
    </row>
    <row r="77715" spans="2:11" hidden="1" x14ac:dyDescent="0.35">
      <c r="B77715" t="s">
        <v>1842</v>
      </c>
      <c r="C77715" t="s">
        <v>42</v>
      </c>
      <c r="D77715" t="s">
        <v>4498</v>
      </c>
      <c r="E77715" t="s">
        <v>26496</v>
      </c>
      <c r="F77715" t="s">
        <v>1459</v>
      </c>
      <c r="J77715">
        <v>63363.7</v>
      </c>
      <c r="K77715">
        <v>58463</v>
      </c>
    </row>
    <row r="77716" spans="2:11" hidden="1" x14ac:dyDescent="0.35">
      <c r="B77716" t="s">
        <v>15293</v>
      </c>
      <c r="C77716" t="s">
        <v>197</v>
      </c>
      <c r="D77716" t="s">
        <v>18598</v>
      </c>
      <c r="E77716" t="s">
        <v>434</v>
      </c>
      <c r="F77716" t="s">
        <v>23573</v>
      </c>
      <c r="J77716">
        <v>46766.13</v>
      </c>
      <c r="K77716">
        <v>37951</v>
      </c>
    </row>
    <row r="77717" spans="2:11" hidden="1" x14ac:dyDescent="0.35">
      <c r="B77717" t="s">
        <v>4646</v>
      </c>
      <c r="D77717" t="s">
        <v>4647</v>
      </c>
      <c r="E77717" t="s">
        <v>2048</v>
      </c>
      <c r="F77717" t="s">
        <v>1215</v>
      </c>
      <c r="J77717">
        <v>60507.72</v>
      </c>
      <c r="K77717">
        <v>60000</v>
      </c>
    </row>
    <row r="77718" spans="2:11" hidden="1" x14ac:dyDescent="0.35">
      <c r="B77718" t="s">
        <v>1423</v>
      </c>
      <c r="C77718" t="s">
        <v>21</v>
      </c>
      <c r="D77718" t="s">
        <v>4495</v>
      </c>
      <c r="E77718" t="s">
        <v>2140</v>
      </c>
      <c r="F77718" t="s">
        <v>4532</v>
      </c>
      <c r="J77718">
        <v>57342.7</v>
      </c>
      <c r="K77718">
        <v>53215</v>
      </c>
    </row>
    <row r="77719" spans="2:11" hidden="1" x14ac:dyDescent="0.35">
      <c r="B77719" t="s">
        <v>492</v>
      </c>
      <c r="C77719" t="s">
        <v>42</v>
      </c>
      <c r="D77719" t="s">
        <v>4689</v>
      </c>
      <c r="E77719" t="s">
        <v>2605</v>
      </c>
      <c r="F77719" t="s">
        <v>1758</v>
      </c>
      <c r="J77719">
        <v>56025.22</v>
      </c>
      <c r="K77719">
        <v>41001</v>
      </c>
    </row>
    <row r="77720" spans="2:11" hidden="1" x14ac:dyDescent="0.35">
      <c r="B77720" t="s">
        <v>3317</v>
      </c>
      <c r="C77720" t="s">
        <v>38</v>
      </c>
      <c r="D77720" t="s">
        <v>4645</v>
      </c>
      <c r="E77720" t="s">
        <v>1331</v>
      </c>
      <c r="F77720" t="s">
        <v>26151</v>
      </c>
      <c r="J77720">
        <v>23869.46</v>
      </c>
      <c r="K77720">
        <v>37774</v>
      </c>
    </row>
    <row r="77721" spans="2:11" hidden="1" x14ac:dyDescent="0.35">
      <c r="B77721" t="s">
        <v>3059</v>
      </c>
      <c r="D77721" t="s">
        <v>4498</v>
      </c>
      <c r="E77721" t="s">
        <v>81</v>
      </c>
      <c r="F77721" t="s">
        <v>4770</v>
      </c>
      <c r="J77721">
        <v>7786.13</v>
      </c>
      <c r="K77721">
        <v>22880</v>
      </c>
    </row>
    <row r="77722" spans="2:11" hidden="1" x14ac:dyDescent="0.35">
      <c r="B77722" t="s">
        <v>5058</v>
      </c>
      <c r="C77722" t="s">
        <v>14</v>
      </c>
      <c r="D77722" t="s">
        <v>5059</v>
      </c>
      <c r="E77722" t="s">
        <v>2291</v>
      </c>
      <c r="F77722" t="s">
        <v>3866</v>
      </c>
      <c r="J77722">
        <v>47095.97</v>
      </c>
      <c r="K77722">
        <v>46444</v>
      </c>
    </row>
    <row r="77723" spans="2:11" hidden="1" x14ac:dyDescent="0.35">
      <c r="B77723" t="s">
        <v>4739</v>
      </c>
      <c r="D77723" t="s">
        <v>4740</v>
      </c>
      <c r="E77723" t="s">
        <v>443</v>
      </c>
      <c r="F77723" t="s">
        <v>1961</v>
      </c>
      <c r="J77723">
        <v>20152.78</v>
      </c>
      <c r="K77723">
        <v>39998</v>
      </c>
    </row>
    <row r="77724" spans="2:11" hidden="1" x14ac:dyDescent="0.35">
      <c r="B77724" t="s">
        <v>4553</v>
      </c>
      <c r="C77724" t="s">
        <v>107</v>
      </c>
      <c r="D77724" t="s">
        <v>4498</v>
      </c>
      <c r="E77724" t="s">
        <v>43</v>
      </c>
      <c r="F77724" t="s">
        <v>3869</v>
      </c>
      <c r="J77724">
        <v>73574.100000000006</v>
      </c>
      <c r="K77724">
        <v>65446</v>
      </c>
    </row>
    <row r="77725" spans="2:11" hidden="1" x14ac:dyDescent="0.35">
      <c r="B77725" t="s">
        <v>14831</v>
      </c>
      <c r="C77725" t="s">
        <v>149</v>
      </c>
      <c r="D77725" t="s">
        <v>4495</v>
      </c>
      <c r="E77725" t="s">
        <v>1889</v>
      </c>
      <c r="F77725" t="s">
        <v>5347</v>
      </c>
      <c r="J77725">
        <v>77768.36</v>
      </c>
      <c r="K77725">
        <v>85000</v>
      </c>
    </row>
    <row r="77726" spans="2:11" hidden="1" x14ac:dyDescent="0.35">
      <c r="B77726" t="s">
        <v>554</v>
      </c>
      <c r="C77726" t="s">
        <v>47</v>
      </c>
      <c r="D77726" t="s">
        <v>4689</v>
      </c>
      <c r="E77726" t="s">
        <v>16797</v>
      </c>
      <c r="F77726" t="s">
        <v>4691</v>
      </c>
      <c r="J77726">
        <v>46893.43</v>
      </c>
      <c r="K77726">
        <v>32510</v>
      </c>
    </row>
    <row r="77727" spans="2:11" hidden="1" x14ac:dyDescent="0.35">
      <c r="B77727" t="s">
        <v>301</v>
      </c>
      <c r="C77727" t="s">
        <v>8</v>
      </c>
      <c r="D77727" t="s">
        <v>26678</v>
      </c>
      <c r="E77727" t="s">
        <v>23387</v>
      </c>
      <c r="F77727" t="s">
        <v>26200</v>
      </c>
      <c r="J77727">
        <v>25810.89</v>
      </c>
      <c r="K77727">
        <v>39879</v>
      </c>
    </row>
    <row r="77728" spans="2:11" hidden="1" x14ac:dyDescent="0.35">
      <c r="B77728" t="s">
        <v>4494</v>
      </c>
      <c r="C77728" t="s">
        <v>634</v>
      </c>
      <c r="D77728" t="s">
        <v>4495</v>
      </c>
      <c r="E77728" t="s">
        <v>489</v>
      </c>
      <c r="F77728" t="s">
        <v>4496</v>
      </c>
      <c r="J77728">
        <v>88268.43</v>
      </c>
      <c r="K77728">
        <v>69655</v>
      </c>
    </row>
    <row r="77729" spans="2:11" hidden="1" x14ac:dyDescent="0.35">
      <c r="B77729" t="s">
        <v>80</v>
      </c>
      <c r="C77729" t="s">
        <v>297</v>
      </c>
      <c r="D77729" t="s">
        <v>4689</v>
      </c>
      <c r="E77729" t="s">
        <v>311</v>
      </c>
      <c r="F77729" t="s">
        <v>4692</v>
      </c>
      <c r="J77729">
        <v>81040.88</v>
      </c>
      <c r="K77729">
        <v>80700</v>
      </c>
    </row>
    <row r="77730" spans="2:11" hidden="1" x14ac:dyDescent="0.35">
      <c r="B77730" t="s">
        <v>22302</v>
      </c>
      <c r="C77730" t="s">
        <v>42</v>
      </c>
      <c r="D77730" t="s">
        <v>4498</v>
      </c>
      <c r="E77730" t="s">
        <v>81</v>
      </c>
      <c r="F77730" t="s">
        <v>19377</v>
      </c>
      <c r="J77730">
        <v>723.54</v>
      </c>
      <c r="K77730">
        <v>19802</v>
      </c>
    </row>
    <row r="77731" spans="2:11" hidden="1" x14ac:dyDescent="0.35">
      <c r="B77731" t="s">
        <v>411</v>
      </c>
      <c r="D77731" t="s">
        <v>18599</v>
      </c>
      <c r="E77731" t="s">
        <v>7104</v>
      </c>
      <c r="F77731" t="s">
        <v>18600</v>
      </c>
      <c r="J77731">
        <v>67600.05</v>
      </c>
      <c r="K77731">
        <v>67700</v>
      </c>
    </row>
    <row r="77732" spans="2:11" hidden="1" x14ac:dyDescent="0.35">
      <c r="B77732" t="s">
        <v>4750</v>
      </c>
      <c r="C77732" t="s">
        <v>139</v>
      </c>
      <c r="D77732" t="s">
        <v>4751</v>
      </c>
      <c r="E77732" t="s">
        <v>2454</v>
      </c>
      <c r="F77732" t="s">
        <v>4752</v>
      </c>
      <c r="J77732">
        <v>69839.759999999995</v>
      </c>
      <c r="K77732">
        <v>70701</v>
      </c>
    </row>
    <row r="77733" spans="2:11" hidden="1" x14ac:dyDescent="0.35">
      <c r="B77733" t="s">
        <v>1597</v>
      </c>
      <c r="C77733" t="s">
        <v>112</v>
      </c>
      <c r="D77733" t="s">
        <v>4495</v>
      </c>
      <c r="E77733" t="s">
        <v>77</v>
      </c>
      <c r="F77733" t="s">
        <v>4619</v>
      </c>
      <c r="J77733">
        <v>37745.629999999997</v>
      </c>
      <c r="K77733">
        <v>37943</v>
      </c>
    </row>
    <row r="77734" spans="2:11" hidden="1" x14ac:dyDescent="0.35">
      <c r="B77734" t="s">
        <v>408</v>
      </c>
      <c r="C77734" t="s">
        <v>139</v>
      </c>
      <c r="D77734" t="s">
        <v>4498</v>
      </c>
      <c r="E77734" t="s">
        <v>23460</v>
      </c>
      <c r="F77734" t="s">
        <v>2525</v>
      </c>
      <c r="J77734">
        <v>74640.08</v>
      </c>
      <c r="K77734">
        <v>74100</v>
      </c>
    </row>
    <row r="77735" spans="2:11" hidden="1" x14ac:dyDescent="0.35">
      <c r="B77735" t="s">
        <v>25072</v>
      </c>
      <c r="C77735" t="s">
        <v>668</v>
      </c>
      <c r="D77735" t="s">
        <v>25073</v>
      </c>
      <c r="E77735" t="s">
        <v>699</v>
      </c>
      <c r="F77735" t="s">
        <v>23483</v>
      </c>
      <c r="J77735">
        <v>56326.33</v>
      </c>
      <c r="K77735">
        <v>46309</v>
      </c>
    </row>
    <row r="77736" spans="2:11" hidden="1" x14ac:dyDescent="0.35">
      <c r="B77736" t="s">
        <v>26679</v>
      </c>
      <c r="C77736" t="s">
        <v>8</v>
      </c>
      <c r="D77736" t="s">
        <v>26680</v>
      </c>
      <c r="E77736" t="s">
        <v>1535</v>
      </c>
      <c r="F77736" t="s">
        <v>26012</v>
      </c>
      <c r="J77736">
        <v>2796.45</v>
      </c>
      <c r="K77736">
        <v>25709</v>
      </c>
    </row>
    <row r="77737" spans="2:11" hidden="1" x14ac:dyDescent="0.35">
      <c r="B77737" t="s">
        <v>4693</v>
      </c>
      <c r="C77737" t="s">
        <v>427</v>
      </c>
      <c r="D77737" t="s">
        <v>4689</v>
      </c>
      <c r="E77737" t="s">
        <v>16797</v>
      </c>
      <c r="F77737" t="s">
        <v>4694</v>
      </c>
      <c r="J77737">
        <v>35077.61</v>
      </c>
      <c r="K77737">
        <v>31616</v>
      </c>
    </row>
    <row r="77738" spans="2:11" hidden="1" x14ac:dyDescent="0.35">
      <c r="B77738" t="s">
        <v>536</v>
      </c>
      <c r="C77738" t="s">
        <v>107</v>
      </c>
      <c r="D77738" t="s">
        <v>18576</v>
      </c>
      <c r="E77738" t="s">
        <v>557</v>
      </c>
      <c r="F77738" t="s">
        <v>17331</v>
      </c>
      <c r="J77738">
        <v>39011.4</v>
      </c>
      <c r="K77738">
        <v>39735</v>
      </c>
    </row>
    <row r="77739" spans="2:11" hidden="1" x14ac:dyDescent="0.35">
      <c r="B77739" t="s">
        <v>4868</v>
      </c>
      <c r="D77739" t="s">
        <v>4498</v>
      </c>
      <c r="E77739" t="s">
        <v>43</v>
      </c>
      <c r="F77739" t="s">
        <v>4869</v>
      </c>
      <c r="J77739">
        <v>122953.89</v>
      </c>
      <c r="K77739">
        <v>79133</v>
      </c>
    </row>
    <row r="77740" spans="2:11" hidden="1" x14ac:dyDescent="0.35">
      <c r="B77740" t="s">
        <v>2954</v>
      </c>
      <c r="C77740" t="s">
        <v>427</v>
      </c>
      <c r="D77740" t="s">
        <v>18526</v>
      </c>
      <c r="E77740" t="s">
        <v>18114</v>
      </c>
      <c r="F77740" t="s">
        <v>24000</v>
      </c>
      <c r="J77740">
        <v>39485.339999999997</v>
      </c>
      <c r="K77740">
        <v>39308</v>
      </c>
    </row>
    <row r="77741" spans="2:11" hidden="1" x14ac:dyDescent="0.35">
      <c r="B77741" t="s">
        <v>2404</v>
      </c>
      <c r="C77741" t="s">
        <v>8</v>
      </c>
      <c r="D77741" t="s">
        <v>4754</v>
      </c>
      <c r="E77741" t="s">
        <v>23387</v>
      </c>
      <c r="F77741" t="s">
        <v>26200</v>
      </c>
      <c r="J77741">
        <v>25422.33</v>
      </c>
      <c r="K77741">
        <v>39879</v>
      </c>
    </row>
    <row r="77742" spans="2:11" hidden="1" x14ac:dyDescent="0.35">
      <c r="B77742" t="s">
        <v>408</v>
      </c>
      <c r="C77742" t="s">
        <v>60</v>
      </c>
      <c r="D77742" t="s">
        <v>5061</v>
      </c>
      <c r="E77742" t="s">
        <v>5925</v>
      </c>
      <c r="F77742" t="s">
        <v>5062</v>
      </c>
      <c r="J77742">
        <v>68384.570000000007</v>
      </c>
      <c r="K77742">
        <v>67700</v>
      </c>
    </row>
    <row r="77743" spans="2:11" hidden="1" x14ac:dyDescent="0.35">
      <c r="B77743" t="s">
        <v>4696</v>
      </c>
      <c r="D77743" t="s">
        <v>4695</v>
      </c>
      <c r="E77743" t="s">
        <v>74</v>
      </c>
      <c r="F77743" t="s">
        <v>4697</v>
      </c>
      <c r="J77743">
        <v>10991.77</v>
      </c>
      <c r="K77743">
        <v>11160</v>
      </c>
    </row>
    <row r="77744" spans="2:11" hidden="1" x14ac:dyDescent="0.35">
      <c r="B77744" t="s">
        <v>1858</v>
      </c>
      <c r="D77744" t="s">
        <v>18574</v>
      </c>
      <c r="E77744" t="s">
        <v>1740</v>
      </c>
      <c r="F77744" t="s">
        <v>16853</v>
      </c>
      <c r="J77744">
        <v>61772.29</v>
      </c>
      <c r="K77744">
        <v>68200</v>
      </c>
    </row>
    <row r="77745" spans="2:11" hidden="1" x14ac:dyDescent="0.35">
      <c r="B77745" t="s">
        <v>426</v>
      </c>
      <c r="C77745" t="s">
        <v>14</v>
      </c>
      <c r="D77745" t="s">
        <v>4876</v>
      </c>
      <c r="E77745" t="s">
        <v>43</v>
      </c>
      <c r="F77745" t="s">
        <v>4877</v>
      </c>
      <c r="J77745">
        <v>64781.77</v>
      </c>
      <c r="K77745">
        <v>66086</v>
      </c>
    </row>
    <row r="77746" spans="2:11" hidden="1" x14ac:dyDescent="0.35">
      <c r="B77746" t="s">
        <v>705</v>
      </c>
      <c r="C77746" t="s">
        <v>112</v>
      </c>
      <c r="D77746" t="s">
        <v>4733</v>
      </c>
      <c r="E77746" t="s">
        <v>489</v>
      </c>
      <c r="F77746" t="s">
        <v>4734</v>
      </c>
      <c r="J77746">
        <v>96909.81</v>
      </c>
      <c r="K77746">
        <v>76990</v>
      </c>
    </row>
    <row r="77747" spans="2:11" hidden="1" x14ac:dyDescent="0.35">
      <c r="B77747" t="s">
        <v>705</v>
      </c>
      <c r="C77747" t="s">
        <v>124</v>
      </c>
      <c r="D77747" t="s">
        <v>4754</v>
      </c>
      <c r="E77747" t="s">
        <v>16855</v>
      </c>
      <c r="F77747" t="s">
        <v>352</v>
      </c>
      <c r="J77747">
        <v>112910.73</v>
      </c>
      <c r="K77747">
        <v>67060</v>
      </c>
    </row>
    <row r="77748" spans="2:11" hidden="1" x14ac:dyDescent="0.35">
      <c r="B77748" t="s">
        <v>3528</v>
      </c>
      <c r="D77748" t="s">
        <v>4536</v>
      </c>
      <c r="E77748" t="s">
        <v>311</v>
      </c>
      <c r="F77748" t="s">
        <v>19</v>
      </c>
      <c r="J77748">
        <v>64391.54</v>
      </c>
      <c r="K77748">
        <v>67650</v>
      </c>
    </row>
    <row r="77749" spans="2:11" hidden="1" x14ac:dyDescent="0.35">
      <c r="B77749" t="s">
        <v>3121</v>
      </c>
      <c r="D77749" t="s">
        <v>26681</v>
      </c>
      <c r="E77749" t="s">
        <v>81</v>
      </c>
      <c r="F77749" t="s">
        <v>25969</v>
      </c>
      <c r="J77749">
        <v>733.4</v>
      </c>
      <c r="K77749">
        <v>20800</v>
      </c>
    </row>
    <row r="77750" spans="2:11" hidden="1" x14ac:dyDescent="0.35">
      <c r="B77750" t="s">
        <v>536</v>
      </c>
      <c r="C77750" t="s">
        <v>375</v>
      </c>
      <c r="D77750" t="s">
        <v>4643</v>
      </c>
      <c r="E77750" t="s">
        <v>3725</v>
      </c>
      <c r="F77750" t="s">
        <v>4653</v>
      </c>
      <c r="J77750">
        <v>127002.1</v>
      </c>
      <c r="K77750">
        <v>104357</v>
      </c>
    </row>
    <row r="77751" spans="2:11" hidden="1" x14ac:dyDescent="0.35">
      <c r="B77751" t="s">
        <v>339</v>
      </c>
      <c r="C77751" t="s">
        <v>124</v>
      </c>
      <c r="D77751" t="s">
        <v>4879</v>
      </c>
      <c r="E77751" t="s">
        <v>23463</v>
      </c>
      <c r="F77751" t="s">
        <v>1669</v>
      </c>
      <c r="J77751">
        <v>80703.520000000004</v>
      </c>
      <c r="K77751">
        <v>78937</v>
      </c>
    </row>
    <row r="77752" spans="2:11" hidden="1" x14ac:dyDescent="0.35">
      <c r="B77752" t="s">
        <v>4735</v>
      </c>
      <c r="D77752" t="s">
        <v>4733</v>
      </c>
      <c r="E77752" t="s">
        <v>1916</v>
      </c>
      <c r="F77752" t="s">
        <v>3480</v>
      </c>
      <c r="J77752">
        <v>43170.06</v>
      </c>
      <c r="K77752">
        <v>41139</v>
      </c>
    </row>
    <row r="77753" spans="2:11" hidden="1" x14ac:dyDescent="0.35">
      <c r="B77753" t="s">
        <v>13894</v>
      </c>
      <c r="C77753" t="s">
        <v>124</v>
      </c>
      <c r="D77753" t="s">
        <v>4754</v>
      </c>
      <c r="E77753" t="s">
        <v>26414</v>
      </c>
      <c r="F77753" t="s">
        <v>17173</v>
      </c>
      <c r="J77753">
        <v>152887.38</v>
      </c>
      <c r="K77753">
        <v>160000</v>
      </c>
    </row>
    <row r="77754" spans="2:11" hidden="1" x14ac:dyDescent="0.35">
      <c r="B77754" t="s">
        <v>4610</v>
      </c>
      <c r="C77754" t="s">
        <v>427</v>
      </c>
      <c r="D77754" t="s">
        <v>4611</v>
      </c>
      <c r="E77754" t="s">
        <v>43</v>
      </c>
      <c r="F77754" t="s">
        <v>1801</v>
      </c>
      <c r="J77754">
        <v>84492.46</v>
      </c>
      <c r="K77754">
        <v>75178</v>
      </c>
    </row>
    <row r="77755" spans="2:11" hidden="1" x14ac:dyDescent="0.35">
      <c r="B77755" t="s">
        <v>301</v>
      </c>
      <c r="C77755" t="s">
        <v>47</v>
      </c>
      <c r="D77755" t="s">
        <v>4698</v>
      </c>
      <c r="E77755" t="s">
        <v>443</v>
      </c>
      <c r="F77755" t="s">
        <v>3020</v>
      </c>
      <c r="J77755">
        <v>70191</v>
      </c>
      <c r="K77755">
        <v>137280</v>
      </c>
    </row>
    <row r="77756" spans="2:11" hidden="1" x14ac:dyDescent="0.35">
      <c r="B77756" t="s">
        <v>633</v>
      </c>
      <c r="C77756" t="s">
        <v>21</v>
      </c>
      <c r="D77756" t="s">
        <v>26682</v>
      </c>
      <c r="E77756" t="s">
        <v>702</v>
      </c>
      <c r="F77756" t="s">
        <v>4644</v>
      </c>
      <c r="J77756">
        <v>51600.59</v>
      </c>
      <c r="K77756">
        <v>44548</v>
      </c>
    </row>
    <row r="77757" spans="2:11" hidden="1" x14ac:dyDescent="0.35">
      <c r="B77757" t="s">
        <v>1840</v>
      </c>
      <c r="C77757" t="s">
        <v>42</v>
      </c>
      <c r="D77757" t="s">
        <v>25092</v>
      </c>
      <c r="E77757" t="s">
        <v>1130</v>
      </c>
      <c r="F77757" t="s">
        <v>3686</v>
      </c>
      <c r="J77757">
        <v>10307.030000000001</v>
      </c>
      <c r="K77757">
        <v>29567</v>
      </c>
    </row>
    <row r="77758" spans="2:11" hidden="1" x14ac:dyDescent="0.35">
      <c r="B77758" t="s">
        <v>4736</v>
      </c>
      <c r="D77758" t="s">
        <v>4737</v>
      </c>
      <c r="E77758" t="s">
        <v>16797</v>
      </c>
      <c r="F77758" t="s">
        <v>4738</v>
      </c>
      <c r="J77758">
        <v>48852.84</v>
      </c>
      <c r="K77758">
        <v>30721</v>
      </c>
    </row>
    <row r="77759" spans="2:11" hidden="1" x14ac:dyDescent="0.35">
      <c r="B77759" t="s">
        <v>408</v>
      </c>
      <c r="C77759" t="s">
        <v>42</v>
      </c>
      <c r="D77759" t="s">
        <v>4754</v>
      </c>
      <c r="E77759" t="s">
        <v>812</v>
      </c>
      <c r="F77759" t="s">
        <v>24166</v>
      </c>
      <c r="J77759">
        <v>102888.29</v>
      </c>
      <c r="K77759">
        <v>102000</v>
      </c>
    </row>
    <row r="77760" spans="2:11" hidden="1" x14ac:dyDescent="0.35">
      <c r="B77760" t="s">
        <v>2888</v>
      </c>
      <c r="C77760" t="s">
        <v>124</v>
      </c>
      <c r="D77760" t="s">
        <v>22280</v>
      </c>
      <c r="E77760" t="s">
        <v>699</v>
      </c>
      <c r="F77760" t="s">
        <v>20497</v>
      </c>
      <c r="J77760">
        <v>55840.58</v>
      </c>
      <c r="K77760">
        <v>47012</v>
      </c>
    </row>
    <row r="77761" spans="2:11" hidden="1" x14ac:dyDescent="0.35">
      <c r="B77761" t="s">
        <v>4631</v>
      </c>
      <c r="D77761" t="s">
        <v>4632</v>
      </c>
      <c r="E77761" t="s">
        <v>43</v>
      </c>
      <c r="F77761" t="s">
        <v>4633</v>
      </c>
      <c r="J77761">
        <v>88275.02</v>
      </c>
      <c r="K77761">
        <v>68656</v>
      </c>
    </row>
    <row r="77762" spans="2:11" hidden="1" x14ac:dyDescent="0.35">
      <c r="B77762" t="s">
        <v>4638</v>
      </c>
      <c r="D77762" t="s">
        <v>4639</v>
      </c>
      <c r="E77762" t="s">
        <v>9371</v>
      </c>
      <c r="F77762" t="s">
        <v>4640</v>
      </c>
      <c r="J77762">
        <v>63681.13</v>
      </c>
      <c r="K77762">
        <v>62900</v>
      </c>
    </row>
    <row r="77763" spans="2:11" hidden="1" x14ac:dyDescent="0.35">
      <c r="B77763" t="s">
        <v>2168</v>
      </c>
      <c r="C77763" t="s">
        <v>8</v>
      </c>
      <c r="D77763" t="s">
        <v>4648</v>
      </c>
      <c r="E77763" t="s">
        <v>17116</v>
      </c>
      <c r="F77763" t="s">
        <v>3367</v>
      </c>
      <c r="J77763">
        <v>235767.92</v>
      </c>
      <c r="K77763">
        <v>105547</v>
      </c>
    </row>
    <row r="77764" spans="2:11" hidden="1" x14ac:dyDescent="0.35">
      <c r="B77764" t="s">
        <v>754</v>
      </c>
      <c r="D77764" t="s">
        <v>25123</v>
      </c>
      <c r="E77764" t="s">
        <v>5893</v>
      </c>
      <c r="F77764" t="s">
        <v>23820</v>
      </c>
      <c r="J77764">
        <v>63185.51</v>
      </c>
      <c r="K77764">
        <v>63461</v>
      </c>
    </row>
    <row r="77765" spans="2:11" hidden="1" x14ac:dyDescent="0.35">
      <c r="B77765" t="s">
        <v>876</v>
      </c>
      <c r="C77765" t="s">
        <v>8</v>
      </c>
      <c r="D77765" t="s">
        <v>4761</v>
      </c>
      <c r="E77765" t="s">
        <v>489</v>
      </c>
      <c r="F77765" t="s">
        <v>4762</v>
      </c>
      <c r="J77765">
        <v>100070.05</v>
      </c>
      <c r="K77765">
        <v>75641</v>
      </c>
    </row>
    <row r="77766" spans="2:11" hidden="1" x14ac:dyDescent="0.35">
      <c r="B77766" t="s">
        <v>536</v>
      </c>
      <c r="C77766" t="s">
        <v>124</v>
      </c>
      <c r="D77766" t="s">
        <v>4768</v>
      </c>
      <c r="E77766" t="s">
        <v>67</v>
      </c>
      <c r="F77766" t="s">
        <v>4769</v>
      </c>
      <c r="J77766">
        <v>34511.42</v>
      </c>
      <c r="K77766">
        <v>30888</v>
      </c>
    </row>
    <row r="77767" spans="2:11" hidden="1" x14ac:dyDescent="0.35">
      <c r="B77767" t="s">
        <v>4780</v>
      </c>
      <c r="C77767" t="s">
        <v>60</v>
      </c>
      <c r="D77767" t="s">
        <v>4781</v>
      </c>
      <c r="E77767" t="s">
        <v>4772</v>
      </c>
      <c r="F77767" t="s">
        <v>4782</v>
      </c>
      <c r="J77767">
        <v>85929.88</v>
      </c>
      <c r="K77767">
        <v>85400</v>
      </c>
    </row>
    <row r="77768" spans="2:11" hidden="1" x14ac:dyDescent="0.35">
      <c r="B77768" t="s">
        <v>556</v>
      </c>
      <c r="C77768" t="s">
        <v>8</v>
      </c>
      <c r="D77768" t="s">
        <v>4788</v>
      </c>
      <c r="E77768" t="s">
        <v>164</v>
      </c>
      <c r="F77768" t="s">
        <v>4789</v>
      </c>
      <c r="J77768">
        <v>56043.11</v>
      </c>
      <c r="K77768">
        <v>55521</v>
      </c>
    </row>
    <row r="77769" spans="2:11" hidden="1" x14ac:dyDescent="0.35">
      <c r="B77769" t="s">
        <v>478</v>
      </c>
      <c r="C77769" t="s">
        <v>375</v>
      </c>
      <c r="D77769" t="s">
        <v>25094</v>
      </c>
      <c r="E77769" t="s">
        <v>23937</v>
      </c>
      <c r="F77769" t="s">
        <v>23759</v>
      </c>
      <c r="J77769">
        <v>44619.77</v>
      </c>
      <c r="K77769">
        <v>44200</v>
      </c>
    </row>
    <row r="77770" spans="2:11" hidden="1" x14ac:dyDescent="0.35">
      <c r="B77770" t="s">
        <v>41</v>
      </c>
      <c r="C77770" t="s">
        <v>124</v>
      </c>
      <c r="D77770" t="s">
        <v>4790</v>
      </c>
      <c r="E77770" t="s">
        <v>369</v>
      </c>
      <c r="F77770" t="s">
        <v>1075</v>
      </c>
      <c r="J77770">
        <v>66508.5</v>
      </c>
      <c r="K77770">
        <v>66100</v>
      </c>
    </row>
    <row r="77771" spans="2:11" hidden="1" x14ac:dyDescent="0.35">
      <c r="B77771" t="s">
        <v>88</v>
      </c>
      <c r="C77771" t="s">
        <v>107</v>
      </c>
      <c r="D77771" t="s">
        <v>4791</v>
      </c>
      <c r="E77771" t="s">
        <v>843</v>
      </c>
      <c r="F77771" t="s">
        <v>4792</v>
      </c>
      <c r="J77771">
        <v>43466.46</v>
      </c>
      <c r="K77771">
        <v>37807</v>
      </c>
    </row>
    <row r="77772" spans="2:11" hidden="1" x14ac:dyDescent="0.35">
      <c r="B77772" t="s">
        <v>4793</v>
      </c>
      <c r="D77772" t="s">
        <v>4794</v>
      </c>
      <c r="E77772" t="s">
        <v>20886</v>
      </c>
      <c r="F77772" t="s">
        <v>4795</v>
      </c>
      <c r="J77772">
        <v>54623.03</v>
      </c>
      <c r="K77772">
        <v>53980</v>
      </c>
    </row>
    <row r="77773" spans="2:11" hidden="1" x14ac:dyDescent="0.35">
      <c r="B77773" t="s">
        <v>80</v>
      </c>
      <c r="C77773" t="s">
        <v>21</v>
      </c>
      <c r="D77773" t="s">
        <v>4794</v>
      </c>
      <c r="E77773" t="s">
        <v>324</v>
      </c>
      <c r="F77773" t="s">
        <v>23660</v>
      </c>
      <c r="J77773">
        <v>110528.46</v>
      </c>
      <c r="K77773">
        <v>109200</v>
      </c>
    </row>
    <row r="77774" spans="2:11" hidden="1" x14ac:dyDescent="0.35">
      <c r="B77774" t="s">
        <v>4796</v>
      </c>
      <c r="C77774" t="s">
        <v>8</v>
      </c>
      <c r="D77774" t="s">
        <v>4794</v>
      </c>
      <c r="E77774" t="s">
        <v>93</v>
      </c>
      <c r="F77774" t="s">
        <v>4797</v>
      </c>
      <c r="J77774">
        <v>92335.89</v>
      </c>
      <c r="K77774">
        <v>93400</v>
      </c>
    </row>
    <row r="77775" spans="2:11" hidden="1" x14ac:dyDescent="0.35">
      <c r="B77775" t="s">
        <v>70</v>
      </c>
      <c r="C77775" t="s">
        <v>21</v>
      </c>
      <c r="D77775" t="s">
        <v>4798</v>
      </c>
      <c r="E77775" t="s">
        <v>43</v>
      </c>
      <c r="F77775" t="s">
        <v>4799</v>
      </c>
      <c r="J77775">
        <v>76139.53</v>
      </c>
      <c r="K77775">
        <v>66731</v>
      </c>
    </row>
    <row r="77776" spans="2:11" hidden="1" x14ac:dyDescent="0.35">
      <c r="B77776" t="s">
        <v>536</v>
      </c>
      <c r="C77776" t="s">
        <v>149</v>
      </c>
      <c r="D77776" t="s">
        <v>22283</v>
      </c>
      <c r="E77776" t="s">
        <v>202</v>
      </c>
      <c r="F77776" t="s">
        <v>1148</v>
      </c>
      <c r="J77776">
        <v>4135</v>
      </c>
      <c r="K77776">
        <v>20800</v>
      </c>
    </row>
    <row r="77777" spans="2:11" hidden="1" x14ac:dyDescent="0.35">
      <c r="B77777" t="s">
        <v>1281</v>
      </c>
      <c r="C77777" t="s">
        <v>47</v>
      </c>
      <c r="D77777" t="s">
        <v>4800</v>
      </c>
      <c r="E77777" t="s">
        <v>43</v>
      </c>
      <c r="F77777" t="s">
        <v>4801</v>
      </c>
      <c r="J77777">
        <v>117768.47</v>
      </c>
      <c r="K77777">
        <v>79133</v>
      </c>
    </row>
    <row r="77778" spans="2:11" hidden="1" x14ac:dyDescent="0.35">
      <c r="B77778" t="s">
        <v>4802</v>
      </c>
      <c r="C77778" t="s">
        <v>139</v>
      </c>
      <c r="D77778" t="s">
        <v>4803</v>
      </c>
      <c r="E77778" t="s">
        <v>2709</v>
      </c>
      <c r="F77778" t="s">
        <v>4804</v>
      </c>
      <c r="J77778">
        <v>36356.879999999997</v>
      </c>
      <c r="K77778">
        <v>35911</v>
      </c>
    </row>
    <row r="77779" spans="2:11" hidden="1" x14ac:dyDescent="0.35">
      <c r="B77779" t="s">
        <v>783</v>
      </c>
      <c r="C77779" t="s">
        <v>21</v>
      </c>
      <c r="D77779" t="s">
        <v>4805</v>
      </c>
      <c r="E77779" t="s">
        <v>202</v>
      </c>
      <c r="F77779" t="s">
        <v>4806</v>
      </c>
      <c r="J77779">
        <v>43435</v>
      </c>
      <c r="K77779">
        <v>41600</v>
      </c>
    </row>
    <row r="77780" spans="2:11" hidden="1" x14ac:dyDescent="0.35">
      <c r="B77780" t="s">
        <v>4807</v>
      </c>
      <c r="D77780" t="s">
        <v>4805</v>
      </c>
      <c r="E77780" t="s">
        <v>489</v>
      </c>
      <c r="F77780" t="s">
        <v>1665</v>
      </c>
      <c r="J77780">
        <v>124939.88</v>
      </c>
      <c r="K77780">
        <v>70282</v>
      </c>
    </row>
    <row r="77781" spans="2:11" hidden="1" x14ac:dyDescent="0.35">
      <c r="B77781" t="s">
        <v>12662</v>
      </c>
      <c r="C77781" t="s">
        <v>375</v>
      </c>
      <c r="D77781" t="s">
        <v>4805</v>
      </c>
      <c r="E77781" t="s">
        <v>25960</v>
      </c>
      <c r="F77781" t="s">
        <v>20162</v>
      </c>
      <c r="J77781">
        <v>79672.490000000005</v>
      </c>
      <c r="K77781">
        <v>79600</v>
      </c>
    </row>
    <row r="77782" spans="2:11" hidden="1" x14ac:dyDescent="0.35">
      <c r="B77782" t="s">
        <v>408</v>
      </c>
      <c r="C77782" t="s">
        <v>427</v>
      </c>
      <c r="D77782" t="s">
        <v>4808</v>
      </c>
      <c r="E77782" t="s">
        <v>43</v>
      </c>
      <c r="F77782" t="s">
        <v>4809</v>
      </c>
      <c r="J77782">
        <v>86428.82</v>
      </c>
      <c r="K77782">
        <v>69938</v>
      </c>
    </row>
    <row r="77783" spans="2:11" hidden="1" x14ac:dyDescent="0.35">
      <c r="B77783" t="s">
        <v>797</v>
      </c>
      <c r="C77783" t="s">
        <v>149</v>
      </c>
      <c r="D77783" t="s">
        <v>4814</v>
      </c>
      <c r="E77783" t="s">
        <v>26044</v>
      </c>
      <c r="F77783" t="s">
        <v>1499</v>
      </c>
      <c r="J77783">
        <v>130727</v>
      </c>
      <c r="K77783">
        <v>129400</v>
      </c>
    </row>
    <row r="77784" spans="2:11" hidden="1" x14ac:dyDescent="0.35">
      <c r="B77784" t="s">
        <v>3786</v>
      </c>
      <c r="C77784" t="s">
        <v>427</v>
      </c>
      <c r="D77784" t="s">
        <v>4815</v>
      </c>
      <c r="E77784" t="s">
        <v>43</v>
      </c>
      <c r="F77784" t="s">
        <v>4816</v>
      </c>
      <c r="J77784">
        <v>94720.14</v>
      </c>
      <c r="K77784">
        <v>69938</v>
      </c>
    </row>
    <row r="77785" spans="2:11" hidden="1" x14ac:dyDescent="0.35">
      <c r="B77785" t="s">
        <v>4592</v>
      </c>
      <c r="C77785" t="s">
        <v>14</v>
      </c>
      <c r="D77785" t="s">
        <v>4817</v>
      </c>
      <c r="E77785" t="s">
        <v>16437</v>
      </c>
      <c r="F77785" t="s">
        <v>4819</v>
      </c>
      <c r="J77785">
        <v>81159.48</v>
      </c>
      <c r="K77785">
        <v>80100</v>
      </c>
    </row>
    <row r="77786" spans="2:11" hidden="1" x14ac:dyDescent="0.35">
      <c r="B77786" t="s">
        <v>2486</v>
      </c>
      <c r="C77786" t="s">
        <v>47</v>
      </c>
      <c r="D77786" t="s">
        <v>4820</v>
      </c>
      <c r="E77786" t="s">
        <v>17082</v>
      </c>
      <c r="F77786" t="s">
        <v>4821</v>
      </c>
      <c r="J77786">
        <v>113905.5</v>
      </c>
      <c r="K77786">
        <v>82995</v>
      </c>
    </row>
    <row r="77787" spans="2:11" hidden="1" x14ac:dyDescent="0.35">
      <c r="B77787" t="s">
        <v>4822</v>
      </c>
      <c r="C77787" t="s">
        <v>8</v>
      </c>
      <c r="D77787" t="s">
        <v>4820</v>
      </c>
      <c r="E77787" t="s">
        <v>43</v>
      </c>
      <c r="F77787" t="s">
        <v>4823</v>
      </c>
      <c r="J77787">
        <v>107867.58</v>
      </c>
      <c r="K77787">
        <v>73858</v>
      </c>
    </row>
    <row r="77788" spans="2:11" hidden="1" x14ac:dyDescent="0.35">
      <c r="B77788" t="s">
        <v>4824</v>
      </c>
      <c r="C77788" t="s">
        <v>124</v>
      </c>
      <c r="D77788" t="s">
        <v>4825</v>
      </c>
      <c r="E77788" t="s">
        <v>43</v>
      </c>
      <c r="F77788" t="s">
        <v>4826</v>
      </c>
      <c r="J77788">
        <v>69881.42</v>
      </c>
      <c r="K77788">
        <v>63004</v>
      </c>
    </row>
    <row r="77789" spans="2:11" hidden="1" x14ac:dyDescent="0.35">
      <c r="B77789" t="s">
        <v>4827</v>
      </c>
      <c r="C77789" t="s">
        <v>149</v>
      </c>
      <c r="D77789" t="s">
        <v>4828</v>
      </c>
      <c r="E77789" t="s">
        <v>109</v>
      </c>
      <c r="F77789" t="s">
        <v>3150</v>
      </c>
      <c r="J77789">
        <v>63081.66</v>
      </c>
      <c r="K77789">
        <v>62900</v>
      </c>
    </row>
    <row r="77790" spans="2:11" hidden="1" x14ac:dyDescent="0.35">
      <c r="B77790" t="s">
        <v>1862</v>
      </c>
      <c r="C77790" t="s">
        <v>375</v>
      </c>
      <c r="D77790" t="s">
        <v>4829</v>
      </c>
      <c r="E77790" t="s">
        <v>222</v>
      </c>
      <c r="F77790" t="s">
        <v>4830</v>
      </c>
      <c r="J77790">
        <v>65151.97</v>
      </c>
      <c r="K77790">
        <v>64144</v>
      </c>
    </row>
    <row r="77791" spans="2:11" hidden="1" x14ac:dyDescent="0.35">
      <c r="B77791" t="s">
        <v>1862</v>
      </c>
      <c r="C77791" t="s">
        <v>375</v>
      </c>
      <c r="D77791" t="s">
        <v>4829</v>
      </c>
      <c r="E77791" t="s">
        <v>1056</v>
      </c>
      <c r="F77791" t="s">
        <v>4831</v>
      </c>
      <c r="J77791">
        <v>39768.910000000003</v>
      </c>
      <c r="K77791">
        <v>34840</v>
      </c>
    </row>
    <row r="77792" spans="2:11" hidden="1" x14ac:dyDescent="0.35">
      <c r="B77792" t="s">
        <v>2323</v>
      </c>
      <c r="D77792" t="s">
        <v>4829</v>
      </c>
      <c r="E77792" t="s">
        <v>2581</v>
      </c>
      <c r="F77792" t="s">
        <v>1013</v>
      </c>
      <c r="J77792">
        <v>39202.910000000003</v>
      </c>
      <c r="K77792">
        <v>35090</v>
      </c>
    </row>
    <row r="77793" spans="2:11" hidden="1" x14ac:dyDescent="0.35">
      <c r="B77793" t="s">
        <v>2415</v>
      </c>
      <c r="C77793" t="s">
        <v>21</v>
      </c>
      <c r="D77793" t="s">
        <v>4829</v>
      </c>
      <c r="E77793" t="s">
        <v>34</v>
      </c>
      <c r="F77793" t="s">
        <v>4832</v>
      </c>
      <c r="J77793">
        <v>55791.41</v>
      </c>
      <c r="K77793">
        <v>56134</v>
      </c>
    </row>
    <row r="77794" spans="2:11" hidden="1" x14ac:dyDescent="0.35">
      <c r="B77794" t="s">
        <v>3101</v>
      </c>
      <c r="D77794" t="s">
        <v>4829</v>
      </c>
      <c r="E77794" t="s">
        <v>202</v>
      </c>
      <c r="F77794" t="s">
        <v>23917</v>
      </c>
      <c r="J77794">
        <v>2221.6</v>
      </c>
      <c r="K77794">
        <v>20800</v>
      </c>
    </row>
    <row r="77795" spans="2:11" hidden="1" x14ac:dyDescent="0.35">
      <c r="B77795" t="s">
        <v>4410</v>
      </c>
      <c r="C77795" t="s">
        <v>42</v>
      </c>
      <c r="D77795" t="s">
        <v>4834</v>
      </c>
      <c r="E77795" t="s">
        <v>15229</v>
      </c>
      <c r="F77795" t="s">
        <v>24456</v>
      </c>
      <c r="J77795">
        <v>41852.400000000001</v>
      </c>
      <c r="K77795">
        <v>37951</v>
      </c>
    </row>
    <row r="77796" spans="2:11" hidden="1" x14ac:dyDescent="0.35">
      <c r="B77796" t="s">
        <v>4654</v>
      </c>
      <c r="D77796" t="s">
        <v>4655</v>
      </c>
      <c r="E77796" t="s">
        <v>109</v>
      </c>
      <c r="F77796" t="s">
        <v>4656</v>
      </c>
      <c r="J77796">
        <v>63323.96</v>
      </c>
      <c r="K77796">
        <v>62900</v>
      </c>
    </row>
    <row r="77797" spans="2:11" hidden="1" x14ac:dyDescent="0.35">
      <c r="B77797" t="s">
        <v>4741</v>
      </c>
      <c r="C77797" t="s">
        <v>47</v>
      </c>
      <c r="D77797" t="s">
        <v>4737</v>
      </c>
      <c r="E77797" t="s">
        <v>74</v>
      </c>
      <c r="F77797" t="s">
        <v>3476</v>
      </c>
      <c r="J77797">
        <v>10839.84</v>
      </c>
      <c r="K77797">
        <v>10853</v>
      </c>
    </row>
    <row r="77798" spans="2:11" hidden="1" x14ac:dyDescent="0.35">
      <c r="B77798" t="s">
        <v>1673</v>
      </c>
      <c r="C77798" t="s">
        <v>42</v>
      </c>
      <c r="D77798" t="s">
        <v>4884</v>
      </c>
      <c r="E77798" t="s">
        <v>23356</v>
      </c>
      <c r="F77798" t="s">
        <v>3230</v>
      </c>
      <c r="J77798">
        <v>68594.38</v>
      </c>
      <c r="K77798">
        <v>68112</v>
      </c>
    </row>
    <row r="77799" spans="2:11" hidden="1" x14ac:dyDescent="0.35">
      <c r="B77799" t="s">
        <v>633</v>
      </c>
      <c r="C77799" t="s">
        <v>134</v>
      </c>
      <c r="D77799" t="s">
        <v>4657</v>
      </c>
      <c r="E77799" t="s">
        <v>1615</v>
      </c>
      <c r="F77799" t="s">
        <v>3031</v>
      </c>
      <c r="J77799">
        <v>73728.899999999994</v>
      </c>
      <c r="K77799">
        <v>72700</v>
      </c>
    </row>
    <row r="77800" spans="2:11" hidden="1" x14ac:dyDescent="0.35">
      <c r="B77800" t="s">
        <v>4972</v>
      </c>
      <c r="D77800" t="s">
        <v>4884</v>
      </c>
      <c r="E77800" t="s">
        <v>16797</v>
      </c>
      <c r="F77800" t="s">
        <v>4973</v>
      </c>
      <c r="J77800">
        <v>38175.26</v>
      </c>
      <c r="K77800">
        <v>30721</v>
      </c>
    </row>
    <row r="77801" spans="2:11" hidden="1" x14ac:dyDescent="0.35">
      <c r="B77801" t="s">
        <v>3528</v>
      </c>
      <c r="D77801" t="s">
        <v>4737</v>
      </c>
      <c r="E77801" t="s">
        <v>1583</v>
      </c>
      <c r="F77801" t="s">
        <v>26683</v>
      </c>
      <c r="J77801">
        <v>7262.38</v>
      </c>
      <c r="K77801">
        <v>29978</v>
      </c>
    </row>
    <row r="77802" spans="2:11" hidden="1" x14ac:dyDescent="0.35">
      <c r="B77802" t="s">
        <v>22392</v>
      </c>
      <c r="C77802" t="s">
        <v>32</v>
      </c>
      <c r="D77802" t="s">
        <v>22393</v>
      </c>
      <c r="E77802" t="s">
        <v>680</v>
      </c>
      <c r="F77802" t="s">
        <v>19740</v>
      </c>
      <c r="J77802">
        <v>52580.82</v>
      </c>
      <c r="K77802">
        <v>54750</v>
      </c>
    </row>
    <row r="77803" spans="2:11" hidden="1" x14ac:dyDescent="0.35">
      <c r="B77803" t="s">
        <v>2037</v>
      </c>
      <c r="C77803" t="s">
        <v>124</v>
      </c>
      <c r="D77803" t="s">
        <v>4884</v>
      </c>
      <c r="E77803" t="s">
        <v>23470</v>
      </c>
      <c r="F77803" t="s">
        <v>5525</v>
      </c>
      <c r="J77803">
        <v>4183.43</v>
      </c>
      <c r="K77803">
        <v>20842</v>
      </c>
    </row>
    <row r="77804" spans="2:11" hidden="1" x14ac:dyDescent="0.35">
      <c r="B77804" t="s">
        <v>1241</v>
      </c>
      <c r="C77804" t="s">
        <v>124</v>
      </c>
      <c r="D77804" t="s">
        <v>4766</v>
      </c>
      <c r="E77804" t="s">
        <v>17625</v>
      </c>
      <c r="F77804" t="s">
        <v>3509</v>
      </c>
      <c r="J77804">
        <v>86150.9</v>
      </c>
      <c r="K77804">
        <v>90311</v>
      </c>
    </row>
    <row r="77805" spans="2:11" hidden="1" x14ac:dyDescent="0.35">
      <c r="B77805" t="s">
        <v>536</v>
      </c>
      <c r="C77805" t="s">
        <v>47</v>
      </c>
      <c r="D77805" t="s">
        <v>4699</v>
      </c>
      <c r="E77805" t="s">
        <v>23351</v>
      </c>
      <c r="F77805" t="s">
        <v>1684</v>
      </c>
      <c r="J77805">
        <v>69928.3</v>
      </c>
      <c r="K77805">
        <v>68825</v>
      </c>
    </row>
    <row r="77806" spans="2:11" hidden="1" x14ac:dyDescent="0.35">
      <c r="B77806" t="s">
        <v>22392</v>
      </c>
      <c r="C77806" t="s">
        <v>32</v>
      </c>
      <c r="D77806" t="s">
        <v>22393</v>
      </c>
      <c r="E77806" t="s">
        <v>17657</v>
      </c>
      <c r="F77806" t="s">
        <v>26063</v>
      </c>
      <c r="K77806">
        <v>71864</v>
      </c>
    </row>
    <row r="77807" spans="2:11" hidden="1" x14ac:dyDescent="0.35">
      <c r="B77807" t="s">
        <v>2888</v>
      </c>
      <c r="C77807" t="s">
        <v>38</v>
      </c>
      <c r="D77807" t="s">
        <v>26684</v>
      </c>
      <c r="E77807" t="s">
        <v>26059</v>
      </c>
      <c r="F77807" t="s">
        <v>26119</v>
      </c>
      <c r="J77807">
        <v>48855.41</v>
      </c>
      <c r="K77807">
        <v>87000</v>
      </c>
    </row>
    <row r="77808" spans="2:11" hidden="1" x14ac:dyDescent="0.35">
      <c r="B77808" t="s">
        <v>1124</v>
      </c>
      <c r="D77808" t="s">
        <v>4884</v>
      </c>
      <c r="E77808" t="s">
        <v>43</v>
      </c>
      <c r="F77808" t="s">
        <v>4020</v>
      </c>
      <c r="J77808">
        <v>68605.89</v>
      </c>
      <c r="K77808">
        <v>66086</v>
      </c>
    </row>
    <row r="77809" spans="2:11" hidden="1" x14ac:dyDescent="0.35">
      <c r="B77809" t="s">
        <v>80</v>
      </c>
      <c r="C77809" t="s">
        <v>38</v>
      </c>
      <c r="D77809" t="s">
        <v>4786</v>
      </c>
      <c r="E77809" t="s">
        <v>489</v>
      </c>
      <c r="F77809" t="s">
        <v>4476</v>
      </c>
      <c r="J77809">
        <v>81128.320000000007</v>
      </c>
      <c r="K77809">
        <v>67025</v>
      </c>
    </row>
    <row r="77810" spans="2:11" hidden="1" x14ac:dyDescent="0.35">
      <c r="B77810" t="s">
        <v>563</v>
      </c>
      <c r="D77810" t="s">
        <v>4737</v>
      </c>
      <c r="E77810" t="s">
        <v>16797</v>
      </c>
      <c r="F77810" t="s">
        <v>3360</v>
      </c>
      <c r="J77810">
        <v>35025.14</v>
      </c>
      <c r="K77810">
        <v>30721</v>
      </c>
    </row>
    <row r="77811" spans="2:11" hidden="1" x14ac:dyDescent="0.35">
      <c r="B77811" t="s">
        <v>4659</v>
      </c>
      <c r="C77811" t="s">
        <v>297</v>
      </c>
      <c r="D77811" t="s">
        <v>4660</v>
      </c>
      <c r="E77811" t="s">
        <v>18580</v>
      </c>
      <c r="F77811" t="s">
        <v>4662</v>
      </c>
      <c r="J77811">
        <v>60507.68</v>
      </c>
      <c r="K77811">
        <v>60000</v>
      </c>
    </row>
    <row r="77812" spans="2:11" hidden="1" x14ac:dyDescent="0.35">
      <c r="B77812" t="s">
        <v>408</v>
      </c>
      <c r="C77812" t="s">
        <v>14</v>
      </c>
      <c r="D77812" t="s">
        <v>4700</v>
      </c>
      <c r="E77812" t="s">
        <v>43</v>
      </c>
      <c r="F77812" t="s">
        <v>3707</v>
      </c>
      <c r="J77812">
        <v>91987.33</v>
      </c>
      <c r="K77812">
        <v>73199</v>
      </c>
    </row>
    <row r="77813" spans="2:11" hidden="1" x14ac:dyDescent="0.35">
      <c r="B77813" t="s">
        <v>3358</v>
      </c>
      <c r="D77813" t="s">
        <v>4884</v>
      </c>
      <c r="E77813" t="s">
        <v>74</v>
      </c>
      <c r="F77813" t="s">
        <v>641</v>
      </c>
      <c r="J77813">
        <v>10369.07</v>
      </c>
      <c r="K77813">
        <v>10239</v>
      </c>
    </row>
    <row r="77814" spans="2:11" hidden="1" x14ac:dyDescent="0.35">
      <c r="B77814" t="s">
        <v>1862</v>
      </c>
      <c r="C77814" t="s">
        <v>38</v>
      </c>
      <c r="D77814" t="s">
        <v>4859</v>
      </c>
      <c r="E77814" t="s">
        <v>23463</v>
      </c>
      <c r="F77814" t="s">
        <v>3051</v>
      </c>
      <c r="J77814">
        <v>85014.03</v>
      </c>
      <c r="K77814">
        <v>86247</v>
      </c>
    </row>
    <row r="77815" spans="2:11" hidden="1" x14ac:dyDescent="0.35">
      <c r="B77815" t="s">
        <v>4757</v>
      </c>
      <c r="D77815" t="s">
        <v>4737</v>
      </c>
      <c r="E77815" t="s">
        <v>899</v>
      </c>
      <c r="F77815" t="s">
        <v>715</v>
      </c>
      <c r="J77815">
        <v>68850.59</v>
      </c>
      <c r="K77815">
        <v>72700</v>
      </c>
    </row>
    <row r="77816" spans="2:11" hidden="1" x14ac:dyDescent="0.35">
      <c r="B77816" t="s">
        <v>26685</v>
      </c>
      <c r="C77816" t="s">
        <v>383</v>
      </c>
      <c r="D77816" t="s">
        <v>26686</v>
      </c>
      <c r="E77816" t="s">
        <v>4358</v>
      </c>
      <c r="F77816" t="s">
        <v>26009</v>
      </c>
      <c r="J77816">
        <v>47398.67</v>
      </c>
      <c r="K77816">
        <v>64517</v>
      </c>
    </row>
    <row r="77817" spans="2:11" hidden="1" x14ac:dyDescent="0.35">
      <c r="B77817" t="s">
        <v>1241</v>
      </c>
      <c r="C77817" t="s">
        <v>427</v>
      </c>
      <c r="D77817" t="s">
        <v>4701</v>
      </c>
      <c r="E77817" t="s">
        <v>48</v>
      </c>
      <c r="F77817" t="s">
        <v>2631</v>
      </c>
      <c r="J77817">
        <v>50374.23</v>
      </c>
      <c r="K77817">
        <v>48126</v>
      </c>
    </row>
    <row r="77818" spans="2:11" hidden="1" x14ac:dyDescent="0.35">
      <c r="B77818" t="s">
        <v>1862</v>
      </c>
      <c r="C77818" t="s">
        <v>124</v>
      </c>
      <c r="D77818" t="s">
        <v>4884</v>
      </c>
      <c r="E77818" t="s">
        <v>1732</v>
      </c>
      <c r="F77818" t="s">
        <v>3604</v>
      </c>
      <c r="J77818">
        <v>59339.6</v>
      </c>
      <c r="K77818">
        <v>57930</v>
      </c>
    </row>
    <row r="77819" spans="2:11" hidden="1" x14ac:dyDescent="0.35">
      <c r="B77819" t="s">
        <v>3681</v>
      </c>
      <c r="C77819" t="s">
        <v>47</v>
      </c>
      <c r="D77819" t="s">
        <v>4884</v>
      </c>
      <c r="E77819" t="s">
        <v>5019</v>
      </c>
      <c r="F77819" t="s">
        <v>5020</v>
      </c>
      <c r="J77819">
        <v>65345.78</v>
      </c>
      <c r="K77819">
        <v>64800</v>
      </c>
    </row>
    <row r="77820" spans="2:11" hidden="1" x14ac:dyDescent="0.35">
      <c r="B77820" t="s">
        <v>705</v>
      </c>
      <c r="C77820" t="s">
        <v>21</v>
      </c>
      <c r="D77820" t="s">
        <v>4884</v>
      </c>
      <c r="E77820" t="s">
        <v>23351</v>
      </c>
      <c r="F77820" t="s">
        <v>16799</v>
      </c>
      <c r="J77820">
        <v>62374.77</v>
      </c>
      <c r="K77820">
        <v>62175</v>
      </c>
    </row>
    <row r="77821" spans="2:11" hidden="1" x14ac:dyDescent="0.35">
      <c r="B77821" t="s">
        <v>705</v>
      </c>
      <c r="C77821" t="s">
        <v>297</v>
      </c>
      <c r="D77821" t="s">
        <v>4884</v>
      </c>
      <c r="E77821" t="s">
        <v>17651</v>
      </c>
      <c r="F77821" t="s">
        <v>23740</v>
      </c>
      <c r="J77821">
        <v>36724.9</v>
      </c>
      <c r="K77821">
        <v>32328</v>
      </c>
    </row>
    <row r="77822" spans="2:11" hidden="1" x14ac:dyDescent="0.35">
      <c r="B77822" t="s">
        <v>5022</v>
      </c>
      <c r="D77822" t="s">
        <v>4884</v>
      </c>
      <c r="E77822" t="s">
        <v>18841</v>
      </c>
      <c r="F77822" t="s">
        <v>1816</v>
      </c>
      <c r="J77822">
        <v>86533.03</v>
      </c>
      <c r="K77822">
        <v>88220</v>
      </c>
    </row>
    <row r="77823" spans="2:11" hidden="1" x14ac:dyDescent="0.35">
      <c r="B77823" t="s">
        <v>483</v>
      </c>
      <c r="C77823" t="s">
        <v>375</v>
      </c>
      <c r="D77823" t="s">
        <v>4884</v>
      </c>
      <c r="E77823" t="s">
        <v>1334</v>
      </c>
      <c r="F77823" t="s">
        <v>1269</v>
      </c>
      <c r="J77823">
        <v>82093.41</v>
      </c>
      <c r="K77823">
        <v>68281</v>
      </c>
    </row>
    <row r="77824" spans="2:11" hidden="1" x14ac:dyDescent="0.35">
      <c r="B77824" t="s">
        <v>3554</v>
      </c>
      <c r="C77824" t="s">
        <v>197</v>
      </c>
      <c r="D77824" t="s">
        <v>4884</v>
      </c>
      <c r="E77824" t="s">
        <v>74</v>
      </c>
      <c r="F77824" t="s">
        <v>76</v>
      </c>
      <c r="J77824">
        <v>10289.67</v>
      </c>
      <c r="K77824">
        <v>10239</v>
      </c>
    </row>
    <row r="77825" spans="2:11" hidden="1" x14ac:dyDescent="0.35">
      <c r="B77825" t="s">
        <v>5024</v>
      </c>
      <c r="D77825" t="s">
        <v>4884</v>
      </c>
      <c r="E77825" t="s">
        <v>43</v>
      </c>
      <c r="F77825" t="s">
        <v>5025</v>
      </c>
      <c r="J77825">
        <v>85529.76</v>
      </c>
      <c r="K77825">
        <v>72540</v>
      </c>
    </row>
    <row r="77826" spans="2:11" hidden="1" x14ac:dyDescent="0.35">
      <c r="B77826" t="s">
        <v>1241</v>
      </c>
      <c r="C77826" t="s">
        <v>134</v>
      </c>
      <c r="D77826" t="s">
        <v>5026</v>
      </c>
      <c r="E77826" t="s">
        <v>452</v>
      </c>
      <c r="F77826" t="s">
        <v>22311</v>
      </c>
      <c r="J77826">
        <v>47330.55</v>
      </c>
      <c r="K77826">
        <v>37628</v>
      </c>
    </row>
    <row r="77827" spans="2:11" hidden="1" x14ac:dyDescent="0.35">
      <c r="B77827" t="s">
        <v>2852</v>
      </c>
      <c r="C77827" t="s">
        <v>149</v>
      </c>
      <c r="D77827" t="s">
        <v>5026</v>
      </c>
      <c r="E77827" t="s">
        <v>5027</v>
      </c>
      <c r="F77827" t="s">
        <v>5028</v>
      </c>
      <c r="J77827">
        <v>54798.5</v>
      </c>
      <c r="K77827">
        <v>51060</v>
      </c>
    </row>
    <row r="77828" spans="2:11" hidden="1" x14ac:dyDescent="0.35">
      <c r="B77828" t="s">
        <v>824</v>
      </c>
      <c r="D77828" t="s">
        <v>5029</v>
      </c>
      <c r="E77828" t="s">
        <v>18588</v>
      </c>
      <c r="F77828" t="s">
        <v>5031</v>
      </c>
      <c r="J77828">
        <v>77215.820000000007</v>
      </c>
      <c r="K77828">
        <v>76400</v>
      </c>
    </row>
    <row r="77829" spans="2:11" hidden="1" x14ac:dyDescent="0.35">
      <c r="B77829" t="s">
        <v>3188</v>
      </c>
      <c r="C77829" t="s">
        <v>21</v>
      </c>
      <c r="D77829" t="s">
        <v>18589</v>
      </c>
      <c r="E77829" t="s">
        <v>428</v>
      </c>
      <c r="F77829" t="s">
        <v>1850</v>
      </c>
      <c r="J77829">
        <v>4330.24</v>
      </c>
      <c r="K77829">
        <v>23920</v>
      </c>
    </row>
    <row r="77830" spans="2:11" hidden="1" x14ac:dyDescent="0.35">
      <c r="B77830" t="s">
        <v>5036</v>
      </c>
      <c r="C77830" t="s">
        <v>107</v>
      </c>
      <c r="D77830" t="s">
        <v>5037</v>
      </c>
      <c r="E77830" t="s">
        <v>43</v>
      </c>
      <c r="F77830" t="s">
        <v>3869</v>
      </c>
      <c r="J77830">
        <v>70906.95</v>
      </c>
      <c r="K77830">
        <v>65446</v>
      </c>
    </row>
    <row r="77831" spans="2:11" hidden="1" x14ac:dyDescent="0.35">
      <c r="B77831" t="s">
        <v>633</v>
      </c>
      <c r="C77831" t="s">
        <v>427</v>
      </c>
      <c r="D77831" t="s">
        <v>5038</v>
      </c>
      <c r="E77831" t="s">
        <v>5039</v>
      </c>
      <c r="F77831" t="s">
        <v>277</v>
      </c>
      <c r="J77831">
        <v>41272.76</v>
      </c>
      <c r="K77831">
        <v>41012</v>
      </c>
    </row>
    <row r="77832" spans="2:11" hidden="1" x14ac:dyDescent="0.35">
      <c r="B77832" t="s">
        <v>1149</v>
      </c>
      <c r="C77832" t="s">
        <v>375</v>
      </c>
      <c r="D77832" t="s">
        <v>5042</v>
      </c>
      <c r="E77832" t="s">
        <v>23463</v>
      </c>
      <c r="F77832" t="s">
        <v>304</v>
      </c>
      <c r="J77832">
        <v>87225.3</v>
      </c>
      <c r="K77832">
        <v>82592</v>
      </c>
    </row>
    <row r="77833" spans="2:11" hidden="1" x14ac:dyDescent="0.35">
      <c r="B77833" t="s">
        <v>301</v>
      </c>
      <c r="C77833" t="s">
        <v>124</v>
      </c>
      <c r="D77833" t="s">
        <v>5043</v>
      </c>
      <c r="E77833" t="s">
        <v>18590</v>
      </c>
      <c r="F77833" t="s">
        <v>5045</v>
      </c>
      <c r="J77833">
        <v>88985.09</v>
      </c>
      <c r="K77833">
        <v>87600</v>
      </c>
    </row>
    <row r="77834" spans="2:11" hidden="1" x14ac:dyDescent="0.35">
      <c r="B77834" t="s">
        <v>1333</v>
      </c>
      <c r="C77834" t="s">
        <v>21</v>
      </c>
      <c r="D77834" t="s">
        <v>5046</v>
      </c>
      <c r="E77834" t="s">
        <v>23365</v>
      </c>
      <c r="F77834" t="s">
        <v>1065</v>
      </c>
      <c r="J77834">
        <v>69784.460000000006</v>
      </c>
      <c r="K77834">
        <v>68460</v>
      </c>
    </row>
    <row r="77835" spans="2:11" hidden="1" x14ac:dyDescent="0.35">
      <c r="B77835" t="s">
        <v>14983</v>
      </c>
      <c r="C77835" t="s">
        <v>107</v>
      </c>
      <c r="D77835" t="s">
        <v>18592</v>
      </c>
      <c r="E77835" t="s">
        <v>43</v>
      </c>
      <c r="F77835" t="s">
        <v>16810</v>
      </c>
      <c r="J77835">
        <v>56027.07</v>
      </c>
      <c r="K77835">
        <v>55625</v>
      </c>
    </row>
    <row r="77836" spans="2:11" hidden="1" x14ac:dyDescent="0.35">
      <c r="B77836" t="s">
        <v>492</v>
      </c>
      <c r="C77836" t="s">
        <v>42</v>
      </c>
      <c r="D77836" t="s">
        <v>18593</v>
      </c>
      <c r="E77836" t="s">
        <v>311</v>
      </c>
      <c r="F77836" t="s">
        <v>17862</v>
      </c>
      <c r="J77836">
        <v>69805.02</v>
      </c>
      <c r="K77836">
        <v>69600</v>
      </c>
    </row>
    <row r="77837" spans="2:11" hidden="1" x14ac:dyDescent="0.35">
      <c r="B77837" t="s">
        <v>119</v>
      </c>
      <c r="C77837" t="s">
        <v>297</v>
      </c>
      <c r="D77837" t="s">
        <v>5047</v>
      </c>
      <c r="E77837" t="s">
        <v>26383</v>
      </c>
      <c r="F77837" t="s">
        <v>5048</v>
      </c>
      <c r="J77837">
        <v>60149.99</v>
      </c>
      <c r="K77837">
        <v>59600</v>
      </c>
    </row>
    <row r="77838" spans="2:11" hidden="1" x14ac:dyDescent="0.35">
      <c r="B77838" t="s">
        <v>301</v>
      </c>
      <c r="C77838" t="s">
        <v>14</v>
      </c>
      <c r="D77838" t="s">
        <v>5049</v>
      </c>
      <c r="E77838" t="s">
        <v>843</v>
      </c>
      <c r="F77838" t="s">
        <v>5050</v>
      </c>
      <c r="J77838">
        <v>42916.04</v>
      </c>
      <c r="K77838">
        <v>38848</v>
      </c>
    </row>
    <row r="77839" spans="2:11" hidden="1" x14ac:dyDescent="0.35">
      <c r="B77839" t="s">
        <v>767</v>
      </c>
      <c r="C77839" t="s">
        <v>112</v>
      </c>
      <c r="D77839" t="s">
        <v>5051</v>
      </c>
      <c r="E77839" t="s">
        <v>23463</v>
      </c>
      <c r="F77839" t="s">
        <v>2127</v>
      </c>
      <c r="J77839">
        <v>86352.11</v>
      </c>
      <c r="K77839">
        <v>86247</v>
      </c>
    </row>
    <row r="77840" spans="2:11" hidden="1" x14ac:dyDescent="0.35">
      <c r="B77840" t="s">
        <v>1241</v>
      </c>
      <c r="C77840" t="s">
        <v>38</v>
      </c>
      <c r="D77840" t="s">
        <v>5051</v>
      </c>
      <c r="E77840" t="s">
        <v>52</v>
      </c>
      <c r="F77840" t="s">
        <v>19681</v>
      </c>
      <c r="J77840">
        <v>28684.26</v>
      </c>
      <c r="K77840">
        <v>28364</v>
      </c>
    </row>
    <row r="77841" spans="2:11" hidden="1" x14ac:dyDescent="0.35">
      <c r="B77841" t="s">
        <v>6051</v>
      </c>
      <c r="C77841" t="s">
        <v>42</v>
      </c>
      <c r="D77841" t="s">
        <v>5051</v>
      </c>
      <c r="E77841" t="s">
        <v>25971</v>
      </c>
      <c r="F77841" t="s">
        <v>23442</v>
      </c>
      <c r="J77841">
        <v>85426.1</v>
      </c>
      <c r="K77841">
        <v>84900</v>
      </c>
    </row>
    <row r="77842" spans="2:11" hidden="1" x14ac:dyDescent="0.35">
      <c r="B77842" t="s">
        <v>1087</v>
      </c>
      <c r="C77842" t="s">
        <v>112</v>
      </c>
      <c r="D77842" t="s">
        <v>5051</v>
      </c>
      <c r="E77842" t="s">
        <v>26095</v>
      </c>
      <c r="F77842" t="s">
        <v>26096</v>
      </c>
      <c r="J77842">
        <v>1230.77</v>
      </c>
      <c r="K77842">
        <v>32000</v>
      </c>
    </row>
    <row r="77843" spans="2:11" hidden="1" x14ac:dyDescent="0.35">
      <c r="B77843" t="s">
        <v>4608</v>
      </c>
      <c r="C77843" t="s">
        <v>107</v>
      </c>
      <c r="D77843" t="s">
        <v>5051</v>
      </c>
      <c r="E77843" t="s">
        <v>43</v>
      </c>
      <c r="F77843" t="s">
        <v>23782</v>
      </c>
      <c r="J77843">
        <v>51444.27</v>
      </c>
      <c r="K77843">
        <v>46309</v>
      </c>
    </row>
    <row r="77844" spans="2:11" hidden="1" x14ac:dyDescent="0.35">
      <c r="B77844" t="s">
        <v>25122</v>
      </c>
      <c r="D77844" t="s">
        <v>5051</v>
      </c>
      <c r="E77844" t="s">
        <v>202</v>
      </c>
      <c r="F77844" t="s">
        <v>23382</v>
      </c>
      <c r="J77844">
        <v>10140</v>
      </c>
      <c r="K77844">
        <v>20800</v>
      </c>
    </row>
    <row r="77845" spans="2:11" hidden="1" x14ac:dyDescent="0.35">
      <c r="B77845" t="s">
        <v>1955</v>
      </c>
      <c r="D77845" t="s">
        <v>5051</v>
      </c>
      <c r="E77845" t="s">
        <v>187</v>
      </c>
      <c r="F77845" t="s">
        <v>3682</v>
      </c>
      <c r="J77845">
        <v>32145.23</v>
      </c>
      <c r="K77845">
        <v>31432</v>
      </c>
    </row>
    <row r="77846" spans="2:11" hidden="1" x14ac:dyDescent="0.35">
      <c r="B77846" t="s">
        <v>4663</v>
      </c>
      <c r="C77846" t="s">
        <v>107</v>
      </c>
      <c r="D77846" t="s">
        <v>4664</v>
      </c>
      <c r="E77846" t="s">
        <v>26044</v>
      </c>
      <c r="F77846" t="s">
        <v>4665</v>
      </c>
      <c r="J77846">
        <v>96652</v>
      </c>
      <c r="K77846">
        <v>96000</v>
      </c>
    </row>
    <row r="77847" spans="2:11" hidden="1" x14ac:dyDescent="0.35">
      <c r="B77847" t="s">
        <v>705</v>
      </c>
      <c r="C77847" t="s">
        <v>21</v>
      </c>
      <c r="D77847" t="s">
        <v>4702</v>
      </c>
      <c r="E77847" t="s">
        <v>23351</v>
      </c>
      <c r="F77847" t="s">
        <v>16799</v>
      </c>
      <c r="J77847">
        <v>63476.2</v>
      </c>
      <c r="K77847">
        <v>62175</v>
      </c>
    </row>
    <row r="77848" spans="2:11" hidden="1" x14ac:dyDescent="0.35">
      <c r="B77848" t="s">
        <v>2415</v>
      </c>
      <c r="C77848" t="s">
        <v>42</v>
      </c>
      <c r="D77848" t="s">
        <v>4666</v>
      </c>
      <c r="E77848" t="s">
        <v>14211</v>
      </c>
      <c r="F77848" t="s">
        <v>2880</v>
      </c>
      <c r="J77848">
        <v>56922.53</v>
      </c>
      <c r="K77848">
        <v>56894.2</v>
      </c>
    </row>
    <row r="77849" spans="2:11" hidden="1" x14ac:dyDescent="0.35">
      <c r="B77849" t="s">
        <v>4667</v>
      </c>
      <c r="C77849" t="s">
        <v>107</v>
      </c>
      <c r="D77849" t="s">
        <v>4666</v>
      </c>
      <c r="E77849" t="s">
        <v>2460</v>
      </c>
      <c r="F77849" t="s">
        <v>1215</v>
      </c>
      <c r="J77849">
        <v>62493.68</v>
      </c>
      <c r="K77849">
        <v>61481</v>
      </c>
    </row>
    <row r="77850" spans="2:11" hidden="1" x14ac:dyDescent="0.35">
      <c r="B77850" t="s">
        <v>1258</v>
      </c>
      <c r="C77850" t="s">
        <v>21</v>
      </c>
      <c r="D77850" t="s">
        <v>4705</v>
      </c>
      <c r="E77850" t="s">
        <v>4706</v>
      </c>
      <c r="F77850" t="s">
        <v>1466</v>
      </c>
      <c r="J77850">
        <v>32343.24</v>
      </c>
      <c r="K77850">
        <v>31432</v>
      </c>
    </row>
    <row r="77851" spans="2:11" hidden="1" x14ac:dyDescent="0.35">
      <c r="B77851" t="s">
        <v>4668</v>
      </c>
      <c r="D77851" t="s">
        <v>4666</v>
      </c>
      <c r="E77851" t="s">
        <v>311</v>
      </c>
      <c r="F77851" t="s">
        <v>1285</v>
      </c>
      <c r="J77851">
        <v>70031.5</v>
      </c>
      <c r="K77851">
        <v>69600</v>
      </c>
    </row>
    <row r="77852" spans="2:11" hidden="1" x14ac:dyDescent="0.35">
      <c r="B77852" t="s">
        <v>4865</v>
      </c>
      <c r="C77852" t="s">
        <v>149</v>
      </c>
      <c r="D77852" t="s">
        <v>4859</v>
      </c>
      <c r="E77852" t="s">
        <v>4866</v>
      </c>
      <c r="F77852" t="s">
        <v>4867</v>
      </c>
      <c r="J77852">
        <v>52346.17</v>
      </c>
      <c r="K77852">
        <v>43837</v>
      </c>
    </row>
    <row r="77853" spans="2:11" hidden="1" x14ac:dyDescent="0.35">
      <c r="B77853" t="s">
        <v>4707</v>
      </c>
      <c r="C77853" t="s">
        <v>21</v>
      </c>
      <c r="D77853" t="s">
        <v>4708</v>
      </c>
      <c r="E77853" t="s">
        <v>3725</v>
      </c>
      <c r="F77853" t="s">
        <v>2363</v>
      </c>
      <c r="J77853">
        <v>120450.12</v>
      </c>
      <c r="K77853">
        <v>99083</v>
      </c>
    </row>
    <row r="77854" spans="2:11" hidden="1" x14ac:dyDescent="0.35">
      <c r="B77854" t="s">
        <v>16024</v>
      </c>
      <c r="C77854" t="s">
        <v>297</v>
      </c>
      <c r="D77854" t="s">
        <v>26687</v>
      </c>
      <c r="E77854" t="s">
        <v>9371</v>
      </c>
      <c r="F77854" t="s">
        <v>26080</v>
      </c>
      <c r="J77854">
        <v>4638.29</v>
      </c>
      <c r="K77854">
        <v>63474</v>
      </c>
    </row>
    <row r="77855" spans="2:11" hidden="1" x14ac:dyDescent="0.35">
      <c r="B77855" t="s">
        <v>26688</v>
      </c>
      <c r="C77855" t="s">
        <v>197</v>
      </c>
      <c r="D77855" t="s">
        <v>26689</v>
      </c>
      <c r="E77855" t="s">
        <v>23555</v>
      </c>
      <c r="F77855" t="s">
        <v>26119</v>
      </c>
      <c r="J77855">
        <v>32112.35</v>
      </c>
      <c r="K77855">
        <v>56100</v>
      </c>
    </row>
    <row r="77856" spans="2:11" hidden="1" x14ac:dyDescent="0.35">
      <c r="B77856" t="s">
        <v>4669</v>
      </c>
      <c r="C77856" t="s">
        <v>197</v>
      </c>
      <c r="D77856" t="s">
        <v>4670</v>
      </c>
      <c r="E77856" t="s">
        <v>489</v>
      </c>
      <c r="F77856" t="s">
        <v>4671</v>
      </c>
      <c r="J77856">
        <v>88387.73</v>
      </c>
      <c r="K77856">
        <v>76317</v>
      </c>
    </row>
    <row r="77857" spans="2:11" hidden="1" x14ac:dyDescent="0.35">
      <c r="B77857" t="s">
        <v>339</v>
      </c>
      <c r="C77857" t="s">
        <v>97</v>
      </c>
      <c r="D77857" t="s">
        <v>2351</v>
      </c>
      <c r="E77857" t="s">
        <v>580</v>
      </c>
      <c r="F77857" t="s">
        <v>4673</v>
      </c>
      <c r="J77857">
        <v>75851.87</v>
      </c>
      <c r="K77857">
        <v>53468</v>
      </c>
    </row>
    <row r="77858" spans="2:11" hidden="1" x14ac:dyDescent="0.35">
      <c r="B77858" t="s">
        <v>4674</v>
      </c>
      <c r="D77858" t="s">
        <v>2351</v>
      </c>
      <c r="E77858" t="s">
        <v>77</v>
      </c>
      <c r="F77858" t="s">
        <v>4675</v>
      </c>
      <c r="J77858">
        <v>31168.33</v>
      </c>
      <c r="K77858">
        <v>33879</v>
      </c>
    </row>
    <row r="77859" spans="2:11" hidden="1" x14ac:dyDescent="0.35">
      <c r="B77859" t="s">
        <v>536</v>
      </c>
      <c r="C77859" t="s">
        <v>112</v>
      </c>
      <c r="D77859" t="s">
        <v>4676</v>
      </c>
      <c r="E77859" t="s">
        <v>280</v>
      </c>
      <c r="F77859" t="s">
        <v>4677</v>
      </c>
      <c r="J77859">
        <v>95843.43</v>
      </c>
      <c r="K77859">
        <v>88682</v>
      </c>
    </row>
    <row r="77860" spans="2:11" hidden="1" x14ac:dyDescent="0.35">
      <c r="B77860" t="s">
        <v>25168</v>
      </c>
      <c r="D77860" t="s">
        <v>4678</v>
      </c>
      <c r="E77860" t="s">
        <v>77</v>
      </c>
      <c r="F77860" t="s">
        <v>23719</v>
      </c>
      <c r="J77860">
        <v>30075.65</v>
      </c>
      <c r="K77860">
        <v>30108</v>
      </c>
    </row>
    <row r="77861" spans="2:11" hidden="1" x14ac:dyDescent="0.35">
      <c r="B77861" t="s">
        <v>26690</v>
      </c>
      <c r="D77861" t="s">
        <v>26691</v>
      </c>
      <c r="E77861" t="s">
        <v>202</v>
      </c>
      <c r="F77861" t="s">
        <v>26186</v>
      </c>
      <c r="J77861">
        <v>1751.29</v>
      </c>
      <c r="K77861">
        <v>27040</v>
      </c>
    </row>
    <row r="77862" spans="2:11" hidden="1" x14ac:dyDescent="0.35">
      <c r="B77862" t="s">
        <v>18538</v>
      </c>
      <c r="D77862" t="s">
        <v>4681</v>
      </c>
      <c r="E77862" t="s">
        <v>390</v>
      </c>
      <c r="F77862" t="s">
        <v>23726</v>
      </c>
      <c r="J77862">
        <v>35600.080000000002</v>
      </c>
      <c r="K77862">
        <v>35212</v>
      </c>
    </row>
    <row r="77863" spans="2:11" hidden="1" x14ac:dyDescent="0.35">
      <c r="B77863" t="s">
        <v>4680</v>
      </c>
      <c r="C77863" t="s">
        <v>47</v>
      </c>
      <c r="D77863" t="s">
        <v>4681</v>
      </c>
      <c r="E77863" t="s">
        <v>43</v>
      </c>
      <c r="F77863" t="s">
        <v>3773</v>
      </c>
      <c r="J77863">
        <v>84325.58</v>
      </c>
      <c r="K77863">
        <v>79133</v>
      </c>
    </row>
    <row r="77864" spans="2:11" hidden="1" x14ac:dyDescent="0.35">
      <c r="B77864" t="s">
        <v>1369</v>
      </c>
      <c r="C77864" t="s">
        <v>21</v>
      </c>
      <c r="D77864" t="s">
        <v>4737</v>
      </c>
      <c r="E77864" t="s">
        <v>74</v>
      </c>
      <c r="F77864" t="s">
        <v>1546</v>
      </c>
      <c r="J77864">
        <v>10586.48</v>
      </c>
      <c r="K77864">
        <v>10546</v>
      </c>
    </row>
    <row r="77865" spans="2:11" hidden="1" x14ac:dyDescent="0.35">
      <c r="B77865" t="s">
        <v>18602</v>
      </c>
      <c r="D77865" t="s">
        <v>18603</v>
      </c>
      <c r="E77865" t="s">
        <v>7104</v>
      </c>
      <c r="F77865" t="s">
        <v>17002</v>
      </c>
      <c r="J77865">
        <v>68445.509999999995</v>
      </c>
      <c r="K77865">
        <v>67700</v>
      </c>
    </row>
    <row r="77866" spans="2:11" hidden="1" x14ac:dyDescent="0.35">
      <c r="B77866" t="s">
        <v>4493</v>
      </c>
      <c r="D77866" t="s">
        <v>4771</v>
      </c>
      <c r="E77866" t="s">
        <v>4772</v>
      </c>
      <c r="F77866" t="s">
        <v>549</v>
      </c>
      <c r="J77866">
        <v>95649.76</v>
      </c>
      <c r="K77866">
        <v>94400</v>
      </c>
    </row>
    <row r="77867" spans="2:11" hidden="1" x14ac:dyDescent="0.35">
      <c r="B77867" t="s">
        <v>2964</v>
      </c>
      <c r="C77867" t="s">
        <v>21</v>
      </c>
      <c r="D77867" t="s">
        <v>25118</v>
      </c>
      <c r="E77867" t="s">
        <v>43</v>
      </c>
      <c r="F77867" t="s">
        <v>24287</v>
      </c>
      <c r="J77867">
        <v>51197.96</v>
      </c>
      <c r="K77867">
        <v>46309</v>
      </c>
    </row>
    <row r="77868" spans="2:11" hidden="1" x14ac:dyDescent="0.35">
      <c r="B77868" t="s">
        <v>84</v>
      </c>
      <c r="C77868" t="s">
        <v>47</v>
      </c>
      <c r="D77868" t="s">
        <v>4859</v>
      </c>
      <c r="E77868" t="s">
        <v>74</v>
      </c>
      <c r="F77868" t="s">
        <v>2122</v>
      </c>
      <c r="J77868">
        <v>10789.87</v>
      </c>
      <c r="K77868">
        <v>10853</v>
      </c>
    </row>
    <row r="77869" spans="2:11" hidden="1" x14ac:dyDescent="0.35">
      <c r="B77869" t="s">
        <v>4783</v>
      </c>
      <c r="C77869" t="s">
        <v>8</v>
      </c>
      <c r="D77869" t="s">
        <v>4784</v>
      </c>
      <c r="E77869" t="s">
        <v>43</v>
      </c>
      <c r="F77869" t="s">
        <v>4570</v>
      </c>
      <c r="J77869">
        <v>79603.97</v>
      </c>
      <c r="K77869">
        <v>75837</v>
      </c>
    </row>
    <row r="77870" spans="2:11" hidden="1" x14ac:dyDescent="0.35">
      <c r="B77870" t="s">
        <v>2442</v>
      </c>
      <c r="C77870" t="s">
        <v>32</v>
      </c>
      <c r="D77870" t="s">
        <v>4709</v>
      </c>
      <c r="E77870" t="s">
        <v>43</v>
      </c>
      <c r="F77870" t="s">
        <v>4710</v>
      </c>
      <c r="J77870">
        <v>138596.6</v>
      </c>
      <c r="K77870">
        <v>74517</v>
      </c>
    </row>
    <row r="77871" spans="2:11" hidden="1" x14ac:dyDescent="0.35">
      <c r="B77871" t="s">
        <v>4880</v>
      </c>
      <c r="C77871" t="s">
        <v>42</v>
      </c>
      <c r="D77871" t="s">
        <v>4881</v>
      </c>
      <c r="E77871" t="s">
        <v>10</v>
      </c>
      <c r="F77871" t="s">
        <v>3891</v>
      </c>
      <c r="J77871">
        <v>25638.959999999999</v>
      </c>
      <c r="K77871">
        <v>26157</v>
      </c>
    </row>
    <row r="77872" spans="2:11" hidden="1" x14ac:dyDescent="0.35">
      <c r="B77872" t="s">
        <v>3656</v>
      </c>
      <c r="C77872" t="s">
        <v>107</v>
      </c>
      <c r="D77872" t="s">
        <v>4856</v>
      </c>
      <c r="E77872" t="s">
        <v>2751</v>
      </c>
      <c r="F77872" t="s">
        <v>181</v>
      </c>
      <c r="J77872">
        <v>33193.78</v>
      </c>
      <c r="K77872">
        <v>30949</v>
      </c>
    </row>
    <row r="77873" spans="2:11" hidden="1" x14ac:dyDescent="0.35">
      <c r="B77873" t="s">
        <v>1787</v>
      </c>
      <c r="C77873" t="s">
        <v>21</v>
      </c>
      <c r="D77873" t="s">
        <v>4711</v>
      </c>
      <c r="E77873" t="s">
        <v>773</v>
      </c>
      <c r="F77873" t="s">
        <v>244</v>
      </c>
      <c r="J77873">
        <v>62236.639999999999</v>
      </c>
      <c r="K77873">
        <v>62075</v>
      </c>
    </row>
    <row r="77874" spans="2:11" hidden="1" x14ac:dyDescent="0.35">
      <c r="B77874" t="s">
        <v>759</v>
      </c>
      <c r="C77874" t="s">
        <v>107</v>
      </c>
      <c r="D77874" t="s">
        <v>22294</v>
      </c>
      <c r="E77874" t="s">
        <v>43</v>
      </c>
      <c r="F77874" t="s">
        <v>20520</v>
      </c>
      <c r="J77874">
        <v>63704.68</v>
      </c>
      <c r="K77874">
        <v>47012</v>
      </c>
    </row>
    <row r="77875" spans="2:11" hidden="1" x14ac:dyDescent="0.35">
      <c r="B77875" t="s">
        <v>4872</v>
      </c>
      <c r="D77875" t="s">
        <v>4862</v>
      </c>
      <c r="E77875" t="s">
        <v>2754</v>
      </c>
      <c r="F77875" t="s">
        <v>1729</v>
      </c>
      <c r="J77875">
        <v>35040.29</v>
      </c>
      <c r="K77875">
        <v>35911</v>
      </c>
    </row>
    <row r="77876" spans="2:11" hidden="1" x14ac:dyDescent="0.35">
      <c r="B77876" t="s">
        <v>4714</v>
      </c>
      <c r="D77876" t="s">
        <v>4715</v>
      </c>
      <c r="E77876" t="s">
        <v>489</v>
      </c>
      <c r="F77876" t="s">
        <v>3682</v>
      </c>
      <c r="J77876">
        <v>92120.4</v>
      </c>
      <c r="K77876">
        <v>70967</v>
      </c>
    </row>
    <row r="77877" spans="2:11" hidden="1" x14ac:dyDescent="0.35">
      <c r="B77877" t="s">
        <v>7506</v>
      </c>
      <c r="C77877" t="s">
        <v>21</v>
      </c>
      <c r="D77877" t="s">
        <v>25088</v>
      </c>
      <c r="E77877" t="s">
        <v>43</v>
      </c>
      <c r="F77877" t="s">
        <v>23404</v>
      </c>
      <c r="J77877">
        <v>65516.23</v>
      </c>
      <c r="K77877">
        <v>59128</v>
      </c>
    </row>
    <row r="77878" spans="2:11" hidden="1" x14ac:dyDescent="0.35">
      <c r="B77878" t="s">
        <v>3410</v>
      </c>
      <c r="C77878" t="s">
        <v>124</v>
      </c>
      <c r="D77878" t="s">
        <v>4862</v>
      </c>
      <c r="E77878" t="s">
        <v>16925</v>
      </c>
      <c r="F77878" t="s">
        <v>3665</v>
      </c>
      <c r="J77878">
        <v>108576.13</v>
      </c>
      <c r="K77878">
        <v>89871</v>
      </c>
    </row>
    <row r="77879" spans="2:11" hidden="1" x14ac:dyDescent="0.35">
      <c r="B77879" t="s">
        <v>492</v>
      </c>
      <c r="C77879" t="s">
        <v>21</v>
      </c>
      <c r="D77879" t="s">
        <v>4716</v>
      </c>
      <c r="E77879" t="s">
        <v>4717</v>
      </c>
      <c r="F77879" t="s">
        <v>1232</v>
      </c>
      <c r="J77879">
        <v>167653.79</v>
      </c>
      <c r="K77879">
        <v>166500</v>
      </c>
    </row>
    <row r="77880" spans="2:11" hidden="1" x14ac:dyDescent="0.35">
      <c r="B77880" t="s">
        <v>556</v>
      </c>
      <c r="C77880" t="s">
        <v>21</v>
      </c>
      <c r="D77880" t="s">
        <v>4970</v>
      </c>
      <c r="E77880" t="s">
        <v>2605</v>
      </c>
      <c r="F77880" t="s">
        <v>4971</v>
      </c>
      <c r="J77880">
        <v>42115.46</v>
      </c>
      <c r="K77880">
        <v>41001</v>
      </c>
    </row>
    <row r="77881" spans="2:11" hidden="1" x14ac:dyDescent="0.35">
      <c r="B77881" t="s">
        <v>1172</v>
      </c>
      <c r="C77881" t="s">
        <v>375</v>
      </c>
      <c r="D77881" t="s">
        <v>4924</v>
      </c>
      <c r="E77881" t="s">
        <v>43</v>
      </c>
      <c r="F77881" t="s">
        <v>3230</v>
      </c>
      <c r="J77881">
        <v>93302.51</v>
      </c>
      <c r="K77881">
        <v>68013</v>
      </c>
    </row>
    <row r="77882" spans="2:11" hidden="1" x14ac:dyDescent="0.35">
      <c r="B77882" t="s">
        <v>4718</v>
      </c>
      <c r="D77882" t="s">
        <v>4719</v>
      </c>
      <c r="E77882" t="s">
        <v>456</v>
      </c>
      <c r="F77882" t="s">
        <v>4720</v>
      </c>
      <c r="J77882">
        <v>64891.839999999997</v>
      </c>
      <c r="K77882">
        <v>66435</v>
      </c>
    </row>
    <row r="77883" spans="2:11" hidden="1" x14ac:dyDescent="0.35">
      <c r="B77883" t="s">
        <v>12327</v>
      </c>
      <c r="C77883" t="s">
        <v>21</v>
      </c>
      <c r="D77883" t="s">
        <v>4975</v>
      </c>
      <c r="E77883" t="s">
        <v>23387</v>
      </c>
      <c r="F77883" t="s">
        <v>26200</v>
      </c>
      <c r="J77883">
        <v>25923.18</v>
      </c>
      <c r="K77883">
        <v>39879</v>
      </c>
    </row>
    <row r="77884" spans="2:11" hidden="1" x14ac:dyDescent="0.35">
      <c r="B77884" t="s">
        <v>2442</v>
      </c>
      <c r="C77884" t="s">
        <v>47</v>
      </c>
      <c r="D77884" t="s">
        <v>4924</v>
      </c>
      <c r="E77884" t="s">
        <v>16797</v>
      </c>
      <c r="F77884" t="s">
        <v>3682</v>
      </c>
      <c r="J77884">
        <v>29915.7</v>
      </c>
      <c r="K77884">
        <v>29827</v>
      </c>
    </row>
    <row r="77885" spans="2:11" hidden="1" x14ac:dyDescent="0.35">
      <c r="B77885" t="s">
        <v>80</v>
      </c>
      <c r="C77885" t="s">
        <v>634</v>
      </c>
      <c r="D77885" t="s">
        <v>4721</v>
      </c>
      <c r="E77885" t="s">
        <v>23463</v>
      </c>
      <c r="F77885" t="s">
        <v>463</v>
      </c>
      <c r="J77885">
        <v>83541.19</v>
      </c>
      <c r="K77885">
        <v>82592</v>
      </c>
    </row>
    <row r="77886" spans="2:11" hidden="1" x14ac:dyDescent="0.35">
      <c r="B77886" t="s">
        <v>41</v>
      </c>
      <c r="C77886" t="s">
        <v>139</v>
      </c>
      <c r="D77886" t="s">
        <v>4975</v>
      </c>
      <c r="E77886" t="s">
        <v>489</v>
      </c>
      <c r="F77886" t="s">
        <v>3645</v>
      </c>
      <c r="J77886">
        <v>84415.1</v>
      </c>
      <c r="K77886">
        <v>74964</v>
      </c>
    </row>
    <row r="77887" spans="2:11" hidden="1" x14ac:dyDescent="0.35">
      <c r="B77887" t="s">
        <v>4237</v>
      </c>
      <c r="C77887" t="s">
        <v>32</v>
      </c>
      <c r="D77887" t="s">
        <v>4924</v>
      </c>
      <c r="E77887" t="s">
        <v>10</v>
      </c>
      <c r="F77887" t="s">
        <v>1765</v>
      </c>
      <c r="J77887">
        <v>26077.25</v>
      </c>
      <c r="K77887">
        <v>26157</v>
      </c>
    </row>
    <row r="77888" spans="2:11" hidden="1" x14ac:dyDescent="0.35">
      <c r="B77888" t="s">
        <v>4725</v>
      </c>
      <c r="C77888" t="s">
        <v>107</v>
      </c>
      <c r="D77888" t="s">
        <v>4726</v>
      </c>
      <c r="E77888" t="s">
        <v>456</v>
      </c>
      <c r="F77888" t="s">
        <v>4728</v>
      </c>
      <c r="J77888">
        <v>59297.58</v>
      </c>
      <c r="K77888">
        <v>59600</v>
      </c>
    </row>
    <row r="77889" spans="2:11" hidden="1" x14ac:dyDescent="0.35">
      <c r="B77889" t="s">
        <v>1264</v>
      </c>
      <c r="D77889" t="s">
        <v>26692</v>
      </c>
      <c r="E77889" t="s">
        <v>213</v>
      </c>
      <c r="F77889" t="s">
        <v>25989</v>
      </c>
      <c r="J77889">
        <v>2335.46</v>
      </c>
      <c r="K77889">
        <v>22318</v>
      </c>
    </row>
    <row r="77890" spans="2:11" hidden="1" x14ac:dyDescent="0.35">
      <c r="B77890" t="s">
        <v>3656</v>
      </c>
      <c r="C77890" t="s">
        <v>634</v>
      </c>
      <c r="D77890" t="s">
        <v>4930</v>
      </c>
      <c r="E77890" t="s">
        <v>6524</v>
      </c>
      <c r="F77890" t="s">
        <v>4931</v>
      </c>
      <c r="J77890">
        <v>83002.59</v>
      </c>
      <c r="K77890">
        <v>82100</v>
      </c>
    </row>
    <row r="77891" spans="2:11" hidden="1" x14ac:dyDescent="0.35">
      <c r="B77891" t="s">
        <v>1241</v>
      </c>
      <c r="C77891" t="s">
        <v>8</v>
      </c>
      <c r="D77891" t="s">
        <v>22372</v>
      </c>
      <c r="E77891" t="s">
        <v>16797</v>
      </c>
      <c r="F77891" t="s">
        <v>22244</v>
      </c>
      <c r="J77891">
        <v>29652.48</v>
      </c>
      <c r="K77891">
        <v>29307</v>
      </c>
    </row>
    <row r="77892" spans="2:11" hidden="1" x14ac:dyDescent="0.35">
      <c r="B77892" t="s">
        <v>145</v>
      </c>
      <c r="C77892" t="s">
        <v>32</v>
      </c>
      <c r="D77892" t="s">
        <v>4729</v>
      </c>
      <c r="E77892" t="s">
        <v>23327</v>
      </c>
      <c r="F77892" t="s">
        <v>2525</v>
      </c>
      <c r="J77892">
        <v>74420.12</v>
      </c>
      <c r="K77892">
        <v>72011</v>
      </c>
    </row>
    <row r="77893" spans="2:11" hidden="1" x14ac:dyDescent="0.35">
      <c r="B77893" t="s">
        <v>145</v>
      </c>
      <c r="C77893" t="s">
        <v>149</v>
      </c>
      <c r="D77893" t="s">
        <v>4730</v>
      </c>
      <c r="E77893" t="s">
        <v>4731</v>
      </c>
      <c r="F77893" t="s">
        <v>4732</v>
      </c>
      <c r="J77893">
        <v>57832.88</v>
      </c>
      <c r="K77893">
        <v>55521</v>
      </c>
    </row>
    <row r="77894" spans="2:11" hidden="1" x14ac:dyDescent="0.35">
      <c r="B77894" t="s">
        <v>4538</v>
      </c>
      <c r="C77894" t="s">
        <v>42</v>
      </c>
      <c r="D77894" t="s">
        <v>4539</v>
      </c>
      <c r="E77894" t="s">
        <v>74</v>
      </c>
      <c r="F77894" t="s">
        <v>4491</v>
      </c>
      <c r="J77894">
        <v>8575.52</v>
      </c>
      <c r="K77894">
        <v>10089</v>
      </c>
    </row>
    <row r="77895" spans="2:11" hidden="1" x14ac:dyDescent="0.35">
      <c r="B77895" t="s">
        <v>2442</v>
      </c>
      <c r="C77895" t="s">
        <v>21</v>
      </c>
      <c r="D77895" t="s">
        <v>4539</v>
      </c>
      <c r="E77895" t="s">
        <v>4540</v>
      </c>
      <c r="F77895" t="s">
        <v>4541</v>
      </c>
      <c r="J77895">
        <v>33765.53</v>
      </c>
      <c r="K77895">
        <v>32597</v>
      </c>
    </row>
    <row r="77896" spans="2:11" hidden="1" x14ac:dyDescent="0.35">
      <c r="B77896" t="s">
        <v>10089</v>
      </c>
      <c r="C77896" t="s">
        <v>47</v>
      </c>
      <c r="D77896" t="s">
        <v>4539</v>
      </c>
      <c r="E77896" t="s">
        <v>1126</v>
      </c>
      <c r="F77896" t="s">
        <v>26217</v>
      </c>
      <c r="J77896">
        <v>3084.18</v>
      </c>
      <c r="K77896">
        <v>27652</v>
      </c>
    </row>
    <row r="77897" spans="2:11" hidden="1" x14ac:dyDescent="0.35">
      <c r="B77897" t="s">
        <v>2271</v>
      </c>
      <c r="C77897" t="s">
        <v>42</v>
      </c>
      <c r="D77897" t="s">
        <v>4539</v>
      </c>
      <c r="E77897" t="s">
        <v>93</v>
      </c>
      <c r="F77897" t="s">
        <v>23809</v>
      </c>
      <c r="J77897">
        <v>91405.09</v>
      </c>
      <c r="K77897">
        <v>91500</v>
      </c>
    </row>
    <row r="77898" spans="2:11" hidden="1" x14ac:dyDescent="0.35">
      <c r="B77898" t="s">
        <v>119</v>
      </c>
      <c r="C77898" t="s">
        <v>112</v>
      </c>
      <c r="D77898" t="s">
        <v>4539</v>
      </c>
      <c r="E77898" t="s">
        <v>23387</v>
      </c>
      <c r="F77898" t="s">
        <v>26200</v>
      </c>
      <c r="J77898">
        <v>25370.99</v>
      </c>
      <c r="K77898">
        <v>39879</v>
      </c>
    </row>
    <row r="77899" spans="2:11" hidden="1" x14ac:dyDescent="0.35">
      <c r="B77899" t="s">
        <v>26693</v>
      </c>
      <c r="D77899" t="s">
        <v>26694</v>
      </c>
      <c r="E77899" t="s">
        <v>85</v>
      </c>
      <c r="F77899" t="s">
        <v>26133</v>
      </c>
      <c r="J77899">
        <v>289.95</v>
      </c>
      <c r="K77899">
        <v>31200</v>
      </c>
    </row>
    <row r="77900" spans="2:11" hidden="1" x14ac:dyDescent="0.35">
      <c r="B77900" t="s">
        <v>15863</v>
      </c>
      <c r="D77900" t="s">
        <v>18613</v>
      </c>
      <c r="E77900" t="s">
        <v>680</v>
      </c>
      <c r="F77900" t="s">
        <v>18088</v>
      </c>
      <c r="J77900">
        <v>53779.96</v>
      </c>
      <c r="K77900">
        <v>54750</v>
      </c>
    </row>
    <row r="77901" spans="2:11" hidden="1" x14ac:dyDescent="0.35">
      <c r="B77901" t="s">
        <v>15863</v>
      </c>
      <c r="D77901" t="s">
        <v>18613</v>
      </c>
      <c r="E77901" t="s">
        <v>17657</v>
      </c>
      <c r="F77901" t="s">
        <v>19553</v>
      </c>
      <c r="J77901">
        <v>4022.41</v>
      </c>
      <c r="K77901">
        <v>71864</v>
      </c>
    </row>
    <row r="77902" spans="2:11" hidden="1" x14ac:dyDescent="0.35">
      <c r="B77902" t="s">
        <v>301</v>
      </c>
      <c r="C77902" t="s">
        <v>14</v>
      </c>
      <c r="D77902" t="s">
        <v>4548</v>
      </c>
      <c r="E77902" t="s">
        <v>24105</v>
      </c>
      <c r="F77902" t="s">
        <v>516</v>
      </c>
      <c r="J77902">
        <v>70813.87</v>
      </c>
      <c r="K77902">
        <v>66645</v>
      </c>
    </row>
    <row r="77903" spans="2:11" hidden="1" x14ac:dyDescent="0.35">
      <c r="B77903" t="s">
        <v>25095</v>
      </c>
      <c r="C77903" t="s">
        <v>634</v>
      </c>
      <c r="D77903" t="s">
        <v>4548</v>
      </c>
      <c r="E77903" t="s">
        <v>93</v>
      </c>
      <c r="F77903" t="s">
        <v>9067</v>
      </c>
      <c r="J77903">
        <v>62980.88</v>
      </c>
      <c r="K77903">
        <v>63300</v>
      </c>
    </row>
    <row r="77904" spans="2:11" hidden="1" x14ac:dyDescent="0.35">
      <c r="B77904" t="s">
        <v>25117</v>
      </c>
      <c r="D77904" t="s">
        <v>4549</v>
      </c>
      <c r="E77904" t="s">
        <v>77</v>
      </c>
      <c r="F77904" t="s">
        <v>23322</v>
      </c>
      <c r="J77904">
        <v>30517.16</v>
      </c>
      <c r="K77904">
        <v>33354</v>
      </c>
    </row>
    <row r="77905" spans="2:11" hidden="1" x14ac:dyDescent="0.35">
      <c r="B77905" t="s">
        <v>2964</v>
      </c>
      <c r="C77905" t="s">
        <v>38</v>
      </c>
      <c r="D77905" t="s">
        <v>4549</v>
      </c>
      <c r="E77905" t="s">
        <v>23351</v>
      </c>
      <c r="F77905" t="s">
        <v>132</v>
      </c>
      <c r="J77905">
        <v>63364.75</v>
      </c>
      <c r="K77905">
        <v>62175</v>
      </c>
    </row>
    <row r="77906" spans="2:11" hidden="1" x14ac:dyDescent="0.35">
      <c r="B77906" t="s">
        <v>88</v>
      </c>
      <c r="C77906" t="s">
        <v>32</v>
      </c>
      <c r="D77906" t="s">
        <v>4549</v>
      </c>
      <c r="E77906" t="s">
        <v>67</v>
      </c>
      <c r="F77906" t="s">
        <v>4551</v>
      </c>
      <c r="J77906">
        <v>33755.410000000003</v>
      </c>
      <c r="K77906">
        <v>34632</v>
      </c>
    </row>
    <row r="77907" spans="2:11" hidden="1" x14ac:dyDescent="0.35">
      <c r="B77907" t="s">
        <v>556</v>
      </c>
      <c r="C77907" t="s">
        <v>124</v>
      </c>
      <c r="D77907" t="s">
        <v>4552</v>
      </c>
      <c r="E77907" t="s">
        <v>23351</v>
      </c>
      <c r="F77907" t="s">
        <v>3230</v>
      </c>
      <c r="J77907">
        <v>68460.399999999994</v>
      </c>
      <c r="K77907">
        <v>66595</v>
      </c>
    </row>
    <row r="77908" spans="2:11" hidden="1" x14ac:dyDescent="0.35">
      <c r="B77908" t="s">
        <v>4555</v>
      </c>
      <c r="C77908" t="s">
        <v>38</v>
      </c>
      <c r="D77908" t="s">
        <v>4554</v>
      </c>
      <c r="E77908" t="s">
        <v>16925</v>
      </c>
      <c r="F77908" t="s">
        <v>4556</v>
      </c>
      <c r="J77908">
        <v>102995.89</v>
      </c>
      <c r="K77908">
        <v>80752</v>
      </c>
    </row>
    <row r="77909" spans="2:11" hidden="1" x14ac:dyDescent="0.35">
      <c r="B77909" t="s">
        <v>4557</v>
      </c>
      <c r="D77909" t="s">
        <v>4558</v>
      </c>
      <c r="E77909" t="s">
        <v>1056</v>
      </c>
      <c r="F77909" t="s">
        <v>3968</v>
      </c>
      <c r="J77909">
        <v>47922.19</v>
      </c>
      <c r="K77909">
        <v>35880</v>
      </c>
    </row>
    <row r="77910" spans="2:11" hidden="1" x14ac:dyDescent="0.35">
      <c r="B77910" t="s">
        <v>654</v>
      </c>
      <c r="C77910" t="s">
        <v>134</v>
      </c>
      <c r="D77910" t="s">
        <v>4559</v>
      </c>
      <c r="E77910" t="s">
        <v>23</v>
      </c>
      <c r="F77910" t="s">
        <v>1354</v>
      </c>
      <c r="J77910">
        <v>52339.73</v>
      </c>
      <c r="K77910">
        <v>47515</v>
      </c>
    </row>
    <row r="77911" spans="2:11" hidden="1" x14ac:dyDescent="0.35">
      <c r="B77911" t="s">
        <v>25154</v>
      </c>
      <c r="C77911" t="s">
        <v>197</v>
      </c>
      <c r="D77911" t="s">
        <v>25155</v>
      </c>
      <c r="E77911" t="s">
        <v>699</v>
      </c>
      <c r="F77911" t="s">
        <v>23335</v>
      </c>
      <c r="J77911">
        <v>47791.88</v>
      </c>
      <c r="K77911">
        <v>46309</v>
      </c>
    </row>
    <row r="77912" spans="2:11" hidden="1" x14ac:dyDescent="0.35">
      <c r="B77912" t="s">
        <v>4926</v>
      </c>
      <c r="D77912" t="s">
        <v>4927</v>
      </c>
      <c r="E77912" t="s">
        <v>4928</v>
      </c>
      <c r="F77912" t="s">
        <v>4929</v>
      </c>
      <c r="J77912">
        <v>54744.73</v>
      </c>
      <c r="K77912">
        <v>54200</v>
      </c>
    </row>
    <row r="77913" spans="2:11" hidden="1" x14ac:dyDescent="0.35">
      <c r="B77913" t="s">
        <v>25057</v>
      </c>
      <c r="C77913" t="s">
        <v>8</v>
      </c>
      <c r="D77913" t="s">
        <v>25058</v>
      </c>
      <c r="E77913" t="s">
        <v>25960</v>
      </c>
      <c r="F77913" t="s">
        <v>25059</v>
      </c>
      <c r="J77913">
        <v>63761.91</v>
      </c>
      <c r="K77913">
        <v>62400</v>
      </c>
    </row>
    <row r="77914" spans="2:11" hidden="1" x14ac:dyDescent="0.35">
      <c r="B77914" t="s">
        <v>3242</v>
      </c>
      <c r="C77914" t="s">
        <v>124</v>
      </c>
      <c r="D77914" t="s">
        <v>4933</v>
      </c>
      <c r="E77914" t="s">
        <v>1889</v>
      </c>
      <c r="F77914" t="s">
        <v>4934</v>
      </c>
      <c r="J77914">
        <v>120161.55</v>
      </c>
      <c r="K77914">
        <v>119300</v>
      </c>
    </row>
    <row r="77915" spans="2:11" hidden="1" x14ac:dyDescent="0.35">
      <c r="B77915" t="s">
        <v>225</v>
      </c>
      <c r="C77915" t="s">
        <v>197</v>
      </c>
      <c r="D77915" t="s">
        <v>4935</v>
      </c>
      <c r="E77915" t="s">
        <v>4936</v>
      </c>
      <c r="F77915" t="s">
        <v>740</v>
      </c>
      <c r="J77915">
        <v>62459.96</v>
      </c>
      <c r="K77915">
        <v>57218</v>
      </c>
    </row>
    <row r="77916" spans="2:11" hidden="1" x14ac:dyDescent="0.35">
      <c r="B77916" t="s">
        <v>12306</v>
      </c>
      <c r="D77916" t="s">
        <v>25064</v>
      </c>
      <c r="E77916" t="s">
        <v>202</v>
      </c>
      <c r="F77916" t="s">
        <v>23382</v>
      </c>
      <c r="J77916">
        <v>2340</v>
      </c>
      <c r="K77916">
        <v>20800</v>
      </c>
    </row>
    <row r="77917" spans="2:11" hidden="1" x14ac:dyDescent="0.35">
      <c r="B77917" t="s">
        <v>3567</v>
      </c>
      <c r="D77917" t="s">
        <v>4942</v>
      </c>
      <c r="E77917" t="s">
        <v>1126</v>
      </c>
      <c r="F77917" t="s">
        <v>4943</v>
      </c>
      <c r="J77917">
        <v>33441.29</v>
      </c>
      <c r="K77917">
        <v>33318</v>
      </c>
    </row>
    <row r="77918" spans="2:11" hidden="1" x14ac:dyDescent="0.35">
      <c r="B77918" t="s">
        <v>522</v>
      </c>
      <c r="C77918" t="s">
        <v>8</v>
      </c>
      <c r="D77918" t="s">
        <v>22334</v>
      </c>
      <c r="E77918" t="s">
        <v>43</v>
      </c>
      <c r="F77918" t="s">
        <v>20497</v>
      </c>
      <c r="J77918">
        <v>53093.04</v>
      </c>
      <c r="K77918">
        <v>47012</v>
      </c>
    </row>
    <row r="77919" spans="2:11" hidden="1" x14ac:dyDescent="0.35">
      <c r="B77919" t="s">
        <v>1862</v>
      </c>
      <c r="C77919" t="s">
        <v>124</v>
      </c>
      <c r="D77919" t="s">
        <v>4944</v>
      </c>
      <c r="E77919" t="s">
        <v>43</v>
      </c>
      <c r="F77919" t="s">
        <v>2800</v>
      </c>
      <c r="J77919">
        <v>74679.94</v>
      </c>
      <c r="K77919">
        <v>63004</v>
      </c>
    </row>
    <row r="77920" spans="2:11" hidden="1" x14ac:dyDescent="0.35">
      <c r="B77920" t="s">
        <v>4945</v>
      </c>
      <c r="D77920" t="s">
        <v>4946</v>
      </c>
      <c r="E77920" t="s">
        <v>655</v>
      </c>
      <c r="F77920" t="s">
        <v>4947</v>
      </c>
      <c r="J77920">
        <v>57615.01</v>
      </c>
      <c r="K77920">
        <v>59600</v>
      </c>
    </row>
    <row r="77921" spans="2:11" hidden="1" x14ac:dyDescent="0.35">
      <c r="B77921" t="s">
        <v>3977</v>
      </c>
      <c r="C77921" t="s">
        <v>112</v>
      </c>
      <c r="D77921" t="s">
        <v>26695</v>
      </c>
      <c r="E77921" t="s">
        <v>978</v>
      </c>
      <c r="F77921" t="s">
        <v>26119</v>
      </c>
      <c r="J77921">
        <v>24465.26</v>
      </c>
      <c r="K77921">
        <v>42026</v>
      </c>
    </row>
    <row r="77922" spans="2:11" hidden="1" x14ac:dyDescent="0.35">
      <c r="B77922" t="s">
        <v>4252</v>
      </c>
      <c r="C77922" t="s">
        <v>8</v>
      </c>
      <c r="D77922" t="s">
        <v>4948</v>
      </c>
      <c r="E77922" t="s">
        <v>5224</v>
      </c>
      <c r="F77922" t="s">
        <v>4949</v>
      </c>
      <c r="J77922">
        <v>58999.43</v>
      </c>
      <c r="K77922">
        <v>59437</v>
      </c>
    </row>
    <row r="77923" spans="2:11" hidden="1" x14ac:dyDescent="0.35">
      <c r="B77923" t="s">
        <v>1241</v>
      </c>
      <c r="C77923" t="s">
        <v>297</v>
      </c>
      <c r="D77923" t="s">
        <v>4950</v>
      </c>
      <c r="E77923" t="s">
        <v>43</v>
      </c>
      <c r="F77923" t="s">
        <v>4951</v>
      </c>
      <c r="J77923">
        <v>124999.19</v>
      </c>
      <c r="K77923">
        <v>76496</v>
      </c>
    </row>
    <row r="77924" spans="2:11" hidden="1" x14ac:dyDescent="0.35">
      <c r="B77924" t="s">
        <v>6598</v>
      </c>
      <c r="D77924" t="s">
        <v>26696</v>
      </c>
      <c r="E77924" t="s">
        <v>26697</v>
      </c>
      <c r="F77924" t="s">
        <v>26524</v>
      </c>
      <c r="J77924">
        <v>23769.25</v>
      </c>
      <c r="K77924">
        <v>50500</v>
      </c>
    </row>
    <row r="77925" spans="2:11" hidden="1" x14ac:dyDescent="0.35">
      <c r="B77925" t="s">
        <v>647</v>
      </c>
      <c r="D77925" t="s">
        <v>4952</v>
      </c>
      <c r="E77925" t="s">
        <v>23356</v>
      </c>
      <c r="F77925" t="s">
        <v>1459</v>
      </c>
      <c r="J77925">
        <v>69716.12</v>
      </c>
      <c r="K77925">
        <v>65831</v>
      </c>
    </row>
    <row r="77926" spans="2:11" hidden="1" x14ac:dyDescent="0.35">
      <c r="B77926" t="s">
        <v>556</v>
      </c>
      <c r="C77926" t="s">
        <v>14</v>
      </c>
      <c r="D77926" t="s">
        <v>4955</v>
      </c>
      <c r="E77926" t="s">
        <v>43</v>
      </c>
      <c r="F77926" t="s">
        <v>4956</v>
      </c>
      <c r="J77926">
        <v>88371.43</v>
      </c>
      <c r="K77926">
        <v>79133</v>
      </c>
    </row>
    <row r="77927" spans="2:11" hidden="1" x14ac:dyDescent="0.35">
      <c r="B77927" t="s">
        <v>220</v>
      </c>
      <c r="C77927" t="s">
        <v>149</v>
      </c>
      <c r="D77927" t="s">
        <v>4957</v>
      </c>
      <c r="E77927" t="s">
        <v>23366</v>
      </c>
      <c r="F77927" t="s">
        <v>208</v>
      </c>
      <c r="J77927">
        <v>95425.23</v>
      </c>
      <c r="K77927">
        <v>89443</v>
      </c>
    </row>
    <row r="77928" spans="2:11" hidden="1" x14ac:dyDescent="0.35">
      <c r="B77928" t="s">
        <v>196</v>
      </c>
      <c r="C77928" t="s">
        <v>149</v>
      </c>
      <c r="D77928" t="s">
        <v>4957</v>
      </c>
      <c r="E77928" t="s">
        <v>25948</v>
      </c>
      <c r="F77928" t="s">
        <v>1417</v>
      </c>
      <c r="J77928">
        <v>73831.66</v>
      </c>
      <c r="K77928">
        <v>70388</v>
      </c>
    </row>
    <row r="77929" spans="2:11" hidden="1" x14ac:dyDescent="0.35">
      <c r="B77929" t="s">
        <v>4958</v>
      </c>
      <c r="C77929" t="s">
        <v>42</v>
      </c>
      <c r="D77929" t="s">
        <v>4959</v>
      </c>
      <c r="E77929" t="s">
        <v>311</v>
      </c>
      <c r="F77929" t="s">
        <v>4960</v>
      </c>
      <c r="J77929">
        <v>74113.070000000007</v>
      </c>
      <c r="K77929">
        <v>73100</v>
      </c>
    </row>
    <row r="77930" spans="2:11" hidden="1" x14ac:dyDescent="0.35">
      <c r="B77930" t="s">
        <v>4964</v>
      </c>
      <c r="C77930" t="s">
        <v>38</v>
      </c>
      <c r="D77930" t="s">
        <v>4965</v>
      </c>
      <c r="E77930" t="s">
        <v>93</v>
      </c>
      <c r="F77930" t="s">
        <v>2338</v>
      </c>
      <c r="J77930">
        <v>82053.03</v>
      </c>
      <c r="K77930">
        <v>81900</v>
      </c>
    </row>
    <row r="77931" spans="2:11" hidden="1" x14ac:dyDescent="0.35">
      <c r="B77931" t="s">
        <v>2565</v>
      </c>
      <c r="C77931" t="s">
        <v>197</v>
      </c>
      <c r="D77931" t="s">
        <v>4965</v>
      </c>
      <c r="E77931" t="s">
        <v>213</v>
      </c>
      <c r="F77931" t="s">
        <v>25973</v>
      </c>
      <c r="K77931">
        <v>22880</v>
      </c>
    </row>
    <row r="77932" spans="2:11" hidden="1" x14ac:dyDescent="0.35">
      <c r="B77932" t="s">
        <v>540</v>
      </c>
      <c r="C77932" t="s">
        <v>14</v>
      </c>
      <c r="D77932" t="s">
        <v>4965</v>
      </c>
      <c r="E77932" t="s">
        <v>438</v>
      </c>
      <c r="F77932" t="s">
        <v>4966</v>
      </c>
      <c r="J77932">
        <v>6300.67</v>
      </c>
      <c r="K77932">
        <v>34382</v>
      </c>
    </row>
    <row r="77933" spans="2:11" hidden="1" x14ac:dyDescent="0.35">
      <c r="B77933" t="s">
        <v>4967</v>
      </c>
      <c r="D77933" t="s">
        <v>4965</v>
      </c>
      <c r="E77933" t="s">
        <v>43</v>
      </c>
      <c r="F77933" t="s">
        <v>193</v>
      </c>
      <c r="J77933">
        <v>70709.440000000002</v>
      </c>
      <c r="K77933">
        <v>66086</v>
      </c>
    </row>
    <row r="77934" spans="2:11" hidden="1" x14ac:dyDescent="0.35">
      <c r="B77934" t="s">
        <v>888</v>
      </c>
      <c r="C77934" t="s">
        <v>112</v>
      </c>
      <c r="D77934" t="s">
        <v>4965</v>
      </c>
      <c r="E77934" t="s">
        <v>655</v>
      </c>
      <c r="F77934" t="s">
        <v>16990</v>
      </c>
      <c r="J77934">
        <v>59636.959999999999</v>
      </c>
      <c r="K77934">
        <v>59600</v>
      </c>
    </row>
    <row r="77935" spans="2:11" hidden="1" x14ac:dyDescent="0.35">
      <c r="B77935" t="s">
        <v>51</v>
      </c>
      <c r="D77935" t="s">
        <v>4976</v>
      </c>
      <c r="E77935" t="s">
        <v>16797</v>
      </c>
      <c r="F77935" t="s">
        <v>4977</v>
      </c>
      <c r="J77935">
        <v>23269.7</v>
      </c>
      <c r="K77935">
        <v>30721</v>
      </c>
    </row>
    <row r="77936" spans="2:11" hidden="1" x14ac:dyDescent="0.35">
      <c r="B77936" t="s">
        <v>4978</v>
      </c>
      <c r="C77936" t="s">
        <v>60</v>
      </c>
      <c r="D77936" t="s">
        <v>4979</v>
      </c>
      <c r="E77936" t="s">
        <v>43</v>
      </c>
      <c r="F77936" t="s">
        <v>605</v>
      </c>
      <c r="J77936">
        <v>74882.16</v>
      </c>
      <c r="K77936">
        <v>69296</v>
      </c>
    </row>
    <row r="77937" spans="2:11" hidden="1" x14ac:dyDescent="0.35">
      <c r="B77937" t="s">
        <v>1241</v>
      </c>
      <c r="C77937" t="s">
        <v>139</v>
      </c>
      <c r="D77937" t="s">
        <v>4982</v>
      </c>
      <c r="E77937" t="s">
        <v>43</v>
      </c>
      <c r="F77937" t="s">
        <v>4983</v>
      </c>
      <c r="J77937">
        <v>81758.92</v>
      </c>
      <c r="K77937">
        <v>67370</v>
      </c>
    </row>
    <row r="77938" spans="2:11" hidden="1" x14ac:dyDescent="0.35">
      <c r="B77938" t="s">
        <v>4984</v>
      </c>
      <c r="C77938" t="s">
        <v>21</v>
      </c>
      <c r="D77938" t="s">
        <v>4985</v>
      </c>
      <c r="E77938" t="s">
        <v>2249</v>
      </c>
      <c r="F77938" t="s">
        <v>2287</v>
      </c>
      <c r="J77938">
        <v>59931.71</v>
      </c>
      <c r="K77938">
        <v>60000</v>
      </c>
    </row>
    <row r="77939" spans="2:11" hidden="1" x14ac:dyDescent="0.35">
      <c r="B77939" t="s">
        <v>4987</v>
      </c>
      <c r="D77939" t="s">
        <v>4988</v>
      </c>
      <c r="E77939" t="s">
        <v>26037</v>
      </c>
      <c r="F77939" t="s">
        <v>4990</v>
      </c>
      <c r="J77939">
        <v>109590.39999999999</v>
      </c>
      <c r="K77939">
        <v>108500</v>
      </c>
    </row>
    <row r="77940" spans="2:11" hidden="1" x14ac:dyDescent="0.35">
      <c r="B77940" t="s">
        <v>961</v>
      </c>
      <c r="D77940" t="s">
        <v>4993</v>
      </c>
      <c r="E77940" t="s">
        <v>74</v>
      </c>
      <c r="F77940" t="s">
        <v>4994</v>
      </c>
      <c r="J77940">
        <v>10629.64</v>
      </c>
      <c r="K77940">
        <v>10546</v>
      </c>
    </row>
    <row r="77941" spans="2:11" hidden="1" x14ac:dyDescent="0.35">
      <c r="B77941" t="s">
        <v>2323</v>
      </c>
      <c r="D77941" t="s">
        <v>4995</v>
      </c>
      <c r="E77941" t="s">
        <v>626</v>
      </c>
      <c r="F77941" t="s">
        <v>4996</v>
      </c>
      <c r="J77941">
        <v>54379.94</v>
      </c>
      <c r="K77941">
        <v>53468</v>
      </c>
    </row>
    <row r="77942" spans="2:11" hidden="1" x14ac:dyDescent="0.35">
      <c r="B77942" t="s">
        <v>3977</v>
      </c>
      <c r="C77942" t="s">
        <v>47</v>
      </c>
      <c r="D77942" t="s">
        <v>4995</v>
      </c>
      <c r="E77942" t="s">
        <v>4031</v>
      </c>
      <c r="F77942" t="s">
        <v>20021</v>
      </c>
      <c r="J77942">
        <v>46124.17</v>
      </c>
      <c r="K77942">
        <v>45563</v>
      </c>
    </row>
    <row r="77943" spans="2:11" hidden="1" x14ac:dyDescent="0.35">
      <c r="B77943" t="s">
        <v>41</v>
      </c>
      <c r="C77943" t="s">
        <v>124</v>
      </c>
      <c r="D77943" t="s">
        <v>5001</v>
      </c>
      <c r="E77943" t="s">
        <v>26037</v>
      </c>
      <c r="F77943" t="s">
        <v>5002</v>
      </c>
      <c r="J77943">
        <v>104390.77</v>
      </c>
      <c r="K77943">
        <v>105200</v>
      </c>
    </row>
    <row r="77944" spans="2:11" hidden="1" x14ac:dyDescent="0.35">
      <c r="B77944" t="s">
        <v>3490</v>
      </c>
      <c r="C77944" t="s">
        <v>124</v>
      </c>
      <c r="D77944" t="s">
        <v>22299</v>
      </c>
      <c r="E77944" t="s">
        <v>3264</v>
      </c>
      <c r="F77944" t="s">
        <v>3734</v>
      </c>
      <c r="J77944">
        <v>38060.04</v>
      </c>
      <c r="K77944">
        <v>31479</v>
      </c>
    </row>
    <row r="77945" spans="2:11" hidden="1" x14ac:dyDescent="0.35">
      <c r="B77945" t="s">
        <v>5004</v>
      </c>
      <c r="C77945" t="s">
        <v>38</v>
      </c>
      <c r="D77945" t="s">
        <v>4498</v>
      </c>
      <c r="E77945" t="s">
        <v>489</v>
      </c>
      <c r="F77945" t="s">
        <v>5005</v>
      </c>
      <c r="J77945">
        <v>97641.65</v>
      </c>
      <c r="K77945">
        <v>79018</v>
      </c>
    </row>
    <row r="77946" spans="2:11" hidden="1" x14ac:dyDescent="0.35">
      <c r="B77946" t="s">
        <v>5006</v>
      </c>
      <c r="C77946" t="s">
        <v>197</v>
      </c>
      <c r="D77946" t="s">
        <v>4498</v>
      </c>
      <c r="E77946" t="s">
        <v>43</v>
      </c>
      <c r="F77946" t="s">
        <v>5007</v>
      </c>
      <c r="J77946">
        <v>82202.61</v>
      </c>
      <c r="K77946">
        <v>69938</v>
      </c>
    </row>
    <row r="77947" spans="2:11" hidden="1" x14ac:dyDescent="0.35">
      <c r="B77947" t="s">
        <v>5008</v>
      </c>
      <c r="C77947" t="s">
        <v>139</v>
      </c>
      <c r="D77947" t="s">
        <v>4498</v>
      </c>
      <c r="E77947" t="s">
        <v>702</v>
      </c>
      <c r="F77947" t="s">
        <v>5009</v>
      </c>
      <c r="J77947">
        <v>41544.43</v>
      </c>
      <c r="K77947">
        <v>43287</v>
      </c>
    </row>
    <row r="77948" spans="2:11" hidden="1" x14ac:dyDescent="0.35">
      <c r="B77948" t="s">
        <v>2817</v>
      </c>
      <c r="C77948" t="s">
        <v>124</v>
      </c>
      <c r="D77948" t="s">
        <v>4498</v>
      </c>
      <c r="E77948" t="s">
        <v>187</v>
      </c>
      <c r="F77948" t="s">
        <v>3245</v>
      </c>
      <c r="J77948">
        <v>33531.08</v>
      </c>
      <c r="K77948">
        <v>32375</v>
      </c>
    </row>
    <row r="77949" spans="2:11" hidden="1" x14ac:dyDescent="0.35">
      <c r="B77949" t="s">
        <v>647</v>
      </c>
      <c r="D77949" t="s">
        <v>4498</v>
      </c>
      <c r="E77949" t="s">
        <v>22300</v>
      </c>
      <c r="F77949" t="s">
        <v>3774</v>
      </c>
      <c r="J77949">
        <v>57785.919999999998</v>
      </c>
      <c r="K77949">
        <v>57300</v>
      </c>
    </row>
    <row r="77950" spans="2:11" hidden="1" x14ac:dyDescent="0.35">
      <c r="B77950" t="s">
        <v>1813</v>
      </c>
      <c r="C77950" t="s">
        <v>42</v>
      </c>
      <c r="D77950" t="s">
        <v>4498</v>
      </c>
      <c r="E77950" t="s">
        <v>93</v>
      </c>
      <c r="F77950" t="s">
        <v>26020</v>
      </c>
      <c r="J77950">
        <v>31650.06</v>
      </c>
      <c r="K77950">
        <v>63300</v>
      </c>
    </row>
    <row r="77951" spans="2:11" hidden="1" x14ac:dyDescent="0.35">
      <c r="B77951" t="s">
        <v>3735</v>
      </c>
      <c r="D77951" t="s">
        <v>4498</v>
      </c>
      <c r="E77951" t="s">
        <v>16885</v>
      </c>
      <c r="F77951" t="s">
        <v>26058</v>
      </c>
      <c r="J77951">
        <v>240</v>
      </c>
      <c r="K77951">
        <v>24960</v>
      </c>
    </row>
    <row r="77952" spans="2:11" hidden="1" x14ac:dyDescent="0.35">
      <c r="B77952" t="s">
        <v>547</v>
      </c>
      <c r="C77952" t="s">
        <v>112</v>
      </c>
      <c r="D77952" t="s">
        <v>4498</v>
      </c>
      <c r="E77952" t="s">
        <v>3725</v>
      </c>
      <c r="F77952" t="s">
        <v>5011</v>
      </c>
      <c r="J77952">
        <v>122320.71</v>
      </c>
      <c r="K77952">
        <v>98199</v>
      </c>
    </row>
    <row r="77953" spans="2:11" hidden="1" x14ac:dyDescent="0.35">
      <c r="B77953" t="s">
        <v>5012</v>
      </c>
      <c r="C77953" t="s">
        <v>42</v>
      </c>
      <c r="D77953" t="s">
        <v>4498</v>
      </c>
      <c r="E77953" t="s">
        <v>93</v>
      </c>
      <c r="F77953" t="s">
        <v>1861</v>
      </c>
      <c r="J77953">
        <v>89519.29</v>
      </c>
      <c r="K77953">
        <v>89000</v>
      </c>
    </row>
    <row r="77954" spans="2:11" hidden="1" x14ac:dyDescent="0.35">
      <c r="B77954" t="s">
        <v>1326</v>
      </c>
      <c r="C77954" t="s">
        <v>8</v>
      </c>
      <c r="D77954" t="s">
        <v>4498</v>
      </c>
      <c r="E77954" t="s">
        <v>5013</v>
      </c>
      <c r="F77954" t="s">
        <v>5014</v>
      </c>
      <c r="J77954">
        <v>55682.99</v>
      </c>
      <c r="K77954">
        <v>54826</v>
      </c>
    </row>
    <row r="77955" spans="2:11" hidden="1" x14ac:dyDescent="0.35">
      <c r="B77955" t="s">
        <v>1341</v>
      </c>
      <c r="D77955" t="s">
        <v>4498</v>
      </c>
      <c r="E77955" t="s">
        <v>17133</v>
      </c>
      <c r="F77955" t="s">
        <v>22301</v>
      </c>
      <c r="J77955">
        <v>74.2</v>
      </c>
      <c r="K77955">
        <v>5512</v>
      </c>
    </row>
    <row r="77956" spans="2:11" hidden="1" x14ac:dyDescent="0.35">
      <c r="B77956" t="s">
        <v>2395</v>
      </c>
      <c r="C77956" t="s">
        <v>42</v>
      </c>
      <c r="D77956" t="s">
        <v>4498</v>
      </c>
      <c r="E77956" t="s">
        <v>43</v>
      </c>
      <c r="F77956" t="s">
        <v>5017</v>
      </c>
      <c r="J77956">
        <v>94809.17</v>
      </c>
      <c r="K77956">
        <v>73199</v>
      </c>
    </row>
    <row r="77957" spans="2:11" hidden="1" x14ac:dyDescent="0.35">
      <c r="B77957" t="s">
        <v>4617</v>
      </c>
      <c r="C77957" t="s">
        <v>375</v>
      </c>
      <c r="D77957" t="s">
        <v>4498</v>
      </c>
      <c r="E77957" t="s">
        <v>280</v>
      </c>
      <c r="F77957" t="s">
        <v>4515</v>
      </c>
      <c r="J77957">
        <v>88063.66</v>
      </c>
      <c r="K77957">
        <v>73735</v>
      </c>
    </row>
    <row r="77958" spans="2:11" hidden="1" x14ac:dyDescent="0.35">
      <c r="B77958" t="s">
        <v>510</v>
      </c>
      <c r="C77958" t="s">
        <v>42</v>
      </c>
      <c r="D77958" t="s">
        <v>4498</v>
      </c>
      <c r="E77958" t="s">
        <v>3970</v>
      </c>
      <c r="F77958" t="s">
        <v>4636</v>
      </c>
      <c r="J77958">
        <v>32105.93</v>
      </c>
      <c r="K77958">
        <v>31932</v>
      </c>
    </row>
    <row r="77959" spans="2:11" hidden="1" x14ac:dyDescent="0.35">
      <c r="B77959" t="s">
        <v>2415</v>
      </c>
      <c r="C77959" t="s">
        <v>42</v>
      </c>
      <c r="D77959" t="s">
        <v>4498</v>
      </c>
      <c r="E77959" t="s">
        <v>23412</v>
      </c>
      <c r="F77959" t="s">
        <v>6174</v>
      </c>
      <c r="J77959">
        <v>56139.49</v>
      </c>
      <c r="K77959">
        <v>56100</v>
      </c>
    </row>
    <row r="77960" spans="2:11" hidden="1" x14ac:dyDescent="0.35">
      <c r="B77960" t="s">
        <v>4096</v>
      </c>
      <c r="C77960" t="s">
        <v>21</v>
      </c>
      <c r="D77960" t="s">
        <v>4834</v>
      </c>
      <c r="E77960" t="s">
        <v>16797</v>
      </c>
      <c r="F77960" t="s">
        <v>4836</v>
      </c>
      <c r="J77960">
        <v>33632.04</v>
      </c>
      <c r="K77960">
        <v>33405</v>
      </c>
    </row>
    <row r="77961" spans="2:11" hidden="1" x14ac:dyDescent="0.35">
      <c r="B77961" t="s">
        <v>1666</v>
      </c>
      <c r="C77961" t="s">
        <v>14</v>
      </c>
      <c r="D77961" t="s">
        <v>4834</v>
      </c>
      <c r="E77961" t="s">
        <v>2839</v>
      </c>
      <c r="F77961" t="s">
        <v>4837</v>
      </c>
      <c r="J77961">
        <v>69746.19</v>
      </c>
      <c r="K77961">
        <v>53215</v>
      </c>
    </row>
    <row r="77962" spans="2:11" hidden="1" x14ac:dyDescent="0.35">
      <c r="B77962" t="s">
        <v>1152</v>
      </c>
      <c r="D77962" t="s">
        <v>25132</v>
      </c>
      <c r="E77962" t="s">
        <v>9603</v>
      </c>
      <c r="F77962" t="s">
        <v>9604</v>
      </c>
      <c r="J77962">
        <v>36605.660000000003</v>
      </c>
      <c r="K77962">
        <v>35981</v>
      </c>
    </row>
    <row r="77963" spans="2:11" hidden="1" x14ac:dyDescent="0.35">
      <c r="B77963" t="s">
        <v>4838</v>
      </c>
      <c r="C77963" t="s">
        <v>47</v>
      </c>
      <c r="D77963" t="s">
        <v>4839</v>
      </c>
      <c r="E77963" t="s">
        <v>23351</v>
      </c>
      <c r="F77963" t="s">
        <v>1065</v>
      </c>
      <c r="J77963">
        <v>68996.31</v>
      </c>
      <c r="K77963">
        <v>66595</v>
      </c>
    </row>
    <row r="77964" spans="2:11" hidden="1" x14ac:dyDescent="0.35">
      <c r="B77964" t="s">
        <v>4840</v>
      </c>
      <c r="D77964" t="s">
        <v>4841</v>
      </c>
      <c r="E77964" t="s">
        <v>26698</v>
      </c>
      <c r="F77964" t="s">
        <v>3846</v>
      </c>
      <c r="J77964">
        <v>60130.95</v>
      </c>
      <c r="K77964">
        <v>60000</v>
      </c>
    </row>
    <row r="77965" spans="2:11" hidden="1" x14ac:dyDescent="0.35">
      <c r="B77965" t="s">
        <v>1273</v>
      </c>
      <c r="D77965" t="s">
        <v>25135</v>
      </c>
      <c r="E77965" t="s">
        <v>202</v>
      </c>
      <c r="F77965" t="s">
        <v>25136</v>
      </c>
      <c r="J77965">
        <v>4117.5</v>
      </c>
      <c r="K77965">
        <v>31200</v>
      </c>
    </row>
    <row r="77966" spans="2:11" hidden="1" x14ac:dyDescent="0.35">
      <c r="B77966" t="s">
        <v>522</v>
      </c>
      <c r="C77966" t="s">
        <v>38</v>
      </c>
      <c r="D77966" t="s">
        <v>4846</v>
      </c>
      <c r="E77966" t="s">
        <v>1529</v>
      </c>
      <c r="F77966" t="s">
        <v>1663</v>
      </c>
      <c r="J77966">
        <v>49067.24</v>
      </c>
      <c r="K77966">
        <v>48940</v>
      </c>
    </row>
    <row r="77967" spans="2:11" hidden="1" x14ac:dyDescent="0.35">
      <c r="B77967" t="s">
        <v>4848</v>
      </c>
      <c r="D77967" t="s">
        <v>4849</v>
      </c>
      <c r="E77967" t="s">
        <v>43</v>
      </c>
      <c r="F77967" t="s">
        <v>4850</v>
      </c>
      <c r="J77967">
        <v>72977.320000000007</v>
      </c>
      <c r="K77967">
        <v>68013</v>
      </c>
    </row>
    <row r="77968" spans="2:11" hidden="1" x14ac:dyDescent="0.35">
      <c r="B77968" t="s">
        <v>80</v>
      </c>
      <c r="C77968" t="s">
        <v>149</v>
      </c>
      <c r="D77968" t="s">
        <v>4851</v>
      </c>
      <c r="E77968" t="s">
        <v>23351</v>
      </c>
      <c r="F77968" t="s">
        <v>1459</v>
      </c>
      <c r="J77968">
        <v>67925.62</v>
      </c>
      <c r="K77968">
        <v>64365</v>
      </c>
    </row>
    <row r="77969" spans="2:11" hidden="1" x14ac:dyDescent="0.35">
      <c r="B77969" t="s">
        <v>4457</v>
      </c>
      <c r="D77969" t="s">
        <v>4852</v>
      </c>
      <c r="E77969" t="s">
        <v>93</v>
      </c>
      <c r="F77969" t="s">
        <v>4853</v>
      </c>
      <c r="J77969">
        <v>64157.72</v>
      </c>
      <c r="K77969">
        <v>65000</v>
      </c>
    </row>
    <row r="77970" spans="2:11" hidden="1" x14ac:dyDescent="0.35">
      <c r="B77970" t="s">
        <v>4854</v>
      </c>
      <c r="D77970" t="s">
        <v>4852</v>
      </c>
      <c r="E77970" t="s">
        <v>773</v>
      </c>
      <c r="F77970" t="s">
        <v>4652</v>
      </c>
      <c r="J77970">
        <v>51133</v>
      </c>
      <c r="K77970">
        <v>53105</v>
      </c>
    </row>
    <row r="77971" spans="2:11" hidden="1" x14ac:dyDescent="0.35">
      <c r="B77971" t="s">
        <v>212</v>
      </c>
      <c r="C77971" t="s">
        <v>927</v>
      </c>
      <c r="D77971" t="s">
        <v>4852</v>
      </c>
      <c r="E77971" t="s">
        <v>542</v>
      </c>
      <c r="F77971" t="s">
        <v>26053</v>
      </c>
      <c r="J77971">
        <v>9535.1</v>
      </c>
      <c r="K77971">
        <v>20800</v>
      </c>
    </row>
    <row r="77972" spans="2:11" hidden="1" x14ac:dyDescent="0.35">
      <c r="B77972" t="s">
        <v>4460</v>
      </c>
      <c r="C77972" t="s">
        <v>8</v>
      </c>
      <c r="D77972" t="s">
        <v>4461</v>
      </c>
      <c r="E77972" t="s">
        <v>434</v>
      </c>
      <c r="F77972" t="s">
        <v>4462</v>
      </c>
      <c r="J77972">
        <v>47995.31</v>
      </c>
      <c r="K77972">
        <v>46387</v>
      </c>
    </row>
    <row r="77973" spans="2:11" hidden="1" x14ac:dyDescent="0.35">
      <c r="B77973" t="s">
        <v>1566</v>
      </c>
      <c r="C77973" t="s">
        <v>375</v>
      </c>
      <c r="D77973" t="s">
        <v>4465</v>
      </c>
      <c r="E77973" t="s">
        <v>699</v>
      </c>
      <c r="F77973" t="s">
        <v>21380</v>
      </c>
      <c r="J77973">
        <v>31584.36</v>
      </c>
      <c r="K77973">
        <v>46199</v>
      </c>
    </row>
    <row r="77974" spans="2:11" hidden="1" x14ac:dyDescent="0.35">
      <c r="B77974" t="s">
        <v>705</v>
      </c>
      <c r="C77974" t="s">
        <v>21</v>
      </c>
      <c r="D77974" t="s">
        <v>4465</v>
      </c>
      <c r="E77974" t="s">
        <v>23460</v>
      </c>
      <c r="F77974" t="s">
        <v>1459</v>
      </c>
      <c r="J77974">
        <v>61442.09</v>
      </c>
      <c r="K77974">
        <v>66231</v>
      </c>
    </row>
    <row r="77975" spans="2:11" hidden="1" x14ac:dyDescent="0.35">
      <c r="B77975" t="s">
        <v>1267</v>
      </c>
      <c r="C77975" t="s">
        <v>21</v>
      </c>
      <c r="D77975" t="s">
        <v>4465</v>
      </c>
      <c r="E77975" t="s">
        <v>23366</v>
      </c>
      <c r="F77975" t="s">
        <v>609</v>
      </c>
      <c r="J77975">
        <v>95838.52</v>
      </c>
      <c r="K77975">
        <v>83645</v>
      </c>
    </row>
    <row r="77976" spans="2:11" hidden="1" x14ac:dyDescent="0.35">
      <c r="B77976" t="s">
        <v>1652</v>
      </c>
      <c r="C77976" t="s">
        <v>112</v>
      </c>
      <c r="D77976" t="s">
        <v>4466</v>
      </c>
      <c r="E77976" t="s">
        <v>43</v>
      </c>
      <c r="F77976" t="s">
        <v>4467</v>
      </c>
      <c r="J77976">
        <v>85476.32</v>
      </c>
      <c r="K77976">
        <v>59128</v>
      </c>
    </row>
    <row r="77977" spans="2:11" hidden="1" x14ac:dyDescent="0.35">
      <c r="B77977" t="s">
        <v>41</v>
      </c>
      <c r="C77977" t="s">
        <v>21</v>
      </c>
      <c r="D77977" t="s">
        <v>4468</v>
      </c>
      <c r="E77977" t="s">
        <v>43</v>
      </c>
      <c r="F77977" t="s">
        <v>4469</v>
      </c>
      <c r="J77977">
        <v>90908.9</v>
      </c>
      <c r="K77977">
        <v>73858</v>
      </c>
    </row>
    <row r="77978" spans="2:11" hidden="1" x14ac:dyDescent="0.35">
      <c r="B77978" t="s">
        <v>2386</v>
      </c>
      <c r="C77978" t="s">
        <v>139</v>
      </c>
      <c r="D77978" t="s">
        <v>4470</v>
      </c>
      <c r="E77978" t="s">
        <v>26062</v>
      </c>
      <c r="F77978" t="s">
        <v>1478</v>
      </c>
      <c r="J77978">
        <v>48623.92</v>
      </c>
      <c r="K77978">
        <v>48172</v>
      </c>
    </row>
    <row r="77979" spans="2:11" hidden="1" x14ac:dyDescent="0.35">
      <c r="B77979" t="s">
        <v>220</v>
      </c>
      <c r="C77979" t="s">
        <v>427</v>
      </c>
      <c r="D77979" t="s">
        <v>4471</v>
      </c>
      <c r="E77979" t="s">
        <v>945</v>
      </c>
      <c r="F77979" t="s">
        <v>4472</v>
      </c>
      <c r="J77979">
        <v>52604.32</v>
      </c>
      <c r="K77979">
        <v>48304</v>
      </c>
    </row>
    <row r="77980" spans="2:11" hidden="1" x14ac:dyDescent="0.35">
      <c r="B77980" t="s">
        <v>1761</v>
      </c>
      <c r="D77980" t="s">
        <v>4473</v>
      </c>
      <c r="E77980" t="s">
        <v>1506</v>
      </c>
      <c r="F77980" t="s">
        <v>346</v>
      </c>
      <c r="J77980">
        <v>48956.04</v>
      </c>
      <c r="K77980">
        <v>46837</v>
      </c>
    </row>
    <row r="77981" spans="2:11" hidden="1" x14ac:dyDescent="0.35">
      <c r="B77981" t="s">
        <v>4474</v>
      </c>
      <c r="C77981" t="s">
        <v>97</v>
      </c>
      <c r="D77981" t="s">
        <v>4475</v>
      </c>
      <c r="E77981" t="s">
        <v>43</v>
      </c>
      <c r="F77981" t="s">
        <v>4476</v>
      </c>
      <c r="J77981">
        <v>93338.63</v>
      </c>
      <c r="K77981">
        <v>65446</v>
      </c>
    </row>
    <row r="77982" spans="2:11" hidden="1" x14ac:dyDescent="0.35">
      <c r="B77982" t="s">
        <v>1021</v>
      </c>
      <c r="C77982" t="s">
        <v>197</v>
      </c>
      <c r="D77982" t="s">
        <v>4475</v>
      </c>
      <c r="E77982" t="s">
        <v>966</v>
      </c>
      <c r="F77982" t="s">
        <v>4342</v>
      </c>
      <c r="J77982">
        <v>30271.98</v>
      </c>
      <c r="K77982">
        <v>39308</v>
      </c>
    </row>
    <row r="77983" spans="2:11" hidden="1" x14ac:dyDescent="0.35">
      <c r="B77983" t="s">
        <v>1162</v>
      </c>
      <c r="D77983" t="s">
        <v>4475</v>
      </c>
      <c r="E77983" t="s">
        <v>17133</v>
      </c>
      <c r="F77983" t="s">
        <v>5502</v>
      </c>
      <c r="K77983">
        <v>5512</v>
      </c>
    </row>
    <row r="77984" spans="2:11" hidden="1" x14ac:dyDescent="0.35">
      <c r="B77984" t="s">
        <v>4481</v>
      </c>
      <c r="C77984" t="s">
        <v>42</v>
      </c>
      <c r="D77984" t="s">
        <v>4475</v>
      </c>
      <c r="E77984" t="s">
        <v>43</v>
      </c>
      <c r="F77984" t="s">
        <v>4483</v>
      </c>
      <c r="J77984">
        <v>72644.52</v>
      </c>
      <c r="K77984">
        <v>69296</v>
      </c>
    </row>
    <row r="77985" spans="2:11" hidden="1" x14ac:dyDescent="0.35">
      <c r="B77985" t="s">
        <v>1028</v>
      </c>
      <c r="C77985" t="s">
        <v>47</v>
      </c>
      <c r="D77985" t="s">
        <v>4475</v>
      </c>
      <c r="E77985" t="s">
        <v>489</v>
      </c>
      <c r="F77985" t="s">
        <v>4484</v>
      </c>
      <c r="J77985">
        <v>89679.039999999994</v>
      </c>
      <c r="K77985">
        <v>75641</v>
      </c>
    </row>
    <row r="77986" spans="2:11" hidden="1" x14ac:dyDescent="0.35">
      <c r="B77986" t="s">
        <v>4485</v>
      </c>
      <c r="C77986" t="s">
        <v>112</v>
      </c>
      <c r="D77986" t="s">
        <v>4475</v>
      </c>
      <c r="E77986" t="s">
        <v>1465</v>
      </c>
      <c r="F77986" t="s">
        <v>4486</v>
      </c>
      <c r="J77986">
        <v>47199.31</v>
      </c>
      <c r="K77986">
        <v>34684</v>
      </c>
    </row>
    <row r="77987" spans="2:11" hidden="1" x14ac:dyDescent="0.35">
      <c r="B77987" t="s">
        <v>2645</v>
      </c>
      <c r="C77987" t="s">
        <v>38</v>
      </c>
      <c r="D77987" t="s">
        <v>4475</v>
      </c>
      <c r="E77987" t="s">
        <v>43</v>
      </c>
      <c r="F77987" t="s">
        <v>20043</v>
      </c>
      <c r="J77987">
        <v>57799.27</v>
      </c>
      <c r="K77987">
        <v>47012</v>
      </c>
    </row>
    <row r="77988" spans="2:11" hidden="1" x14ac:dyDescent="0.35">
      <c r="B77988" t="s">
        <v>4487</v>
      </c>
      <c r="D77988" t="s">
        <v>4475</v>
      </c>
      <c r="E77988" t="s">
        <v>16797</v>
      </c>
      <c r="F77988" t="s">
        <v>4488</v>
      </c>
      <c r="J77988">
        <v>43888.33</v>
      </c>
      <c r="K77988">
        <v>29827</v>
      </c>
    </row>
    <row r="77989" spans="2:11" hidden="1" x14ac:dyDescent="0.35">
      <c r="B77989" t="s">
        <v>2442</v>
      </c>
      <c r="C77989" t="s">
        <v>42</v>
      </c>
      <c r="D77989" t="s">
        <v>4475</v>
      </c>
      <c r="E77989" t="s">
        <v>23356</v>
      </c>
      <c r="F77989" t="s">
        <v>304</v>
      </c>
      <c r="J77989">
        <v>75817.149999999994</v>
      </c>
      <c r="K77989">
        <v>73652</v>
      </c>
    </row>
    <row r="77990" spans="2:11" hidden="1" x14ac:dyDescent="0.35">
      <c r="B77990" t="s">
        <v>1862</v>
      </c>
      <c r="C77990" t="s">
        <v>149</v>
      </c>
      <c r="D77990" t="s">
        <v>4475</v>
      </c>
      <c r="E77990" t="s">
        <v>23356</v>
      </c>
      <c r="F77990" t="s">
        <v>352</v>
      </c>
      <c r="J77990">
        <v>67234.31</v>
      </c>
      <c r="K77990">
        <v>65831</v>
      </c>
    </row>
    <row r="77991" spans="2:11" hidden="1" x14ac:dyDescent="0.35">
      <c r="B77991" t="s">
        <v>26699</v>
      </c>
      <c r="D77991" t="s">
        <v>4475</v>
      </c>
      <c r="E77991" t="s">
        <v>202</v>
      </c>
      <c r="F77991" t="s">
        <v>26058</v>
      </c>
      <c r="K77991">
        <v>20800</v>
      </c>
    </row>
    <row r="77992" spans="2:11" hidden="1" x14ac:dyDescent="0.35">
      <c r="B77992" t="s">
        <v>17137</v>
      </c>
      <c r="D77992" t="s">
        <v>4475</v>
      </c>
      <c r="E77992" t="s">
        <v>81</v>
      </c>
      <c r="F77992" t="s">
        <v>26700</v>
      </c>
      <c r="J77992">
        <v>10669.32</v>
      </c>
      <c r="K77992">
        <v>16640</v>
      </c>
    </row>
    <row r="77993" spans="2:11" hidden="1" x14ac:dyDescent="0.35">
      <c r="B77993" t="s">
        <v>4493</v>
      </c>
      <c r="D77993" t="s">
        <v>4475</v>
      </c>
      <c r="E77993" t="s">
        <v>1145</v>
      </c>
      <c r="F77993" t="s">
        <v>3157</v>
      </c>
      <c r="J77993">
        <v>44662.82</v>
      </c>
      <c r="K77993">
        <v>36271</v>
      </c>
    </row>
    <row r="77994" spans="2:11" hidden="1" x14ac:dyDescent="0.35">
      <c r="B77994" t="s">
        <v>536</v>
      </c>
      <c r="C77994" t="s">
        <v>21</v>
      </c>
      <c r="D77994" t="s">
        <v>4475</v>
      </c>
      <c r="E77994" t="s">
        <v>23460</v>
      </c>
      <c r="F77994" t="s">
        <v>16799</v>
      </c>
      <c r="J77994">
        <v>75726.73</v>
      </c>
      <c r="K77994">
        <v>63976</v>
      </c>
    </row>
    <row r="77995" spans="2:11" hidden="1" x14ac:dyDescent="0.35">
      <c r="B77995" t="s">
        <v>3484</v>
      </c>
      <c r="D77995" t="s">
        <v>4475</v>
      </c>
      <c r="E77995" t="s">
        <v>10</v>
      </c>
      <c r="F77995" t="s">
        <v>1765</v>
      </c>
      <c r="J77995">
        <v>26278.18</v>
      </c>
      <c r="K77995">
        <v>26157</v>
      </c>
    </row>
    <row r="77996" spans="2:11" hidden="1" x14ac:dyDescent="0.35">
      <c r="B77996" t="s">
        <v>339</v>
      </c>
      <c r="C77996" t="s">
        <v>14</v>
      </c>
      <c r="D77996" t="s">
        <v>4475</v>
      </c>
      <c r="E77996" t="s">
        <v>1441</v>
      </c>
      <c r="F77996" t="s">
        <v>4499</v>
      </c>
      <c r="J77996">
        <v>70964.52</v>
      </c>
      <c r="K77996">
        <v>70701</v>
      </c>
    </row>
    <row r="77997" spans="2:11" hidden="1" x14ac:dyDescent="0.35">
      <c r="B77997" t="s">
        <v>937</v>
      </c>
      <c r="C77997" t="s">
        <v>107</v>
      </c>
      <c r="D77997" t="s">
        <v>4475</v>
      </c>
      <c r="E77997" t="s">
        <v>25948</v>
      </c>
      <c r="F77997" t="s">
        <v>4501</v>
      </c>
      <c r="J77997">
        <v>76011.08</v>
      </c>
      <c r="K77997">
        <v>72745</v>
      </c>
    </row>
    <row r="77998" spans="2:11" hidden="1" x14ac:dyDescent="0.35">
      <c r="B77998" t="s">
        <v>209</v>
      </c>
      <c r="C77998" t="s">
        <v>107</v>
      </c>
      <c r="D77998" t="s">
        <v>4475</v>
      </c>
      <c r="E77998" t="s">
        <v>16797</v>
      </c>
      <c r="F77998" t="s">
        <v>458</v>
      </c>
      <c r="J77998">
        <v>42483.92</v>
      </c>
      <c r="K77998">
        <v>29827</v>
      </c>
    </row>
    <row r="77999" spans="2:11" hidden="1" x14ac:dyDescent="0.35">
      <c r="B77999" t="s">
        <v>4502</v>
      </c>
      <c r="D77999" t="s">
        <v>4475</v>
      </c>
      <c r="E77999" t="s">
        <v>10</v>
      </c>
      <c r="F77999" t="s">
        <v>12</v>
      </c>
      <c r="J77999">
        <v>26288.34</v>
      </c>
      <c r="K77999">
        <v>26157</v>
      </c>
    </row>
    <row r="78000" spans="2:11" hidden="1" x14ac:dyDescent="0.35">
      <c r="B78000" t="s">
        <v>4502</v>
      </c>
      <c r="D78000" t="s">
        <v>4475</v>
      </c>
      <c r="E78000" t="s">
        <v>19434</v>
      </c>
      <c r="F78000" t="s">
        <v>26063</v>
      </c>
      <c r="K78000">
        <v>31470</v>
      </c>
    </row>
    <row r="78001" spans="2:11" hidden="1" x14ac:dyDescent="0.35">
      <c r="B78001" t="s">
        <v>1564</v>
      </c>
      <c r="C78001" t="s">
        <v>21</v>
      </c>
      <c r="D78001" t="s">
        <v>4475</v>
      </c>
      <c r="E78001" t="s">
        <v>43</v>
      </c>
      <c r="F78001" t="s">
        <v>4346</v>
      </c>
      <c r="J78001">
        <v>66930.070000000007</v>
      </c>
      <c r="K78001">
        <v>65446</v>
      </c>
    </row>
    <row r="78002" spans="2:11" hidden="1" x14ac:dyDescent="0.35">
      <c r="B78002" t="s">
        <v>436</v>
      </c>
      <c r="C78002" t="s">
        <v>42</v>
      </c>
      <c r="D78002" t="s">
        <v>4504</v>
      </c>
      <c r="E78002" t="s">
        <v>16797</v>
      </c>
      <c r="F78002" t="s">
        <v>4505</v>
      </c>
      <c r="J78002">
        <v>35496.65</v>
      </c>
      <c r="K78002">
        <v>34299</v>
      </c>
    </row>
    <row r="78003" spans="2:11" hidden="1" x14ac:dyDescent="0.35">
      <c r="B78003" t="s">
        <v>6179</v>
      </c>
      <c r="C78003" t="s">
        <v>21</v>
      </c>
      <c r="D78003" t="s">
        <v>4506</v>
      </c>
      <c r="E78003" t="s">
        <v>81</v>
      </c>
      <c r="F78003" t="s">
        <v>26032</v>
      </c>
      <c r="J78003">
        <v>18735.88</v>
      </c>
      <c r="K78003">
        <v>24960</v>
      </c>
    </row>
    <row r="78004" spans="2:11" hidden="1" x14ac:dyDescent="0.35">
      <c r="B78004" t="s">
        <v>824</v>
      </c>
      <c r="D78004" t="s">
        <v>4506</v>
      </c>
      <c r="E78004" t="s">
        <v>2690</v>
      </c>
      <c r="F78004" t="s">
        <v>4214</v>
      </c>
      <c r="J78004">
        <v>61143.92</v>
      </c>
      <c r="K78004">
        <v>41139</v>
      </c>
    </row>
    <row r="78005" spans="2:11" hidden="1" x14ac:dyDescent="0.35">
      <c r="B78005" t="s">
        <v>408</v>
      </c>
      <c r="C78005" t="s">
        <v>8</v>
      </c>
      <c r="D78005" t="s">
        <v>4506</v>
      </c>
      <c r="E78005" t="s">
        <v>1732</v>
      </c>
      <c r="F78005" t="s">
        <v>4507</v>
      </c>
      <c r="J78005">
        <v>53358.64</v>
      </c>
      <c r="K78005">
        <v>59482</v>
      </c>
    </row>
    <row r="78006" spans="2:11" hidden="1" x14ac:dyDescent="0.35">
      <c r="B78006" t="s">
        <v>1423</v>
      </c>
      <c r="C78006" t="s">
        <v>42</v>
      </c>
      <c r="D78006" t="s">
        <v>4511</v>
      </c>
      <c r="E78006" t="s">
        <v>489</v>
      </c>
      <c r="F78006" t="s">
        <v>3916</v>
      </c>
      <c r="J78006">
        <v>100924.8</v>
      </c>
      <c r="K78006">
        <v>64524</v>
      </c>
    </row>
    <row r="78007" spans="2:11" hidden="1" x14ac:dyDescent="0.35">
      <c r="B78007" t="s">
        <v>1149</v>
      </c>
      <c r="C78007" t="s">
        <v>42</v>
      </c>
      <c r="D78007" t="s">
        <v>22394</v>
      </c>
      <c r="E78007" t="s">
        <v>43</v>
      </c>
      <c r="F78007" t="s">
        <v>20726</v>
      </c>
      <c r="J78007">
        <v>55178.82</v>
      </c>
      <c r="K78007">
        <v>55625</v>
      </c>
    </row>
    <row r="78008" spans="2:11" hidden="1" x14ac:dyDescent="0.35">
      <c r="B78008" t="s">
        <v>459</v>
      </c>
      <c r="C78008" t="s">
        <v>139</v>
      </c>
      <c r="D78008" t="s">
        <v>4512</v>
      </c>
      <c r="E78008" t="s">
        <v>945</v>
      </c>
      <c r="F78008" t="s">
        <v>4513</v>
      </c>
      <c r="J78008">
        <v>50312.26</v>
      </c>
      <c r="K78008">
        <v>48304</v>
      </c>
    </row>
    <row r="78009" spans="2:11" hidden="1" x14ac:dyDescent="0.35">
      <c r="B78009" t="s">
        <v>3101</v>
      </c>
      <c r="D78009" t="s">
        <v>4512</v>
      </c>
      <c r="E78009" t="s">
        <v>16797</v>
      </c>
      <c r="F78009" t="s">
        <v>40</v>
      </c>
      <c r="J78009">
        <v>29620.77</v>
      </c>
      <c r="K78009">
        <v>29307</v>
      </c>
    </row>
    <row r="78010" spans="2:11" hidden="1" x14ac:dyDescent="0.35">
      <c r="B78010" t="s">
        <v>5498</v>
      </c>
      <c r="C78010" t="s">
        <v>14</v>
      </c>
      <c r="D78010" t="s">
        <v>5484</v>
      </c>
      <c r="E78010" t="s">
        <v>2754</v>
      </c>
      <c r="F78010" t="s">
        <v>5500</v>
      </c>
      <c r="J78010">
        <v>36562.639999999999</v>
      </c>
      <c r="K78010">
        <v>35911</v>
      </c>
    </row>
    <row r="78011" spans="2:11" hidden="1" x14ac:dyDescent="0.35">
      <c r="B78011" t="s">
        <v>1677</v>
      </c>
      <c r="C78011" t="s">
        <v>197</v>
      </c>
      <c r="D78011" t="s">
        <v>5501</v>
      </c>
      <c r="E78011" t="s">
        <v>16</v>
      </c>
      <c r="F78011" t="s">
        <v>5502</v>
      </c>
      <c r="J78011">
        <v>43389.51</v>
      </c>
      <c r="K78011">
        <v>33879</v>
      </c>
    </row>
    <row r="78012" spans="2:11" hidden="1" x14ac:dyDescent="0.35">
      <c r="B78012" t="s">
        <v>5485</v>
      </c>
      <c r="D78012" t="s">
        <v>5486</v>
      </c>
      <c r="E78012" t="s">
        <v>43</v>
      </c>
      <c r="F78012" t="s">
        <v>5487</v>
      </c>
      <c r="J78012">
        <v>78133.38</v>
      </c>
      <c r="K78012">
        <v>68013</v>
      </c>
    </row>
    <row r="78013" spans="2:11" hidden="1" x14ac:dyDescent="0.35">
      <c r="B78013" t="s">
        <v>31</v>
      </c>
      <c r="C78013" t="s">
        <v>21</v>
      </c>
      <c r="D78013" t="s">
        <v>25194</v>
      </c>
      <c r="E78013" t="s">
        <v>26176</v>
      </c>
      <c r="F78013" t="s">
        <v>16773</v>
      </c>
      <c r="J78013">
        <v>85520.44</v>
      </c>
      <c r="K78013">
        <v>84300</v>
      </c>
    </row>
    <row r="78014" spans="2:11" hidden="1" x14ac:dyDescent="0.35">
      <c r="B78014" t="s">
        <v>5503</v>
      </c>
      <c r="C78014" t="s">
        <v>197</v>
      </c>
      <c r="D78014" t="s">
        <v>5504</v>
      </c>
      <c r="E78014" t="s">
        <v>202</v>
      </c>
      <c r="F78014" t="s">
        <v>4440</v>
      </c>
      <c r="J78014">
        <v>7191</v>
      </c>
      <c r="K78014">
        <v>24960</v>
      </c>
    </row>
    <row r="78015" spans="2:11" hidden="1" x14ac:dyDescent="0.35">
      <c r="B78015" t="s">
        <v>212</v>
      </c>
      <c r="C78015" t="s">
        <v>42</v>
      </c>
      <c r="D78015" t="s">
        <v>5504</v>
      </c>
      <c r="E78015" t="s">
        <v>43</v>
      </c>
      <c r="F78015" t="s">
        <v>5505</v>
      </c>
      <c r="J78015">
        <v>81526.97</v>
      </c>
      <c r="K78015">
        <v>75837</v>
      </c>
    </row>
    <row r="78016" spans="2:11" hidden="1" x14ac:dyDescent="0.35">
      <c r="B78016" t="s">
        <v>8404</v>
      </c>
      <c r="D78016" t="s">
        <v>26701</v>
      </c>
      <c r="E78016" t="s">
        <v>9371</v>
      </c>
      <c r="F78016" t="s">
        <v>26091</v>
      </c>
      <c r="J78016">
        <v>50143.73</v>
      </c>
      <c r="K78016">
        <v>66275</v>
      </c>
    </row>
    <row r="78017" spans="2:11" hidden="1" x14ac:dyDescent="0.35">
      <c r="B78017" t="s">
        <v>3178</v>
      </c>
      <c r="C78017" t="s">
        <v>47</v>
      </c>
      <c r="D78017" t="s">
        <v>5527</v>
      </c>
      <c r="E78017" t="s">
        <v>974</v>
      </c>
      <c r="F78017" t="s">
        <v>3380</v>
      </c>
      <c r="J78017">
        <v>6999.11</v>
      </c>
      <c r="K78017">
        <v>63300</v>
      </c>
    </row>
    <row r="78018" spans="2:11" hidden="1" x14ac:dyDescent="0.35">
      <c r="B78018" t="s">
        <v>3057</v>
      </c>
      <c r="C78018" t="s">
        <v>21</v>
      </c>
      <c r="D78018" t="s">
        <v>5528</v>
      </c>
      <c r="E78018" t="s">
        <v>240</v>
      </c>
      <c r="F78018" t="s">
        <v>3513</v>
      </c>
      <c r="J78018">
        <v>50135.21</v>
      </c>
      <c r="K78018">
        <v>43875</v>
      </c>
    </row>
    <row r="78019" spans="2:11" hidden="1" x14ac:dyDescent="0.35">
      <c r="B78019" t="s">
        <v>1520</v>
      </c>
      <c r="C78019" t="s">
        <v>14</v>
      </c>
      <c r="D78019" t="s">
        <v>5529</v>
      </c>
      <c r="E78019" t="s">
        <v>26702</v>
      </c>
      <c r="F78019" t="s">
        <v>5531</v>
      </c>
      <c r="J78019">
        <v>75346.27</v>
      </c>
      <c r="K78019">
        <v>67800</v>
      </c>
    </row>
    <row r="78020" spans="2:11" hidden="1" x14ac:dyDescent="0.35">
      <c r="B78020" t="s">
        <v>2888</v>
      </c>
      <c r="C78020" t="s">
        <v>149</v>
      </c>
      <c r="D78020" t="s">
        <v>5534</v>
      </c>
      <c r="E78020" t="s">
        <v>23351</v>
      </c>
      <c r="F78020" t="s">
        <v>516</v>
      </c>
      <c r="J78020">
        <v>81422.3</v>
      </c>
      <c r="K78020">
        <v>66167</v>
      </c>
    </row>
    <row r="78021" spans="2:11" hidden="1" x14ac:dyDescent="0.35">
      <c r="B78021" t="s">
        <v>314</v>
      </c>
      <c r="C78021" t="s">
        <v>60</v>
      </c>
      <c r="D78021" t="s">
        <v>5535</v>
      </c>
      <c r="E78021" t="s">
        <v>3725</v>
      </c>
      <c r="F78021" t="s">
        <v>5536</v>
      </c>
      <c r="J78021">
        <v>114590.79</v>
      </c>
      <c r="K78021">
        <v>98199</v>
      </c>
    </row>
    <row r="78022" spans="2:11" hidden="1" x14ac:dyDescent="0.35">
      <c r="B78022" t="s">
        <v>556</v>
      </c>
      <c r="C78022" t="s">
        <v>8</v>
      </c>
      <c r="D78022" t="s">
        <v>22408</v>
      </c>
      <c r="E78022" t="s">
        <v>655</v>
      </c>
      <c r="F78022" t="s">
        <v>20337</v>
      </c>
      <c r="J78022">
        <v>59795.03</v>
      </c>
      <c r="K78022">
        <v>59600</v>
      </c>
    </row>
    <row r="78023" spans="2:11" hidden="1" x14ac:dyDescent="0.35">
      <c r="B78023" t="s">
        <v>5539</v>
      </c>
      <c r="D78023" t="s">
        <v>5540</v>
      </c>
      <c r="E78023" t="s">
        <v>489</v>
      </c>
      <c r="F78023" t="s">
        <v>509</v>
      </c>
      <c r="J78023">
        <v>81358.17</v>
      </c>
      <c r="K78023">
        <v>71626</v>
      </c>
    </row>
    <row r="78024" spans="2:11" hidden="1" x14ac:dyDescent="0.35">
      <c r="B78024" t="s">
        <v>783</v>
      </c>
      <c r="C78024" t="s">
        <v>21</v>
      </c>
      <c r="D78024" t="s">
        <v>26703</v>
      </c>
      <c r="E78024" t="s">
        <v>699</v>
      </c>
      <c r="F78024" t="s">
        <v>26258</v>
      </c>
      <c r="J78024">
        <v>43870.75</v>
      </c>
      <c r="K78024">
        <v>46199</v>
      </c>
    </row>
    <row r="78025" spans="2:11" hidden="1" x14ac:dyDescent="0.35">
      <c r="B78025" t="s">
        <v>1267</v>
      </c>
      <c r="C78025" t="s">
        <v>21</v>
      </c>
      <c r="D78025" t="s">
        <v>26703</v>
      </c>
      <c r="E78025" t="s">
        <v>26548</v>
      </c>
      <c r="F78025" t="s">
        <v>25985</v>
      </c>
      <c r="J78025">
        <v>6307.7</v>
      </c>
      <c r="K78025">
        <v>82000</v>
      </c>
    </row>
    <row r="78026" spans="2:11" hidden="1" x14ac:dyDescent="0.35">
      <c r="B78026" t="s">
        <v>361</v>
      </c>
      <c r="C78026" t="s">
        <v>60</v>
      </c>
      <c r="D78026" t="s">
        <v>5541</v>
      </c>
      <c r="E78026" t="s">
        <v>43</v>
      </c>
      <c r="F78026" t="s">
        <v>24287</v>
      </c>
      <c r="J78026">
        <v>55807.79</v>
      </c>
      <c r="K78026">
        <v>46309</v>
      </c>
    </row>
    <row r="78027" spans="2:11" hidden="1" x14ac:dyDescent="0.35">
      <c r="B78027" t="s">
        <v>2278</v>
      </c>
      <c r="C78027" t="s">
        <v>38</v>
      </c>
      <c r="D78027" t="s">
        <v>5541</v>
      </c>
      <c r="E78027" t="s">
        <v>43</v>
      </c>
      <c r="F78027" t="s">
        <v>3918</v>
      </c>
      <c r="J78027">
        <v>87986.37</v>
      </c>
      <c r="K78027">
        <v>68656</v>
      </c>
    </row>
    <row r="78028" spans="2:11" hidden="1" x14ac:dyDescent="0.35">
      <c r="B78028" t="s">
        <v>5545</v>
      </c>
      <c r="C78028" t="s">
        <v>634</v>
      </c>
      <c r="D78028" t="s">
        <v>5546</v>
      </c>
      <c r="E78028" t="s">
        <v>680</v>
      </c>
      <c r="F78028" t="s">
        <v>5547</v>
      </c>
      <c r="J78028">
        <v>42431.26</v>
      </c>
      <c r="K78028">
        <v>56119</v>
      </c>
    </row>
    <row r="78029" spans="2:11" hidden="1" x14ac:dyDescent="0.35">
      <c r="B78029" t="s">
        <v>5545</v>
      </c>
      <c r="C78029" t="s">
        <v>634</v>
      </c>
      <c r="D78029" t="s">
        <v>5546</v>
      </c>
      <c r="E78029" t="s">
        <v>17657</v>
      </c>
      <c r="F78029" t="s">
        <v>17787</v>
      </c>
      <c r="K78029">
        <v>73674</v>
      </c>
    </row>
    <row r="78030" spans="2:11" hidden="1" x14ac:dyDescent="0.35">
      <c r="B78030" t="s">
        <v>1659</v>
      </c>
      <c r="D78030" t="s">
        <v>5548</v>
      </c>
      <c r="E78030" t="s">
        <v>452</v>
      </c>
      <c r="F78030" t="s">
        <v>5549</v>
      </c>
      <c r="J78030">
        <v>49478.26</v>
      </c>
      <c r="K78030">
        <v>46319</v>
      </c>
    </row>
    <row r="78031" spans="2:11" hidden="1" x14ac:dyDescent="0.35">
      <c r="B78031" t="s">
        <v>25057</v>
      </c>
      <c r="C78031" t="s">
        <v>634</v>
      </c>
      <c r="D78031" t="s">
        <v>25198</v>
      </c>
      <c r="E78031" t="s">
        <v>43</v>
      </c>
      <c r="F78031" t="s">
        <v>23946</v>
      </c>
      <c r="J78031">
        <v>51062.49</v>
      </c>
      <c r="K78031">
        <v>46309</v>
      </c>
    </row>
    <row r="78032" spans="2:11" hidden="1" x14ac:dyDescent="0.35">
      <c r="B78032" t="s">
        <v>22365</v>
      </c>
      <c r="D78032" t="s">
        <v>22366</v>
      </c>
      <c r="E78032" t="s">
        <v>9371</v>
      </c>
      <c r="F78032" t="s">
        <v>22367</v>
      </c>
      <c r="J78032">
        <v>62624.69</v>
      </c>
      <c r="K78032">
        <v>62400</v>
      </c>
    </row>
    <row r="78033" spans="2:11" hidden="1" x14ac:dyDescent="0.35">
      <c r="B78033" t="s">
        <v>5172</v>
      </c>
      <c r="C78033" t="s">
        <v>14</v>
      </c>
      <c r="D78033" t="s">
        <v>5552</v>
      </c>
      <c r="E78033" t="s">
        <v>489</v>
      </c>
      <c r="F78033" t="s">
        <v>2989</v>
      </c>
      <c r="J78033">
        <v>74307.81</v>
      </c>
      <c r="K78033">
        <v>67681</v>
      </c>
    </row>
    <row r="78034" spans="2:11" hidden="1" x14ac:dyDescent="0.35">
      <c r="B78034" t="s">
        <v>1862</v>
      </c>
      <c r="C78034" t="s">
        <v>149</v>
      </c>
      <c r="D78034" t="s">
        <v>5553</v>
      </c>
      <c r="E78034" t="s">
        <v>489</v>
      </c>
      <c r="F78034" t="s">
        <v>3781</v>
      </c>
      <c r="J78034">
        <v>76441.8</v>
      </c>
      <c r="K78034">
        <v>67681</v>
      </c>
    </row>
    <row r="78035" spans="2:11" hidden="1" x14ac:dyDescent="0.35">
      <c r="B78035" t="s">
        <v>2014</v>
      </c>
      <c r="C78035" t="s">
        <v>375</v>
      </c>
      <c r="D78035" t="s">
        <v>25199</v>
      </c>
      <c r="E78035" t="s">
        <v>43</v>
      </c>
      <c r="F78035" t="s">
        <v>8535</v>
      </c>
      <c r="J78035">
        <v>95676.72</v>
      </c>
      <c r="K78035">
        <v>76496</v>
      </c>
    </row>
    <row r="78036" spans="2:11" hidden="1" x14ac:dyDescent="0.35">
      <c r="B78036" t="s">
        <v>536</v>
      </c>
      <c r="C78036" t="s">
        <v>112</v>
      </c>
      <c r="D78036" t="s">
        <v>5489</v>
      </c>
      <c r="E78036" t="s">
        <v>489</v>
      </c>
      <c r="F78036" t="s">
        <v>5490</v>
      </c>
      <c r="J78036">
        <v>99220.18</v>
      </c>
      <c r="K78036">
        <v>71626</v>
      </c>
    </row>
    <row r="78037" spans="2:11" hidden="1" x14ac:dyDescent="0.35">
      <c r="B78037" t="s">
        <v>522</v>
      </c>
      <c r="C78037" t="s">
        <v>427</v>
      </c>
      <c r="D78037" t="s">
        <v>5556</v>
      </c>
      <c r="E78037" t="s">
        <v>43</v>
      </c>
      <c r="F78037" t="s">
        <v>3092</v>
      </c>
      <c r="J78037">
        <v>67548.320000000007</v>
      </c>
      <c r="K78037">
        <v>66086</v>
      </c>
    </row>
    <row r="78038" spans="2:11" hidden="1" x14ac:dyDescent="0.35">
      <c r="B78038" t="s">
        <v>7345</v>
      </c>
      <c r="D78038" t="s">
        <v>3919</v>
      </c>
      <c r="E78038" t="s">
        <v>187</v>
      </c>
      <c r="F78038" t="s">
        <v>19777</v>
      </c>
      <c r="J78038">
        <v>29450.58</v>
      </c>
      <c r="K78038">
        <v>28284</v>
      </c>
    </row>
    <row r="78039" spans="2:11" hidden="1" x14ac:dyDescent="0.35">
      <c r="B78039" t="s">
        <v>5517</v>
      </c>
      <c r="D78039" t="s">
        <v>5246</v>
      </c>
      <c r="E78039" t="s">
        <v>2789</v>
      </c>
      <c r="F78039" t="s">
        <v>5518</v>
      </c>
      <c r="J78039">
        <v>39092.68</v>
      </c>
      <c r="K78039">
        <v>34895</v>
      </c>
    </row>
    <row r="78040" spans="2:11" hidden="1" x14ac:dyDescent="0.35">
      <c r="B78040" t="s">
        <v>674</v>
      </c>
      <c r="C78040" t="s">
        <v>21</v>
      </c>
      <c r="D78040" t="s">
        <v>5193</v>
      </c>
      <c r="E78040" t="s">
        <v>16992</v>
      </c>
      <c r="F78040" t="s">
        <v>5199</v>
      </c>
      <c r="J78040">
        <v>39209.35</v>
      </c>
      <c r="K78040">
        <v>39000</v>
      </c>
    </row>
    <row r="78041" spans="2:11" hidden="1" x14ac:dyDescent="0.35">
      <c r="B78041" t="s">
        <v>705</v>
      </c>
      <c r="C78041" t="s">
        <v>38</v>
      </c>
      <c r="D78041" t="s">
        <v>5419</v>
      </c>
      <c r="E78041" t="s">
        <v>21486</v>
      </c>
      <c r="F78041" t="s">
        <v>5421</v>
      </c>
      <c r="J78041">
        <v>76491.16</v>
      </c>
      <c r="K78041">
        <v>63902</v>
      </c>
    </row>
    <row r="78042" spans="2:11" hidden="1" x14ac:dyDescent="0.35">
      <c r="B78042" t="s">
        <v>1921</v>
      </c>
      <c r="D78042" t="s">
        <v>5568</v>
      </c>
      <c r="E78042" t="s">
        <v>5569</v>
      </c>
      <c r="F78042" t="s">
        <v>5570</v>
      </c>
      <c r="J78042">
        <v>57721.91</v>
      </c>
      <c r="K78042">
        <v>57008</v>
      </c>
    </row>
    <row r="78043" spans="2:11" hidden="1" x14ac:dyDescent="0.35">
      <c r="B78043" t="s">
        <v>432</v>
      </c>
      <c r="C78043" t="s">
        <v>21</v>
      </c>
      <c r="D78043" t="s">
        <v>5105</v>
      </c>
      <c r="E78043" t="s">
        <v>1145</v>
      </c>
      <c r="F78043" t="s">
        <v>4203</v>
      </c>
      <c r="J78043">
        <v>44038.09</v>
      </c>
      <c r="K78043">
        <v>38447</v>
      </c>
    </row>
    <row r="78044" spans="2:11" hidden="1" x14ac:dyDescent="0.35">
      <c r="B78044" t="s">
        <v>1124</v>
      </c>
      <c r="D78044" t="s">
        <v>5557</v>
      </c>
      <c r="E78044" t="s">
        <v>1740</v>
      </c>
      <c r="F78044" t="s">
        <v>2204</v>
      </c>
      <c r="J78044">
        <v>70312.95</v>
      </c>
      <c r="K78044">
        <v>69600</v>
      </c>
    </row>
    <row r="78045" spans="2:11" hidden="1" x14ac:dyDescent="0.35">
      <c r="B78045" t="s">
        <v>5506</v>
      </c>
      <c r="C78045" t="s">
        <v>38</v>
      </c>
      <c r="D78045" t="s">
        <v>5507</v>
      </c>
      <c r="E78045" t="s">
        <v>43</v>
      </c>
      <c r="F78045" t="s">
        <v>5508</v>
      </c>
      <c r="J78045">
        <v>109843.06</v>
      </c>
      <c r="K78045">
        <v>74517</v>
      </c>
    </row>
    <row r="78046" spans="2:11" hidden="1" x14ac:dyDescent="0.35">
      <c r="B78046" t="s">
        <v>759</v>
      </c>
      <c r="C78046" t="s">
        <v>149</v>
      </c>
      <c r="D78046" t="s">
        <v>5558</v>
      </c>
      <c r="E78046" t="s">
        <v>43</v>
      </c>
      <c r="F78046" t="s">
        <v>509</v>
      </c>
      <c r="J78046">
        <v>86727.3</v>
      </c>
      <c r="K78046">
        <v>73858</v>
      </c>
    </row>
    <row r="78047" spans="2:11" hidden="1" x14ac:dyDescent="0.35">
      <c r="B78047" t="s">
        <v>133</v>
      </c>
      <c r="C78047" t="s">
        <v>297</v>
      </c>
      <c r="D78047" t="s">
        <v>5559</v>
      </c>
      <c r="E78047" t="s">
        <v>43</v>
      </c>
      <c r="F78047" t="s">
        <v>5560</v>
      </c>
      <c r="J78047">
        <v>87974.9</v>
      </c>
      <c r="K78047">
        <v>69938</v>
      </c>
    </row>
    <row r="78048" spans="2:11" hidden="1" x14ac:dyDescent="0.35">
      <c r="B78048" t="s">
        <v>870</v>
      </c>
      <c r="C78048" t="s">
        <v>38</v>
      </c>
      <c r="D78048" t="s">
        <v>18650</v>
      </c>
      <c r="E78048" t="s">
        <v>452</v>
      </c>
      <c r="F78048" t="s">
        <v>17785</v>
      </c>
      <c r="J78048">
        <v>51649.11</v>
      </c>
      <c r="K78048">
        <v>41355</v>
      </c>
    </row>
    <row r="78049" spans="2:11" hidden="1" x14ac:dyDescent="0.35">
      <c r="B78049" t="s">
        <v>6375</v>
      </c>
      <c r="C78049" t="s">
        <v>38</v>
      </c>
      <c r="D78049" t="s">
        <v>26704</v>
      </c>
      <c r="E78049" t="s">
        <v>434</v>
      </c>
      <c r="F78049" t="s">
        <v>26636</v>
      </c>
      <c r="J78049">
        <v>17312.28</v>
      </c>
      <c r="K78049">
        <v>36318</v>
      </c>
    </row>
    <row r="78050" spans="2:11" hidden="1" x14ac:dyDescent="0.35">
      <c r="B78050" t="s">
        <v>7431</v>
      </c>
      <c r="D78050" t="s">
        <v>26704</v>
      </c>
      <c r="E78050" t="s">
        <v>1331</v>
      </c>
      <c r="F78050" t="s">
        <v>26300</v>
      </c>
      <c r="J78050">
        <v>34221.82</v>
      </c>
      <c r="K78050">
        <v>36481</v>
      </c>
    </row>
    <row r="78051" spans="2:11" hidden="1" x14ac:dyDescent="0.35">
      <c r="B78051" t="s">
        <v>3556</v>
      </c>
      <c r="D78051" t="s">
        <v>5565</v>
      </c>
      <c r="E78051" t="s">
        <v>25960</v>
      </c>
      <c r="F78051" t="s">
        <v>5567</v>
      </c>
      <c r="J78051">
        <v>78177.649999999994</v>
      </c>
      <c r="K78051">
        <v>77400</v>
      </c>
    </row>
    <row r="78052" spans="2:11" hidden="1" x14ac:dyDescent="0.35">
      <c r="B78052" t="s">
        <v>339</v>
      </c>
      <c r="C78052" t="s">
        <v>21</v>
      </c>
      <c r="D78052" t="s">
        <v>5144</v>
      </c>
      <c r="E78052" t="s">
        <v>23463</v>
      </c>
      <c r="F78052" t="s">
        <v>1417</v>
      </c>
      <c r="J78052">
        <v>84848.31</v>
      </c>
      <c r="K78052">
        <v>76379</v>
      </c>
    </row>
    <row r="78053" spans="2:11" hidden="1" x14ac:dyDescent="0.35">
      <c r="B78053" t="s">
        <v>3095</v>
      </c>
      <c r="C78053" t="s">
        <v>112</v>
      </c>
      <c r="D78053" t="s">
        <v>5150</v>
      </c>
      <c r="E78053" t="s">
        <v>77</v>
      </c>
      <c r="F78053" t="s">
        <v>5160</v>
      </c>
      <c r="J78053">
        <v>40532.01</v>
      </c>
      <c r="K78053">
        <v>36927</v>
      </c>
    </row>
    <row r="78054" spans="2:11" hidden="1" x14ac:dyDescent="0.35">
      <c r="B78054" t="s">
        <v>22093</v>
      </c>
      <c r="D78054" t="s">
        <v>26705</v>
      </c>
      <c r="E78054" t="s">
        <v>443</v>
      </c>
      <c r="F78054" t="s">
        <v>26052</v>
      </c>
      <c r="K78054">
        <v>56160</v>
      </c>
    </row>
    <row r="78055" spans="2:11" hidden="1" x14ac:dyDescent="0.35">
      <c r="B78055" t="s">
        <v>1149</v>
      </c>
      <c r="C78055" t="s">
        <v>32</v>
      </c>
      <c r="D78055" t="s">
        <v>5171</v>
      </c>
      <c r="E78055" t="s">
        <v>23351</v>
      </c>
      <c r="F78055" t="s">
        <v>1710</v>
      </c>
      <c r="J78055">
        <v>69060.23</v>
      </c>
      <c r="K78055">
        <v>66595</v>
      </c>
    </row>
    <row r="78056" spans="2:11" hidden="1" x14ac:dyDescent="0.35">
      <c r="B78056" t="s">
        <v>5244</v>
      </c>
      <c r="D78056" t="s">
        <v>5245</v>
      </c>
      <c r="E78056" t="s">
        <v>1465</v>
      </c>
      <c r="F78056" t="s">
        <v>4127</v>
      </c>
      <c r="J78056">
        <v>61663.85</v>
      </c>
      <c r="K78056">
        <v>36766</v>
      </c>
    </row>
    <row r="78057" spans="2:11" hidden="1" x14ac:dyDescent="0.35">
      <c r="B78057" t="s">
        <v>2185</v>
      </c>
      <c r="C78057" t="s">
        <v>634</v>
      </c>
      <c r="D78057" t="s">
        <v>5246</v>
      </c>
      <c r="E78057" t="s">
        <v>5270</v>
      </c>
      <c r="F78057" t="s">
        <v>1932</v>
      </c>
      <c r="J78057">
        <v>57876.41</v>
      </c>
      <c r="K78057">
        <v>57300</v>
      </c>
    </row>
    <row r="78058" spans="2:11" hidden="1" x14ac:dyDescent="0.35">
      <c r="B78058" t="s">
        <v>522</v>
      </c>
      <c r="C78058" t="s">
        <v>927</v>
      </c>
      <c r="D78058" t="s">
        <v>5246</v>
      </c>
      <c r="E78058" t="s">
        <v>1334</v>
      </c>
      <c r="F78058" t="s">
        <v>26038</v>
      </c>
      <c r="J78058">
        <v>52473.5</v>
      </c>
      <c r="K78058">
        <v>44545</v>
      </c>
    </row>
    <row r="78059" spans="2:11" hidden="1" x14ac:dyDescent="0.35">
      <c r="B78059" t="s">
        <v>5367</v>
      </c>
      <c r="D78059" t="s">
        <v>5246</v>
      </c>
      <c r="E78059" t="s">
        <v>4857</v>
      </c>
      <c r="F78059" t="s">
        <v>5368</v>
      </c>
      <c r="J78059">
        <v>38649.730000000003</v>
      </c>
      <c r="K78059">
        <v>30253</v>
      </c>
    </row>
    <row r="78060" spans="2:11" hidden="1" x14ac:dyDescent="0.35">
      <c r="B78060" t="s">
        <v>5371</v>
      </c>
      <c r="C78060" t="s">
        <v>107</v>
      </c>
      <c r="D78060" t="s">
        <v>5246</v>
      </c>
      <c r="E78060" t="s">
        <v>1222</v>
      </c>
      <c r="F78060" t="s">
        <v>1261</v>
      </c>
      <c r="J78060">
        <v>56463.05</v>
      </c>
      <c r="K78060">
        <v>54640</v>
      </c>
    </row>
    <row r="78061" spans="2:11" hidden="1" x14ac:dyDescent="0.35">
      <c r="B78061" t="s">
        <v>3132</v>
      </c>
      <c r="D78061" t="s">
        <v>5246</v>
      </c>
      <c r="E78061" t="s">
        <v>542</v>
      </c>
      <c r="F78061" t="s">
        <v>26161</v>
      </c>
      <c r="J78061">
        <v>6211.89</v>
      </c>
      <c r="K78061">
        <v>25709</v>
      </c>
    </row>
    <row r="78062" spans="2:11" hidden="1" x14ac:dyDescent="0.35">
      <c r="B78062" t="s">
        <v>7443</v>
      </c>
      <c r="C78062" t="s">
        <v>383</v>
      </c>
      <c r="D78062" t="s">
        <v>5246</v>
      </c>
      <c r="E78062" t="s">
        <v>2605</v>
      </c>
      <c r="F78062" t="s">
        <v>3294</v>
      </c>
      <c r="J78062">
        <v>41449.93</v>
      </c>
      <c r="K78062">
        <v>39807</v>
      </c>
    </row>
    <row r="78063" spans="2:11" hidden="1" x14ac:dyDescent="0.35">
      <c r="B78063" t="s">
        <v>5387</v>
      </c>
      <c r="D78063" t="s">
        <v>5246</v>
      </c>
      <c r="E78063" t="s">
        <v>280</v>
      </c>
      <c r="F78063" t="s">
        <v>5388</v>
      </c>
      <c r="J78063">
        <v>110291.75</v>
      </c>
      <c r="K78063">
        <v>84130</v>
      </c>
    </row>
    <row r="78064" spans="2:11" hidden="1" x14ac:dyDescent="0.35">
      <c r="B78064" t="s">
        <v>5402</v>
      </c>
      <c r="C78064" t="s">
        <v>2428</v>
      </c>
      <c r="D78064" t="s">
        <v>5246</v>
      </c>
      <c r="E78064" t="s">
        <v>74</v>
      </c>
      <c r="F78064" t="s">
        <v>3544</v>
      </c>
      <c r="J78064">
        <v>10500.5</v>
      </c>
      <c r="K78064">
        <v>10546</v>
      </c>
    </row>
    <row r="78065" spans="2:11" hidden="1" x14ac:dyDescent="0.35">
      <c r="B78065" t="s">
        <v>5328</v>
      </c>
      <c r="D78065" t="s">
        <v>5329</v>
      </c>
      <c r="E78065" t="s">
        <v>676</v>
      </c>
      <c r="F78065" t="s">
        <v>3734</v>
      </c>
      <c r="J78065">
        <v>61407.23</v>
      </c>
      <c r="K78065">
        <v>69369</v>
      </c>
    </row>
    <row r="78066" spans="2:11" hidden="1" x14ac:dyDescent="0.35">
      <c r="B78066" t="s">
        <v>5369</v>
      </c>
      <c r="C78066" t="s">
        <v>197</v>
      </c>
      <c r="D78066" t="s">
        <v>5370</v>
      </c>
      <c r="E78066" t="s">
        <v>680</v>
      </c>
      <c r="F78066" t="s">
        <v>1438</v>
      </c>
      <c r="J78066">
        <v>56126.52</v>
      </c>
      <c r="K78066">
        <v>56119</v>
      </c>
    </row>
    <row r="78067" spans="2:11" hidden="1" x14ac:dyDescent="0.35">
      <c r="B78067" t="s">
        <v>5328</v>
      </c>
      <c r="D78067" t="s">
        <v>5329</v>
      </c>
      <c r="E78067" t="s">
        <v>17657</v>
      </c>
      <c r="F78067" t="s">
        <v>19403</v>
      </c>
      <c r="J78067">
        <v>5823.16</v>
      </c>
      <c r="K78067">
        <v>64147</v>
      </c>
    </row>
    <row r="78068" spans="2:11" hidden="1" x14ac:dyDescent="0.35">
      <c r="B78068" t="s">
        <v>5369</v>
      </c>
      <c r="C78068" t="s">
        <v>197</v>
      </c>
      <c r="D78068" t="s">
        <v>5370</v>
      </c>
      <c r="E78068" t="s">
        <v>17657</v>
      </c>
      <c r="F78068" t="s">
        <v>19553</v>
      </c>
      <c r="J78068">
        <v>5886.69</v>
      </c>
      <c r="K78068">
        <v>73674</v>
      </c>
    </row>
    <row r="78069" spans="2:11" hidden="1" x14ac:dyDescent="0.35">
      <c r="B78069" t="s">
        <v>4181</v>
      </c>
      <c r="C78069" t="s">
        <v>8</v>
      </c>
      <c r="D78069" t="s">
        <v>5105</v>
      </c>
      <c r="E78069" t="s">
        <v>1670</v>
      </c>
      <c r="F78069" t="s">
        <v>1254</v>
      </c>
      <c r="J78069">
        <v>49224.89</v>
      </c>
      <c r="K78069">
        <v>48331</v>
      </c>
    </row>
    <row r="78070" spans="2:11" hidden="1" x14ac:dyDescent="0.35">
      <c r="B78070" t="s">
        <v>4322</v>
      </c>
      <c r="C78070" t="s">
        <v>47</v>
      </c>
      <c r="D78070" t="s">
        <v>5424</v>
      </c>
      <c r="E78070" t="s">
        <v>26037</v>
      </c>
      <c r="F78070" t="s">
        <v>5426</v>
      </c>
      <c r="J78070">
        <v>85271.26</v>
      </c>
      <c r="K78070">
        <v>85400</v>
      </c>
    </row>
    <row r="78071" spans="2:11" hidden="1" x14ac:dyDescent="0.35">
      <c r="B78071" t="s">
        <v>339</v>
      </c>
      <c r="C78071" t="s">
        <v>927</v>
      </c>
      <c r="D78071" t="s">
        <v>5632</v>
      </c>
      <c r="E78071" t="s">
        <v>24023</v>
      </c>
      <c r="F78071" t="s">
        <v>463</v>
      </c>
      <c r="J78071">
        <v>102601.26</v>
      </c>
      <c r="K78071">
        <v>85001</v>
      </c>
    </row>
    <row r="78072" spans="2:11" hidden="1" x14ac:dyDescent="0.35">
      <c r="B78072" t="s">
        <v>1997</v>
      </c>
      <c r="C78072" t="s">
        <v>47</v>
      </c>
      <c r="D78072" t="s">
        <v>5246</v>
      </c>
      <c r="E78072" t="s">
        <v>1364</v>
      </c>
      <c r="F78072" t="s">
        <v>16986</v>
      </c>
      <c r="J78072">
        <v>7478.31</v>
      </c>
      <c r="K78072">
        <v>22464</v>
      </c>
    </row>
    <row r="78073" spans="2:11" hidden="1" x14ac:dyDescent="0.35">
      <c r="B78073" t="s">
        <v>536</v>
      </c>
      <c r="C78073" t="s">
        <v>8</v>
      </c>
      <c r="D78073" t="s">
        <v>5193</v>
      </c>
      <c r="E78073" t="s">
        <v>699</v>
      </c>
      <c r="F78073" t="s">
        <v>23782</v>
      </c>
      <c r="J78073">
        <v>43840.99</v>
      </c>
      <c r="K78073">
        <v>46199</v>
      </c>
    </row>
    <row r="78074" spans="2:11" hidden="1" x14ac:dyDescent="0.35">
      <c r="B78074" t="s">
        <v>5333</v>
      </c>
      <c r="D78074" t="s">
        <v>5334</v>
      </c>
      <c r="E78074" t="s">
        <v>2178</v>
      </c>
      <c r="F78074" t="s">
        <v>5048</v>
      </c>
      <c r="J78074">
        <v>58942.26</v>
      </c>
      <c r="K78074">
        <v>58054</v>
      </c>
    </row>
    <row r="78075" spans="2:11" hidden="1" x14ac:dyDescent="0.35">
      <c r="B78075" t="s">
        <v>5379</v>
      </c>
      <c r="D78075" t="s">
        <v>5380</v>
      </c>
      <c r="E78075" t="s">
        <v>15643</v>
      </c>
      <c r="F78075" t="s">
        <v>458</v>
      </c>
      <c r="J78075">
        <v>72568.77</v>
      </c>
      <c r="K78075">
        <v>72700</v>
      </c>
    </row>
    <row r="78076" spans="2:11" hidden="1" x14ac:dyDescent="0.35">
      <c r="B78076" t="s">
        <v>705</v>
      </c>
      <c r="C78076" t="s">
        <v>14</v>
      </c>
      <c r="D78076" t="s">
        <v>5106</v>
      </c>
      <c r="E78076" t="s">
        <v>5107</v>
      </c>
      <c r="F78076" t="s">
        <v>5108</v>
      </c>
      <c r="J78076">
        <v>63331.1</v>
      </c>
      <c r="K78076">
        <v>62700</v>
      </c>
    </row>
    <row r="78077" spans="2:11" hidden="1" x14ac:dyDescent="0.35">
      <c r="B78077" t="s">
        <v>1241</v>
      </c>
      <c r="C78077" t="s">
        <v>139</v>
      </c>
      <c r="D78077" t="s">
        <v>5427</v>
      </c>
      <c r="E78077" t="s">
        <v>23356</v>
      </c>
      <c r="F78077" t="s">
        <v>525</v>
      </c>
      <c r="J78077">
        <v>71466.649999999994</v>
      </c>
      <c r="K78077">
        <v>68112</v>
      </c>
    </row>
    <row r="78078" spans="2:11" hidden="1" x14ac:dyDescent="0.35">
      <c r="B78078" t="s">
        <v>22445</v>
      </c>
      <c r="D78078" t="s">
        <v>22446</v>
      </c>
      <c r="E78078" t="s">
        <v>438</v>
      </c>
      <c r="F78078" t="s">
        <v>5812</v>
      </c>
      <c r="J78078">
        <v>27340.75</v>
      </c>
      <c r="K78078">
        <v>29994</v>
      </c>
    </row>
    <row r="78079" spans="2:11" hidden="1" x14ac:dyDescent="0.35">
      <c r="B78079" t="s">
        <v>408</v>
      </c>
      <c r="C78079" t="s">
        <v>14</v>
      </c>
      <c r="D78079" t="s">
        <v>5246</v>
      </c>
      <c r="E78079" t="s">
        <v>299</v>
      </c>
      <c r="F78079" t="s">
        <v>5571</v>
      </c>
      <c r="J78079">
        <v>66758.3</v>
      </c>
      <c r="K78079">
        <v>66000</v>
      </c>
    </row>
    <row r="78080" spans="2:11" hidden="1" x14ac:dyDescent="0.35">
      <c r="B78080" t="s">
        <v>536</v>
      </c>
      <c r="C78080" t="s">
        <v>134</v>
      </c>
      <c r="D78080" t="s">
        <v>5193</v>
      </c>
      <c r="E78080" t="s">
        <v>2690</v>
      </c>
      <c r="F78080" t="s">
        <v>5202</v>
      </c>
      <c r="J78080">
        <v>49690</v>
      </c>
      <c r="K78080">
        <v>39975</v>
      </c>
    </row>
    <row r="78081" spans="2:11" hidden="1" x14ac:dyDescent="0.35">
      <c r="B78081" t="s">
        <v>2235</v>
      </c>
      <c r="C78081" t="s">
        <v>47</v>
      </c>
      <c r="D78081" t="s">
        <v>5335</v>
      </c>
      <c r="E78081" t="s">
        <v>23351</v>
      </c>
      <c r="F78081" t="s">
        <v>1459</v>
      </c>
      <c r="J78081">
        <v>72201.850000000006</v>
      </c>
      <c r="K78081">
        <v>64365</v>
      </c>
    </row>
    <row r="78082" spans="2:11" hidden="1" x14ac:dyDescent="0.35">
      <c r="B78082" t="s">
        <v>26706</v>
      </c>
      <c r="C78082" t="s">
        <v>124</v>
      </c>
      <c r="D78082" t="s">
        <v>26707</v>
      </c>
      <c r="E78082" t="s">
        <v>9371</v>
      </c>
      <c r="F78082" t="s">
        <v>26127</v>
      </c>
      <c r="J78082">
        <v>10040.32</v>
      </c>
      <c r="K78082">
        <v>65262</v>
      </c>
    </row>
    <row r="78083" spans="2:11" hidden="1" x14ac:dyDescent="0.35">
      <c r="B78083" t="s">
        <v>26708</v>
      </c>
      <c r="D78083" t="s">
        <v>26709</v>
      </c>
      <c r="E78083" t="s">
        <v>14542</v>
      </c>
      <c r="F78083" t="s">
        <v>26159</v>
      </c>
      <c r="J78083">
        <v>53392.28</v>
      </c>
      <c r="K78083">
        <v>63100</v>
      </c>
    </row>
    <row r="78084" spans="2:11" hidden="1" x14ac:dyDescent="0.35">
      <c r="B78084" t="s">
        <v>16544</v>
      </c>
      <c r="C78084" t="s">
        <v>107</v>
      </c>
      <c r="D78084" t="s">
        <v>18687</v>
      </c>
      <c r="E78084" t="s">
        <v>25960</v>
      </c>
      <c r="F78084" t="s">
        <v>17022</v>
      </c>
      <c r="J78084">
        <v>70714.009999999995</v>
      </c>
      <c r="K78084">
        <v>70000</v>
      </c>
    </row>
    <row r="78085" spans="2:11" hidden="1" x14ac:dyDescent="0.35">
      <c r="B78085" t="s">
        <v>5336</v>
      </c>
      <c r="C78085" t="s">
        <v>139</v>
      </c>
      <c r="D78085" t="s">
        <v>5337</v>
      </c>
      <c r="E78085" t="s">
        <v>489</v>
      </c>
      <c r="F78085" t="s">
        <v>5338</v>
      </c>
      <c r="J78085">
        <v>88512.84</v>
      </c>
      <c r="K78085">
        <v>74290</v>
      </c>
    </row>
    <row r="78086" spans="2:11" hidden="1" x14ac:dyDescent="0.35">
      <c r="B78086" t="s">
        <v>16920</v>
      </c>
      <c r="C78086" t="s">
        <v>124</v>
      </c>
      <c r="D78086" t="s">
        <v>5481</v>
      </c>
      <c r="E78086" t="s">
        <v>43</v>
      </c>
      <c r="F78086" t="s">
        <v>17352</v>
      </c>
      <c r="J78086">
        <v>69222.31</v>
      </c>
      <c r="K78086">
        <v>55625</v>
      </c>
    </row>
    <row r="78087" spans="2:11" hidden="1" x14ac:dyDescent="0.35">
      <c r="B78087" t="s">
        <v>335</v>
      </c>
      <c r="D78087" t="s">
        <v>5481</v>
      </c>
      <c r="E78087" t="s">
        <v>26094</v>
      </c>
      <c r="F78087" t="s">
        <v>555</v>
      </c>
      <c r="J78087">
        <v>71836.58</v>
      </c>
      <c r="K78087">
        <v>71100</v>
      </c>
    </row>
    <row r="78088" spans="2:11" hidden="1" x14ac:dyDescent="0.35">
      <c r="B78088" t="s">
        <v>436</v>
      </c>
      <c r="C78088" t="s">
        <v>124</v>
      </c>
      <c r="D78088" t="s">
        <v>5339</v>
      </c>
      <c r="E78088" t="s">
        <v>1542</v>
      </c>
      <c r="F78088" t="s">
        <v>5340</v>
      </c>
      <c r="J78088">
        <v>62775.74</v>
      </c>
      <c r="K78088">
        <v>47018</v>
      </c>
    </row>
    <row r="78089" spans="2:11" hidden="1" x14ac:dyDescent="0.35">
      <c r="B78089" t="s">
        <v>436</v>
      </c>
      <c r="C78089" t="s">
        <v>124</v>
      </c>
      <c r="D78089" t="s">
        <v>5145</v>
      </c>
      <c r="E78089" t="s">
        <v>23351</v>
      </c>
      <c r="F78089" t="s">
        <v>352</v>
      </c>
      <c r="J78089">
        <v>71039.63</v>
      </c>
      <c r="K78089">
        <v>64365</v>
      </c>
    </row>
    <row r="78090" spans="2:11" hidden="1" x14ac:dyDescent="0.35">
      <c r="B78090" t="s">
        <v>4290</v>
      </c>
      <c r="D78090" t="s">
        <v>5145</v>
      </c>
      <c r="E78090" t="s">
        <v>4857</v>
      </c>
      <c r="F78090" t="s">
        <v>2231</v>
      </c>
      <c r="J78090">
        <v>29755.86</v>
      </c>
      <c r="K78090">
        <v>29397</v>
      </c>
    </row>
    <row r="78091" spans="2:11" hidden="1" x14ac:dyDescent="0.35">
      <c r="B78091" t="s">
        <v>5342</v>
      </c>
      <c r="D78091" t="s">
        <v>5145</v>
      </c>
      <c r="E78091" t="s">
        <v>10</v>
      </c>
      <c r="F78091" t="s">
        <v>1765</v>
      </c>
      <c r="J78091">
        <v>24351.57</v>
      </c>
      <c r="K78091">
        <v>26157</v>
      </c>
    </row>
    <row r="78092" spans="2:11" hidden="1" x14ac:dyDescent="0.35">
      <c r="B78092" t="s">
        <v>5342</v>
      </c>
      <c r="D78092" t="s">
        <v>5145</v>
      </c>
      <c r="E78092" t="s">
        <v>19434</v>
      </c>
      <c r="F78092" t="s">
        <v>17787</v>
      </c>
      <c r="K78092">
        <v>31470</v>
      </c>
    </row>
    <row r="78093" spans="2:11" hidden="1" x14ac:dyDescent="0.35">
      <c r="B78093" t="s">
        <v>220</v>
      </c>
      <c r="C78093" t="s">
        <v>112</v>
      </c>
      <c r="D78093" t="s">
        <v>5145</v>
      </c>
      <c r="E78093" t="s">
        <v>222</v>
      </c>
      <c r="F78093" t="s">
        <v>5343</v>
      </c>
      <c r="J78093">
        <v>78053.73</v>
      </c>
      <c r="K78093">
        <v>59660</v>
      </c>
    </row>
    <row r="78094" spans="2:11" hidden="1" x14ac:dyDescent="0.35">
      <c r="B78094" t="s">
        <v>26710</v>
      </c>
      <c r="D78094" t="s">
        <v>26711</v>
      </c>
      <c r="E78094" t="s">
        <v>8895</v>
      </c>
      <c r="F78094" t="s">
        <v>26053</v>
      </c>
      <c r="J78094">
        <v>25751.4</v>
      </c>
      <c r="K78094">
        <v>28158</v>
      </c>
    </row>
    <row r="78095" spans="2:11" hidden="1" x14ac:dyDescent="0.35">
      <c r="B78095" t="s">
        <v>2185</v>
      </c>
      <c r="C78095" t="s">
        <v>21</v>
      </c>
      <c r="D78095" t="s">
        <v>5145</v>
      </c>
      <c r="E78095" t="s">
        <v>23351</v>
      </c>
      <c r="F78095" t="s">
        <v>1335</v>
      </c>
      <c r="J78095">
        <v>73651.960000000006</v>
      </c>
      <c r="K78095">
        <v>62175</v>
      </c>
    </row>
    <row r="78096" spans="2:11" hidden="1" x14ac:dyDescent="0.35">
      <c r="B78096" t="s">
        <v>4015</v>
      </c>
      <c r="C78096" t="s">
        <v>107</v>
      </c>
      <c r="D78096" t="s">
        <v>5145</v>
      </c>
      <c r="E78096" t="s">
        <v>202</v>
      </c>
      <c r="F78096" t="s">
        <v>5344</v>
      </c>
      <c r="K78096">
        <v>16640</v>
      </c>
    </row>
    <row r="78097" spans="2:11" hidden="1" x14ac:dyDescent="0.35">
      <c r="B78097" t="s">
        <v>5346</v>
      </c>
      <c r="C78097" t="s">
        <v>124</v>
      </c>
      <c r="D78097" t="s">
        <v>5145</v>
      </c>
      <c r="E78097" t="s">
        <v>564</v>
      </c>
      <c r="F78097" t="s">
        <v>5347</v>
      </c>
      <c r="J78097">
        <v>41656.74</v>
      </c>
      <c r="K78097">
        <v>31990</v>
      </c>
    </row>
    <row r="78098" spans="2:11" hidden="1" x14ac:dyDescent="0.35">
      <c r="B78098" t="s">
        <v>2990</v>
      </c>
      <c r="D78098" t="s">
        <v>5145</v>
      </c>
      <c r="E78098" t="s">
        <v>1056</v>
      </c>
      <c r="F78098" t="s">
        <v>5349</v>
      </c>
      <c r="J78098">
        <v>44748.77</v>
      </c>
      <c r="K78098">
        <v>33634</v>
      </c>
    </row>
    <row r="78099" spans="2:11" hidden="1" x14ac:dyDescent="0.35">
      <c r="B78099" t="s">
        <v>3656</v>
      </c>
      <c r="C78099" t="s">
        <v>197</v>
      </c>
      <c r="D78099" t="s">
        <v>5145</v>
      </c>
      <c r="E78099" t="s">
        <v>851</v>
      </c>
      <c r="F78099" t="s">
        <v>2600</v>
      </c>
      <c r="J78099">
        <v>47993.94</v>
      </c>
      <c r="K78099">
        <v>47515</v>
      </c>
    </row>
    <row r="78100" spans="2:11" hidden="1" x14ac:dyDescent="0.35">
      <c r="B78100" t="s">
        <v>1330</v>
      </c>
      <c r="C78100" t="s">
        <v>107</v>
      </c>
      <c r="D78100" t="s">
        <v>5145</v>
      </c>
      <c r="E78100" t="s">
        <v>23937</v>
      </c>
      <c r="F78100" t="s">
        <v>5350</v>
      </c>
      <c r="J78100">
        <v>44516.11</v>
      </c>
      <c r="K78100">
        <v>44200</v>
      </c>
    </row>
    <row r="78101" spans="2:11" hidden="1" x14ac:dyDescent="0.35">
      <c r="B78101" t="s">
        <v>705</v>
      </c>
      <c r="C78101" t="s">
        <v>47</v>
      </c>
      <c r="D78101" t="s">
        <v>5145</v>
      </c>
      <c r="E78101" t="s">
        <v>23366</v>
      </c>
      <c r="F78101" t="s">
        <v>1830</v>
      </c>
      <c r="J78101">
        <v>112825.4</v>
      </c>
      <c r="K78101">
        <v>97725</v>
      </c>
    </row>
    <row r="78102" spans="2:11" hidden="1" x14ac:dyDescent="0.35">
      <c r="B78102" t="s">
        <v>5161</v>
      </c>
      <c r="D78102" t="s">
        <v>5145</v>
      </c>
      <c r="E78102" t="s">
        <v>213</v>
      </c>
      <c r="F78102" t="s">
        <v>5162</v>
      </c>
      <c r="J78102">
        <v>12384.85</v>
      </c>
      <c r="K78102">
        <v>22880</v>
      </c>
    </row>
    <row r="78103" spans="2:11" hidden="1" x14ac:dyDescent="0.35">
      <c r="B78103" t="s">
        <v>5172</v>
      </c>
      <c r="C78103" t="s">
        <v>32</v>
      </c>
      <c r="D78103" t="s">
        <v>5145</v>
      </c>
      <c r="E78103" t="s">
        <v>43</v>
      </c>
      <c r="F78103" t="s">
        <v>4877</v>
      </c>
      <c r="J78103">
        <v>88996.19</v>
      </c>
      <c r="K78103">
        <v>66086</v>
      </c>
    </row>
    <row r="78104" spans="2:11" hidden="1" x14ac:dyDescent="0.35">
      <c r="B78104" t="s">
        <v>25210</v>
      </c>
      <c r="C78104" t="s">
        <v>47</v>
      </c>
      <c r="D78104" t="s">
        <v>5145</v>
      </c>
      <c r="E78104" t="s">
        <v>213</v>
      </c>
      <c r="F78104" t="s">
        <v>23428</v>
      </c>
      <c r="J78104">
        <v>24177.67</v>
      </c>
      <c r="K78104">
        <v>22880</v>
      </c>
    </row>
    <row r="78105" spans="2:11" hidden="1" x14ac:dyDescent="0.35">
      <c r="B78105" t="s">
        <v>5242</v>
      </c>
      <c r="D78105" t="s">
        <v>5145</v>
      </c>
      <c r="E78105" t="s">
        <v>10</v>
      </c>
      <c r="F78105" t="s">
        <v>1765</v>
      </c>
      <c r="J78105">
        <v>27402.639999999999</v>
      </c>
      <c r="K78105">
        <v>26157</v>
      </c>
    </row>
    <row r="78106" spans="2:11" hidden="1" x14ac:dyDescent="0.35">
      <c r="B78106" t="s">
        <v>5255</v>
      </c>
      <c r="C78106" t="s">
        <v>42</v>
      </c>
      <c r="D78106" t="s">
        <v>5145</v>
      </c>
      <c r="E78106" t="s">
        <v>43</v>
      </c>
      <c r="F78106" t="s">
        <v>4515</v>
      </c>
      <c r="J78106">
        <v>69411.679999999993</v>
      </c>
      <c r="K78106">
        <v>63004</v>
      </c>
    </row>
    <row r="78107" spans="2:11" hidden="1" x14ac:dyDescent="0.35">
      <c r="B78107" t="s">
        <v>2005</v>
      </c>
      <c r="C78107" t="s">
        <v>124</v>
      </c>
      <c r="D78107" t="s">
        <v>5145</v>
      </c>
      <c r="E78107" t="s">
        <v>16797</v>
      </c>
      <c r="F78107" t="s">
        <v>24456</v>
      </c>
      <c r="J78107">
        <v>36308.480000000003</v>
      </c>
      <c r="K78107">
        <v>29307</v>
      </c>
    </row>
    <row r="78108" spans="2:11" hidden="1" x14ac:dyDescent="0.35">
      <c r="B78108" t="s">
        <v>22918</v>
      </c>
      <c r="C78108" t="s">
        <v>21</v>
      </c>
      <c r="D78108" t="s">
        <v>5145</v>
      </c>
      <c r="E78108" t="s">
        <v>443</v>
      </c>
      <c r="F78108" t="s">
        <v>23439</v>
      </c>
      <c r="J78108">
        <v>45994.79</v>
      </c>
      <c r="K78108">
        <v>49088</v>
      </c>
    </row>
    <row r="78109" spans="2:11" hidden="1" x14ac:dyDescent="0.35">
      <c r="B78109" t="s">
        <v>5266</v>
      </c>
      <c r="C78109" t="s">
        <v>112</v>
      </c>
      <c r="D78109" t="s">
        <v>5145</v>
      </c>
      <c r="E78109" t="s">
        <v>2090</v>
      </c>
      <c r="F78109" t="s">
        <v>5267</v>
      </c>
      <c r="J78109">
        <v>40867.919999999998</v>
      </c>
      <c r="K78109">
        <v>40623</v>
      </c>
    </row>
    <row r="78110" spans="2:11" hidden="1" x14ac:dyDescent="0.35">
      <c r="B78110" t="s">
        <v>12188</v>
      </c>
      <c r="D78110" t="s">
        <v>22388</v>
      </c>
      <c r="E78110" t="s">
        <v>438</v>
      </c>
      <c r="F78110" t="s">
        <v>22389</v>
      </c>
      <c r="J78110">
        <v>25422.82</v>
      </c>
      <c r="K78110">
        <v>29994</v>
      </c>
    </row>
    <row r="78111" spans="2:11" hidden="1" x14ac:dyDescent="0.35">
      <c r="B78111" t="s">
        <v>5283</v>
      </c>
      <c r="C78111" t="s">
        <v>21</v>
      </c>
      <c r="D78111" t="s">
        <v>5284</v>
      </c>
      <c r="E78111" t="s">
        <v>43</v>
      </c>
      <c r="F78111" t="s">
        <v>5285</v>
      </c>
      <c r="J78111">
        <v>104473.86</v>
      </c>
      <c r="K78111">
        <v>72540</v>
      </c>
    </row>
    <row r="78112" spans="2:11" hidden="1" x14ac:dyDescent="0.35">
      <c r="B78112" t="s">
        <v>4427</v>
      </c>
      <c r="C78112" t="s">
        <v>8</v>
      </c>
      <c r="D78112" t="s">
        <v>5294</v>
      </c>
      <c r="E78112" t="s">
        <v>489</v>
      </c>
      <c r="F78112" t="s">
        <v>3565</v>
      </c>
      <c r="J78112">
        <v>75481.440000000002</v>
      </c>
      <c r="K78112">
        <v>70282</v>
      </c>
    </row>
    <row r="78113" spans="2:11" hidden="1" x14ac:dyDescent="0.35">
      <c r="B78113" t="s">
        <v>3528</v>
      </c>
      <c r="D78113" t="s">
        <v>5351</v>
      </c>
      <c r="E78113" t="s">
        <v>23365</v>
      </c>
      <c r="F78113" t="s">
        <v>1417</v>
      </c>
      <c r="J78113">
        <v>69770.38</v>
      </c>
      <c r="K78113">
        <v>68460</v>
      </c>
    </row>
    <row r="78114" spans="2:11" hidden="1" x14ac:dyDescent="0.35">
      <c r="B78114" t="s">
        <v>667</v>
      </c>
      <c r="C78114" t="s">
        <v>375</v>
      </c>
      <c r="D78114" t="s">
        <v>5353</v>
      </c>
      <c r="E78114" t="s">
        <v>17116</v>
      </c>
      <c r="F78114" t="s">
        <v>3645</v>
      </c>
      <c r="J78114">
        <v>117880.93</v>
      </c>
      <c r="K78114">
        <v>97709</v>
      </c>
    </row>
    <row r="78115" spans="2:11" hidden="1" x14ac:dyDescent="0.35">
      <c r="B78115" t="s">
        <v>2323</v>
      </c>
      <c r="D78115" t="s">
        <v>26712</v>
      </c>
      <c r="E78115" t="s">
        <v>443</v>
      </c>
      <c r="F78115" t="s">
        <v>26713</v>
      </c>
      <c r="J78115">
        <v>27151.74</v>
      </c>
      <c r="K78115">
        <v>90001</v>
      </c>
    </row>
    <row r="78116" spans="2:11" hidden="1" x14ac:dyDescent="0.35">
      <c r="B78116" t="s">
        <v>654</v>
      </c>
      <c r="C78116" t="s">
        <v>42</v>
      </c>
      <c r="D78116" t="s">
        <v>5356</v>
      </c>
      <c r="E78116" t="s">
        <v>77</v>
      </c>
      <c r="F78116" t="s">
        <v>709</v>
      </c>
      <c r="J78116">
        <v>39168.86</v>
      </c>
      <c r="K78116">
        <v>38959</v>
      </c>
    </row>
    <row r="78117" spans="2:11" hidden="1" x14ac:dyDescent="0.35">
      <c r="B78117" t="s">
        <v>536</v>
      </c>
      <c r="C78117" t="s">
        <v>8</v>
      </c>
      <c r="D78117" t="s">
        <v>5356</v>
      </c>
      <c r="E78117" t="s">
        <v>146</v>
      </c>
      <c r="F78117" t="s">
        <v>4074</v>
      </c>
      <c r="J78117">
        <v>46569.51</v>
      </c>
      <c r="K78117">
        <v>38339</v>
      </c>
    </row>
    <row r="78118" spans="2:11" hidden="1" x14ac:dyDescent="0.35">
      <c r="B78118" t="s">
        <v>1047</v>
      </c>
      <c r="D78118" t="s">
        <v>5364</v>
      </c>
      <c r="E78118" t="s">
        <v>25960</v>
      </c>
      <c r="F78118" t="s">
        <v>5365</v>
      </c>
      <c r="J78118">
        <v>84420.96</v>
      </c>
      <c r="K78118">
        <v>84300</v>
      </c>
    </row>
    <row r="78119" spans="2:11" hidden="1" x14ac:dyDescent="0.35">
      <c r="B78119" t="s">
        <v>5376</v>
      </c>
      <c r="C78119" t="s">
        <v>32</v>
      </c>
      <c r="D78119" t="s">
        <v>5377</v>
      </c>
      <c r="E78119" t="s">
        <v>5425</v>
      </c>
      <c r="F78119" t="s">
        <v>5378</v>
      </c>
      <c r="J78119">
        <v>80343.5</v>
      </c>
      <c r="K78119">
        <v>80100</v>
      </c>
    </row>
    <row r="78120" spans="2:11" hidden="1" x14ac:dyDescent="0.35">
      <c r="B78120" t="s">
        <v>401</v>
      </c>
      <c r="C78120" t="s">
        <v>21</v>
      </c>
      <c r="D78120" t="s">
        <v>5385</v>
      </c>
      <c r="E78120" t="s">
        <v>81</v>
      </c>
      <c r="F78120" t="s">
        <v>2702</v>
      </c>
      <c r="J78120">
        <v>2201.04</v>
      </c>
      <c r="K78120">
        <v>16640</v>
      </c>
    </row>
    <row r="78121" spans="2:11" hidden="1" x14ac:dyDescent="0.35">
      <c r="B78121" t="s">
        <v>1241</v>
      </c>
      <c r="C78121" t="s">
        <v>124</v>
      </c>
      <c r="D78121" t="s">
        <v>5385</v>
      </c>
      <c r="E78121" t="s">
        <v>23463</v>
      </c>
      <c r="F78121" t="s">
        <v>2275</v>
      </c>
      <c r="J78121">
        <v>115130.17</v>
      </c>
      <c r="K78121">
        <v>86247</v>
      </c>
    </row>
    <row r="78122" spans="2:11" hidden="1" x14ac:dyDescent="0.35">
      <c r="B78122" t="s">
        <v>556</v>
      </c>
      <c r="C78122" t="s">
        <v>375</v>
      </c>
      <c r="D78122" t="s">
        <v>5385</v>
      </c>
      <c r="E78122" t="s">
        <v>23327</v>
      </c>
      <c r="F78122" t="s">
        <v>2119</v>
      </c>
      <c r="J78122">
        <v>83666.5</v>
      </c>
      <c r="K78122">
        <v>75197</v>
      </c>
    </row>
    <row r="78123" spans="2:11" hidden="1" x14ac:dyDescent="0.35">
      <c r="B78123" t="s">
        <v>5149</v>
      </c>
      <c r="D78123" t="s">
        <v>22385</v>
      </c>
      <c r="E78123" t="s">
        <v>1535</v>
      </c>
      <c r="F78123" t="s">
        <v>646</v>
      </c>
      <c r="J78123">
        <v>10336.08</v>
      </c>
      <c r="K78123">
        <v>32136</v>
      </c>
    </row>
    <row r="78124" spans="2:11" hidden="1" x14ac:dyDescent="0.35">
      <c r="B78124" t="s">
        <v>2065</v>
      </c>
      <c r="D78124" t="s">
        <v>26714</v>
      </c>
      <c r="E78124" t="s">
        <v>202</v>
      </c>
      <c r="F78124" t="s">
        <v>24529</v>
      </c>
      <c r="J78124">
        <v>2304</v>
      </c>
      <c r="K78124">
        <v>24960</v>
      </c>
    </row>
    <row r="78125" spans="2:11" hidden="1" x14ac:dyDescent="0.35">
      <c r="B78125" t="s">
        <v>18640</v>
      </c>
      <c r="C78125" t="s">
        <v>97</v>
      </c>
      <c r="D78125" t="s">
        <v>18641</v>
      </c>
      <c r="E78125" t="s">
        <v>2709</v>
      </c>
      <c r="F78125" t="s">
        <v>17110</v>
      </c>
      <c r="J78125">
        <v>30933.17</v>
      </c>
      <c r="K78125">
        <v>33354</v>
      </c>
    </row>
    <row r="78126" spans="2:11" hidden="1" x14ac:dyDescent="0.35">
      <c r="B78126" t="s">
        <v>301</v>
      </c>
      <c r="C78126" t="s">
        <v>124</v>
      </c>
      <c r="D78126" t="s">
        <v>5519</v>
      </c>
      <c r="E78126" t="s">
        <v>43</v>
      </c>
      <c r="F78126" t="s">
        <v>3841</v>
      </c>
      <c r="J78126">
        <v>89011.37</v>
      </c>
      <c r="K78126">
        <v>76496</v>
      </c>
    </row>
    <row r="78127" spans="2:11" hidden="1" x14ac:dyDescent="0.35">
      <c r="B78127" t="s">
        <v>22386</v>
      </c>
      <c r="D78127" t="s">
        <v>5499</v>
      </c>
      <c r="E78127" t="s">
        <v>894</v>
      </c>
      <c r="F78127" t="s">
        <v>16071</v>
      </c>
      <c r="J78127">
        <v>49098.28</v>
      </c>
      <c r="K78127">
        <v>48556</v>
      </c>
    </row>
    <row r="78128" spans="2:11" hidden="1" x14ac:dyDescent="0.35">
      <c r="B78128" t="s">
        <v>469</v>
      </c>
      <c r="C78128" t="s">
        <v>14</v>
      </c>
      <c r="D78128" t="s">
        <v>5633</v>
      </c>
      <c r="E78128" t="s">
        <v>43</v>
      </c>
      <c r="F78128" t="s">
        <v>5634</v>
      </c>
      <c r="J78128">
        <v>70822.67</v>
      </c>
      <c r="K78128">
        <v>59128</v>
      </c>
    </row>
    <row r="78129" spans="2:11" hidden="1" x14ac:dyDescent="0.35">
      <c r="B78129" t="s">
        <v>9698</v>
      </c>
      <c r="C78129" t="s">
        <v>197</v>
      </c>
      <c r="D78129" t="s">
        <v>686</v>
      </c>
      <c r="E78129" t="s">
        <v>564</v>
      </c>
      <c r="F78129" t="s">
        <v>17028</v>
      </c>
      <c r="J78129">
        <v>18709.57</v>
      </c>
      <c r="K78129">
        <v>30618</v>
      </c>
    </row>
    <row r="78130" spans="2:11" hidden="1" x14ac:dyDescent="0.35">
      <c r="B78130" t="s">
        <v>3484</v>
      </c>
      <c r="D78130" t="s">
        <v>5572</v>
      </c>
      <c r="E78130" t="s">
        <v>20583</v>
      </c>
      <c r="F78130" t="s">
        <v>5154</v>
      </c>
      <c r="J78130">
        <v>59249.14</v>
      </c>
      <c r="K78130">
        <v>59600</v>
      </c>
    </row>
    <row r="78131" spans="2:11" hidden="1" x14ac:dyDescent="0.35">
      <c r="B78131" t="s">
        <v>25209</v>
      </c>
      <c r="D78131" t="s">
        <v>5193</v>
      </c>
      <c r="E78131" t="s">
        <v>1126</v>
      </c>
      <c r="F78131" t="s">
        <v>23465</v>
      </c>
      <c r="J78131">
        <v>29025.35</v>
      </c>
      <c r="K78131">
        <v>28284</v>
      </c>
    </row>
    <row r="78132" spans="2:11" hidden="1" x14ac:dyDescent="0.35">
      <c r="B78132" t="s">
        <v>4356</v>
      </c>
      <c r="C78132" t="s">
        <v>47</v>
      </c>
      <c r="D78132" t="s">
        <v>5633</v>
      </c>
      <c r="E78132" t="s">
        <v>23327</v>
      </c>
      <c r="F78132" t="s">
        <v>400</v>
      </c>
      <c r="J78132">
        <v>76651.72</v>
      </c>
      <c r="K78132">
        <v>68825</v>
      </c>
    </row>
    <row r="78133" spans="2:11" hidden="1" x14ac:dyDescent="0.35">
      <c r="B78133" t="s">
        <v>5109</v>
      </c>
      <c r="D78133" t="s">
        <v>686</v>
      </c>
      <c r="E78133" t="s">
        <v>81</v>
      </c>
      <c r="F78133" t="s">
        <v>5110</v>
      </c>
      <c r="J78133">
        <v>9495</v>
      </c>
      <c r="K78133">
        <v>20800</v>
      </c>
    </row>
    <row r="78134" spans="2:11" hidden="1" x14ac:dyDescent="0.35">
      <c r="B78134" t="s">
        <v>5573</v>
      </c>
      <c r="C78134" t="s">
        <v>38</v>
      </c>
      <c r="D78134" t="s">
        <v>5574</v>
      </c>
      <c r="E78134" t="s">
        <v>1512</v>
      </c>
      <c r="F78134" t="s">
        <v>5575</v>
      </c>
      <c r="J78134">
        <v>71441.899999999994</v>
      </c>
      <c r="K78134">
        <v>71791</v>
      </c>
    </row>
    <row r="78135" spans="2:11" hidden="1" x14ac:dyDescent="0.35">
      <c r="B78135" t="s">
        <v>2442</v>
      </c>
      <c r="C78135" t="s">
        <v>21</v>
      </c>
      <c r="D78135" t="s">
        <v>5427</v>
      </c>
      <c r="E78135" t="s">
        <v>2440</v>
      </c>
      <c r="F78135" t="s">
        <v>5428</v>
      </c>
      <c r="J78135">
        <v>59143.94</v>
      </c>
      <c r="K78135">
        <v>57008</v>
      </c>
    </row>
    <row r="78136" spans="2:11" hidden="1" x14ac:dyDescent="0.35">
      <c r="B78136" t="s">
        <v>18630</v>
      </c>
      <c r="C78136" t="s">
        <v>32</v>
      </c>
      <c r="D78136" t="s">
        <v>18631</v>
      </c>
      <c r="E78136" t="s">
        <v>26003</v>
      </c>
      <c r="F78136" t="s">
        <v>18632</v>
      </c>
      <c r="J78136">
        <v>81620.179999999993</v>
      </c>
      <c r="K78136">
        <v>89355</v>
      </c>
    </row>
    <row r="78137" spans="2:11" hidden="1" x14ac:dyDescent="0.35">
      <c r="B78137" t="s">
        <v>5259</v>
      </c>
      <c r="C78137" t="s">
        <v>124</v>
      </c>
      <c r="D78137" t="s">
        <v>5633</v>
      </c>
      <c r="E78137" t="s">
        <v>43</v>
      </c>
      <c r="F78137" t="s">
        <v>3866</v>
      </c>
      <c r="J78137">
        <v>131468.88</v>
      </c>
      <c r="K78137">
        <v>79133</v>
      </c>
    </row>
    <row r="78138" spans="2:11" hidden="1" x14ac:dyDescent="0.35">
      <c r="B78138" t="s">
        <v>759</v>
      </c>
      <c r="C78138" t="s">
        <v>112</v>
      </c>
      <c r="D78138" t="s">
        <v>5386</v>
      </c>
      <c r="E78138" t="s">
        <v>17116</v>
      </c>
      <c r="F78138" t="s">
        <v>1801</v>
      </c>
      <c r="J78138">
        <v>103271.41</v>
      </c>
      <c r="K78138">
        <v>99388</v>
      </c>
    </row>
    <row r="78139" spans="2:11" hidden="1" x14ac:dyDescent="0.35">
      <c r="B78139" t="s">
        <v>5581</v>
      </c>
      <c r="C78139" t="s">
        <v>97</v>
      </c>
      <c r="D78139" t="s">
        <v>5582</v>
      </c>
      <c r="E78139" t="s">
        <v>5583</v>
      </c>
      <c r="F78139" t="s">
        <v>5585</v>
      </c>
      <c r="J78139">
        <v>35760.25</v>
      </c>
      <c r="K78139">
        <v>35808</v>
      </c>
    </row>
    <row r="78140" spans="2:11" hidden="1" x14ac:dyDescent="0.35">
      <c r="B78140" t="s">
        <v>25103</v>
      </c>
      <c r="C78140" t="s">
        <v>21</v>
      </c>
      <c r="D78140" t="s">
        <v>25104</v>
      </c>
      <c r="E78140" t="s">
        <v>974</v>
      </c>
      <c r="F78140" t="s">
        <v>23483</v>
      </c>
      <c r="J78140">
        <v>59367.72</v>
      </c>
      <c r="K78140">
        <v>59600</v>
      </c>
    </row>
    <row r="78141" spans="2:11" hidden="1" x14ac:dyDescent="0.35">
      <c r="B78141" t="s">
        <v>5635</v>
      </c>
      <c r="D78141" t="s">
        <v>5633</v>
      </c>
      <c r="E78141" t="s">
        <v>280</v>
      </c>
      <c r="F78141" t="s">
        <v>5636</v>
      </c>
      <c r="J78141">
        <v>104408.6</v>
      </c>
      <c r="K78141">
        <v>90273</v>
      </c>
    </row>
    <row r="78142" spans="2:11" hidden="1" x14ac:dyDescent="0.35">
      <c r="B78142" t="s">
        <v>710</v>
      </c>
      <c r="D78142" t="s">
        <v>5112</v>
      </c>
      <c r="E78142" t="s">
        <v>1465</v>
      </c>
      <c r="F78142" t="s">
        <v>1935</v>
      </c>
      <c r="J78142">
        <v>50583.68</v>
      </c>
      <c r="K78142">
        <v>34684</v>
      </c>
    </row>
    <row r="78143" spans="2:11" hidden="1" x14ac:dyDescent="0.35">
      <c r="B78143" t="s">
        <v>6604</v>
      </c>
      <c r="C78143" t="s">
        <v>60</v>
      </c>
      <c r="D78143" t="s">
        <v>5429</v>
      </c>
      <c r="E78143" t="s">
        <v>202</v>
      </c>
      <c r="F78143" t="s">
        <v>7780</v>
      </c>
      <c r="K78143">
        <v>16640</v>
      </c>
    </row>
    <row r="78144" spans="2:11" hidden="1" x14ac:dyDescent="0.35">
      <c r="B78144" t="s">
        <v>5581</v>
      </c>
      <c r="C78144" t="s">
        <v>97</v>
      </c>
      <c r="D78144" t="s">
        <v>5582</v>
      </c>
      <c r="E78144" t="s">
        <v>21293</v>
      </c>
      <c r="F78144" t="s">
        <v>26063</v>
      </c>
      <c r="K78144">
        <v>43098</v>
      </c>
    </row>
    <row r="78145" spans="2:11" hidden="1" x14ac:dyDescent="0.35">
      <c r="B78145" t="s">
        <v>145</v>
      </c>
      <c r="C78145" t="s">
        <v>149</v>
      </c>
      <c r="D78145" t="s">
        <v>5391</v>
      </c>
      <c r="E78145" t="s">
        <v>16797</v>
      </c>
      <c r="F78145" t="s">
        <v>5392</v>
      </c>
      <c r="J78145">
        <v>34308.589999999997</v>
      </c>
      <c r="K78145">
        <v>34299</v>
      </c>
    </row>
    <row r="78146" spans="2:11" hidden="1" x14ac:dyDescent="0.35">
      <c r="B78146" t="s">
        <v>710</v>
      </c>
      <c r="D78146" t="s">
        <v>5140</v>
      </c>
      <c r="E78146" t="s">
        <v>5637</v>
      </c>
      <c r="F78146" t="s">
        <v>3477</v>
      </c>
      <c r="J78146">
        <v>80391.5</v>
      </c>
      <c r="K78146">
        <v>53215</v>
      </c>
    </row>
    <row r="78147" spans="2:11" hidden="1" x14ac:dyDescent="0.35">
      <c r="B78147" t="s">
        <v>5113</v>
      </c>
      <c r="D78147" t="s">
        <v>5112</v>
      </c>
      <c r="E78147" t="s">
        <v>16992</v>
      </c>
      <c r="F78147" t="s">
        <v>238</v>
      </c>
      <c r="J78147">
        <v>39774.879999999997</v>
      </c>
      <c r="K78147">
        <v>36920</v>
      </c>
    </row>
    <row r="78148" spans="2:11" hidden="1" x14ac:dyDescent="0.35">
      <c r="B78148" t="s">
        <v>2494</v>
      </c>
      <c r="C78148" t="s">
        <v>134</v>
      </c>
      <c r="D78148" t="s">
        <v>5432</v>
      </c>
      <c r="E78148" t="s">
        <v>43</v>
      </c>
      <c r="F78148" t="s">
        <v>2800</v>
      </c>
      <c r="J78148">
        <v>73747.839999999997</v>
      </c>
      <c r="K78148">
        <v>68013</v>
      </c>
    </row>
    <row r="78149" spans="2:11" hidden="1" x14ac:dyDescent="0.35">
      <c r="B78149" t="s">
        <v>5593</v>
      </c>
      <c r="C78149" t="s">
        <v>42</v>
      </c>
      <c r="D78149" t="s">
        <v>5594</v>
      </c>
      <c r="E78149" t="s">
        <v>26013</v>
      </c>
      <c r="F78149" t="s">
        <v>5595</v>
      </c>
      <c r="J78149">
        <v>42011.63</v>
      </c>
      <c r="K78149">
        <v>41538</v>
      </c>
    </row>
    <row r="78150" spans="2:11" hidden="1" x14ac:dyDescent="0.35">
      <c r="B78150" t="s">
        <v>5203</v>
      </c>
      <c r="C78150" t="s">
        <v>927</v>
      </c>
      <c r="D78150" t="s">
        <v>5193</v>
      </c>
      <c r="E78150" t="s">
        <v>16</v>
      </c>
      <c r="F78150" t="s">
        <v>5205</v>
      </c>
      <c r="J78150">
        <v>35369.11</v>
      </c>
      <c r="K78150">
        <v>34895</v>
      </c>
    </row>
    <row r="78151" spans="2:11" hidden="1" x14ac:dyDescent="0.35">
      <c r="B78151" t="s">
        <v>5406</v>
      </c>
      <c r="C78151" t="s">
        <v>124</v>
      </c>
      <c r="D78151" t="s">
        <v>5407</v>
      </c>
      <c r="E78151" t="s">
        <v>5408</v>
      </c>
      <c r="F78151" t="s">
        <v>5409</v>
      </c>
      <c r="J78151">
        <v>64730.19</v>
      </c>
      <c r="K78151">
        <v>64500</v>
      </c>
    </row>
    <row r="78152" spans="2:11" hidden="1" x14ac:dyDescent="0.35">
      <c r="B78152" t="s">
        <v>436</v>
      </c>
      <c r="C78152" t="s">
        <v>47</v>
      </c>
      <c r="D78152" t="s">
        <v>5140</v>
      </c>
      <c r="E78152" t="s">
        <v>243</v>
      </c>
      <c r="F78152" t="s">
        <v>5638</v>
      </c>
      <c r="J78152">
        <v>43686.03</v>
      </c>
      <c r="K78152">
        <v>37598</v>
      </c>
    </row>
    <row r="78153" spans="2:11" hidden="1" x14ac:dyDescent="0.35">
      <c r="B78153" t="s">
        <v>997</v>
      </c>
      <c r="C78153" t="s">
        <v>8</v>
      </c>
      <c r="D78153" t="s">
        <v>5112</v>
      </c>
      <c r="E78153" t="s">
        <v>43</v>
      </c>
      <c r="F78153" t="s">
        <v>2970</v>
      </c>
      <c r="J78153">
        <v>102009.57</v>
      </c>
      <c r="K78153">
        <v>66086</v>
      </c>
    </row>
    <row r="78154" spans="2:11" hidden="1" x14ac:dyDescent="0.35">
      <c r="B78154" t="s">
        <v>14534</v>
      </c>
      <c r="C78154" t="s">
        <v>107</v>
      </c>
      <c r="D78154" t="s">
        <v>25180</v>
      </c>
      <c r="E78154" t="s">
        <v>10449</v>
      </c>
      <c r="F78154" t="s">
        <v>23978</v>
      </c>
      <c r="J78154">
        <v>68146.87</v>
      </c>
      <c r="K78154">
        <v>68200</v>
      </c>
    </row>
    <row r="78155" spans="2:11" hidden="1" x14ac:dyDescent="0.35">
      <c r="B78155" t="s">
        <v>9841</v>
      </c>
      <c r="D78155" t="s">
        <v>18633</v>
      </c>
      <c r="E78155" t="s">
        <v>2709</v>
      </c>
      <c r="F78155" t="s">
        <v>18107</v>
      </c>
      <c r="J78155">
        <v>31391.200000000001</v>
      </c>
      <c r="K78155">
        <v>33354</v>
      </c>
    </row>
    <row r="78156" spans="2:11" hidden="1" x14ac:dyDescent="0.35">
      <c r="B78156" t="s">
        <v>5206</v>
      </c>
      <c r="D78156" t="s">
        <v>5207</v>
      </c>
      <c r="E78156" t="s">
        <v>2140</v>
      </c>
      <c r="F78156" t="s">
        <v>5208</v>
      </c>
      <c r="J78156">
        <v>50751.81</v>
      </c>
      <c r="K78156">
        <v>51790</v>
      </c>
    </row>
    <row r="78157" spans="2:11" hidden="1" x14ac:dyDescent="0.35">
      <c r="B78157" t="s">
        <v>4050</v>
      </c>
      <c r="C78157" t="s">
        <v>42</v>
      </c>
      <c r="D78157" t="s">
        <v>5466</v>
      </c>
      <c r="E78157" t="s">
        <v>48</v>
      </c>
      <c r="F78157" t="s">
        <v>5467</v>
      </c>
      <c r="J78157">
        <v>49642.5</v>
      </c>
      <c r="K78157">
        <v>49415</v>
      </c>
    </row>
    <row r="78158" spans="2:11" hidden="1" x14ac:dyDescent="0.35">
      <c r="B78158" t="s">
        <v>5116</v>
      </c>
      <c r="D78158" t="s">
        <v>5112</v>
      </c>
      <c r="E78158" t="s">
        <v>81</v>
      </c>
      <c r="F78158" t="s">
        <v>5117</v>
      </c>
      <c r="J78158">
        <v>11845</v>
      </c>
      <c r="K78158">
        <v>20800</v>
      </c>
    </row>
    <row r="78159" spans="2:11" hidden="1" x14ac:dyDescent="0.35">
      <c r="B78159" t="s">
        <v>5639</v>
      </c>
      <c r="C78159" t="s">
        <v>112</v>
      </c>
      <c r="D78159" t="s">
        <v>5140</v>
      </c>
      <c r="E78159" t="s">
        <v>16797</v>
      </c>
      <c r="F78159" t="s">
        <v>1507</v>
      </c>
      <c r="J78159">
        <v>33743.01</v>
      </c>
      <c r="K78159">
        <v>29827</v>
      </c>
    </row>
    <row r="78160" spans="2:11" hidden="1" x14ac:dyDescent="0.35">
      <c r="B78160" t="s">
        <v>5118</v>
      </c>
      <c r="D78160" t="s">
        <v>5112</v>
      </c>
      <c r="E78160" t="s">
        <v>23351</v>
      </c>
      <c r="F78160" t="s">
        <v>2210</v>
      </c>
      <c r="J78160">
        <v>73943.960000000006</v>
      </c>
      <c r="K78160">
        <v>62175</v>
      </c>
    </row>
    <row r="78161" spans="2:11" hidden="1" x14ac:dyDescent="0.35">
      <c r="B78161" t="s">
        <v>5433</v>
      </c>
      <c r="C78161" t="s">
        <v>14</v>
      </c>
      <c r="D78161" t="s">
        <v>5434</v>
      </c>
      <c r="E78161" t="s">
        <v>489</v>
      </c>
      <c r="F78161" t="s">
        <v>5435</v>
      </c>
      <c r="J78161">
        <v>89402.19</v>
      </c>
      <c r="K78161">
        <v>71626</v>
      </c>
    </row>
    <row r="78162" spans="2:11" hidden="1" x14ac:dyDescent="0.35">
      <c r="B78162" t="s">
        <v>705</v>
      </c>
      <c r="C78162" t="s">
        <v>427</v>
      </c>
      <c r="D78162" t="s">
        <v>5596</v>
      </c>
      <c r="E78162" t="s">
        <v>43</v>
      </c>
      <c r="F78162" t="s">
        <v>21627</v>
      </c>
      <c r="J78162">
        <v>67290.240000000005</v>
      </c>
      <c r="K78162">
        <v>47012</v>
      </c>
    </row>
    <row r="78163" spans="2:11" hidden="1" x14ac:dyDescent="0.35">
      <c r="B78163" t="s">
        <v>1124</v>
      </c>
      <c r="D78163" t="s">
        <v>5207</v>
      </c>
      <c r="E78163" t="s">
        <v>77</v>
      </c>
      <c r="F78163" t="s">
        <v>5209</v>
      </c>
      <c r="J78163">
        <v>34105.86</v>
      </c>
      <c r="K78163">
        <v>33879</v>
      </c>
    </row>
    <row r="78164" spans="2:11" hidden="1" x14ac:dyDescent="0.35">
      <c r="B78164" t="s">
        <v>3556</v>
      </c>
      <c r="D78164" t="s">
        <v>5468</v>
      </c>
      <c r="E78164" t="s">
        <v>1740</v>
      </c>
      <c r="F78164" t="s">
        <v>4145</v>
      </c>
      <c r="J78164">
        <v>69496.259999999995</v>
      </c>
      <c r="K78164">
        <v>69600</v>
      </c>
    </row>
    <row r="78165" spans="2:11" hidden="1" x14ac:dyDescent="0.35">
      <c r="B78165" t="s">
        <v>629</v>
      </c>
      <c r="C78165" t="s">
        <v>42</v>
      </c>
      <c r="D78165" t="s">
        <v>5436</v>
      </c>
      <c r="E78165" t="s">
        <v>202</v>
      </c>
      <c r="F78165" t="s">
        <v>5437</v>
      </c>
      <c r="J78165">
        <v>10533.3</v>
      </c>
      <c r="K78165">
        <v>20800</v>
      </c>
    </row>
    <row r="78166" spans="2:11" hidden="1" x14ac:dyDescent="0.35">
      <c r="B78166" t="s">
        <v>5640</v>
      </c>
      <c r="C78166" t="s">
        <v>47</v>
      </c>
      <c r="D78166" t="s">
        <v>5140</v>
      </c>
      <c r="E78166" t="s">
        <v>10</v>
      </c>
      <c r="F78166" t="s">
        <v>1765</v>
      </c>
      <c r="J78166">
        <v>25914.880000000001</v>
      </c>
      <c r="K78166">
        <v>26157</v>
      </c>
    </row>
    <row r="78167" spans="2:11" hidden="1" x14ac:dyDescent="0.35">
      <c r="B78167" t="s">
        <v>6601</v>
      </c>
      <c r="C78167" t="s">
        <v>47</v>
      </c>
      <c r="D78167" t="s">
        <v>26715</v>
      </c>
      <c r="E78167" t="s">
        <v>26044</v>
      </c>
      <c r="F78167" t="s">
        <v>12090</v>
      </c>
      <c r="J78167">
        <v>52000.01</v>
      </c>
      <c r="K78167">
        <v>138000</v>
      </c>
    </row>
    <row r="78168" spans="2:11" hidden="1" x14ac:dyDescent="0.35">
      <c r="B78168" t="s">
        <v>3256</v>
      </c>
      <c r="C78168" t="s">
        <v>21</v>
      </c>
      <c r="D78168" t="s">
        <v>5112</v>
      </c>
      <c r="E78168" t="s">
        <v>23463</v>
      </c>
      <c r="F78168" t="s">
        <v>516</v>
      </c>
      <c r="J78168">
        <v>75278.55</v>
      </c>
      <c r="K78168">
        <v>73821</v>
      </c>
    </row>
    <row r="78169" spans="2:11" hidden="1" x14ac:dyDescent="0.35">
      <c r="B78169" t="s">
        <v>26716</v>
      </c>
      <c r="C78169" t="s">
        <v>42</v>
      </c>
      <c r="D78169" t="s">
        <v>5436</v>
      </c>
      <c r="E78169" t="s">
        <v>699</v>
      </c>
      <c r="F78169" t="s">
        <v>26628</v>
      </c>
      <c r="J78169">
        <v>45991.64</v>
      </c>
      <c r="K78169">
        <v>46199</v>
      </c>
    </row>
    <row r="78170" spans="2:11" hidden="1" x14ac:dyDescent="0.35">
      <c r="B78170" t="s">
        <v>84</v>
      </c>
      <c r="C78170" t="s">
        <v>927</v>
      </c>
      <c r="D78170" t="s">
        <v>5207</v>
      </c>
      <c r="E78170" t="s">
        <v>434</v>
      </c>
      <c r="F78170" t="s">
        <v>956</v>
      </c>
      <c r="J78170">
        <v>52188.639999999999</v>
      </c>
      <c r="K78170">
        <v>47700</v>
      </c>
    </row>
    <row r="78171" spans="2:11" hidden="1" x14ac:dyDescent="0.35">
      <c r="B78171" t="s">
        <v>5597</v>
      </c>
      <c r="C78171" t="s">
        <v>60</v>
      </c>
      <c r="D78171" t="s">
        <v>5598</v>
      </c>
      <c r="E78171" t="s">
        <v>43</v>
      </c>
      <c r="F78171" t="s">
        <v>5599</v>
      </c>
      <c r="J78171">
        <v>99488.17</v>
      </c>
      <c r="K78171">
        <v>69296</v>
      </c>
    </row>
    <row r="78172" spans="2:11" hidden="1" x14ac:dyDescent="0.35">
      <c r="B78172" t="s">
        <v>1805</v>
      </c>
      <c r="C78172" t="s">
        <v>139</v>
      </c>
      <c r="D78172" t="s">
        <v>5140</v>
      </c>
      <c r="E78172" t="s">
        <v>2388</v>
      </c>
      <c r="F78172" t="s">
        <v>1960</v>
      </c>
      <c r="J78172">
        <v>34518.74</v>
      </c>
      <c r="K78172">
        <v>38811</v>
      </c>
    </row>
    <row r="78173" spans="2:11" hidden="1" x14ac:dyDescent="0.35">
      <c r="B78173" t="s">
        <v>3661</v>
      </c>
      <c r="C78173" t="s">
        <v>21</v>
      </c>
      <c r="D78173" t="s">
        <v>25108</v>
      </c>
      <c r="E78173" t="s">
        <v>6047</v>
      </c>
      <c r="F78173" t="s">
        <v>23442</v>
      </c>
      <c r="J78173">
        <v>56252.59</v>
      </c>
      <c r="K78173">
        <v>56100</v>
      </c>
    </row>
    <row r="78174" spans="2:11" hidden="1" x14ac:dyDescent="0.35">
      <c r="B78174" t="s">
        <v>2427</v>
      </c>
      <c r="C78174" t="s">
        <v>124</v>
      </c>
      <c r="D78174" t="s">
        <v>5112</v>
      </c>
      <c r="E78174" t="s">
        <v>935</v>
      </c>
      <c r="F78174" t="s">
        <v>3901</v>
      </c>
      <c r="J78174">
        <v>42950.16</v>
      </c>
      <c r="K78174">
        <v>41711</v>
      </c>
    </row>
    <row r="78175" spans="2:11" hidden="1" x14ac:dyDescent="0.35">
      <c r="B78175" t="s">
        <v>5438</v>
      </c>
      <c r="C78175" t="s">
        <v>21</v>
      </c>
      <c r="D78175" t="s">
        <v>5436</v>
      </c>
      <c r="E78175" t="s">
        <v>26037</v>
      </c>
      <c r="F78175" t="s">
        <v>5439</v>
      </c>
      <c r="J78175">
        <v>98623.66</v>
      </c>
      <c r="K78175">
        <v>97600</v>
      </c>
    </row>
    <row r="78176" spans="2:11" hidden="1" x14ac:dyDescent="0.35">
      <c r="B78176" t="s">
        <v>408</v>
      </c>
      <c r="C78176" t="s">
        <v>427</v>
      </c>
      <c r="D78176" t="s">
        <v>5212</v>
      </c>
      <c r="E78176" t="s">
        <v>12729</v>
      </c>
      <c r="F78176" t="s">
        <v>5214</v>
      </c>
      <c r="J78176">
        <v>68915.72</v>
      </c>
      <c r="K78176">
        <v>75200</v>
      </c>
    </row>
    <row r="78177" spans="2:11" hidden="1" x14ac:dyDescent="0.35">
      <c r="B78177" t="s">
        <v>531</v>
      </c>
      <c r="C78177" t="s">
        <v>149</v>
      </c>
      <c r="D78177" t="s">
        <v>5601</v>
      </c>
      <c r="E78177" t="s">
        <v>43</v>
      </c>
      <c r="F78177" t="s">
        <v>5602</v>
      </c>
      <c r="J78177">
        <v>107784</v>
      </c>
      <c r="K78177">
        <v>76496</v>
      </c>
    </row>
    <row r="78178" spans="2:11" hidden="1" x14ac:dyDescent="0.35">
      <c r="B78178" t="s">
        <v>1141</v>
      </c>
      <c r="C78178" t="s">
        <v>42</v>
      </c>
      <c r="D78178" t="s">
        <v>5140</v>
      </c>
      <c r="E78178" t="s">
        <v>16855</v>
      </c>
      <c r="F78178" t="s">
        <v>1269</v>
      </c>
      <c r="J78178">
        <v>156317.43</v>
      </c>
      <c r="K78178">
        <v>65480</v>
      </c>
    </row>
    <row r="78179" spans="2:11" hidden="1" x14ac:dyDescent="0.35">
      <c r="B78179" t="s">
        <v>37</v>
      </c>
      <c r="C78179" t="s">
        <v>97</v>
      </c>
      <c r="D78179" t="s">
        <v>5513</v>
      </c>
      <c r="E78179" t="s">
        <v>2728</v>
      </c>
      <c r="F78179" t="s">
        <v>5514</v>
      </c>
      <c r="J78179">
        <v>118150.15</v>
      </c>
      <c r="K78179">
        <v>69300</v>
      </c>
    </row>
    <row r="78180" spans="2:11" hidden="1" x14ac:dyDescent="0.35">
      <c r="B78180" t="s">
        <v>2425</v>
      </c>
      <c r="C78180" t="s">
        <v>21</v>
      </c>
      <c r="D78180" t="s">
        <v>5112</v>
      </c>
      <c r="E78180" t="s">
        <v>3100</v>
      </c>
      <c r="F78180" t="s">
        <v>5126</v>
      </c>
      <c r="J78180">
        <v>32918.07</v>
      </c>
      <c r="K78180">
        <v>31945</v>
      </c>
    </row>
    <row r="78181" spans="2:11" hidden="1" x14ac:dyDescent="0.35">
      <c r="B78181" t="s">
        <v>12831</v>
      </c>
      <c r="D78181" t="s">
        <v>5436</v>
      </c>
      <c r="E78181" t="s">
        <v>2522</v>
      </c>
      <c r="F78181" t="s">
        <v>19845</v>
      </c>
      <c r="J78181">
        <v>32746.86</v>
      </c>
      <c r="K78181">
        <v>37022</v>
      </c>
    </row>
    <row r="78182" spans="2:11" hidden="1" x14ac:dyDescent="0.35">
      <c r="B78182" t="s">
        <v>5215</v>
      </c>
      <c r="C78182" t="s">
        <v>21</v>
      </c>
      <c r="D78182" t="s">
        <v>5216</v>
      </c>
      <c r="E78182" t="s">
        <v>626</v>
      </c>
      <c r="F78182" t="s">
        <v>5218</v>
      </c>
      <c r="J78182">
        <v>53427.97</v>
      </c>
      <c r="K78182">
        <v>53468</v>
      </c>
    </row>
    <row r="78183" spans="2:11" hidden="1" x14ac:dyDescent="0.35">
      <c r="B78183" t="s">
        <v>763</v>
      </c>
      <c r="C78183" t="s">
        <v>197</v>
      </c>
      <c r="D78183" t="s">
        <v>5603</v>
      </c>
      <c r="E78183" t="s">
        <v>202</v>
      </c>
      <c r="F78183" t="s">
        <v>5604</v>
      </c>
      <c r="J78183">
        <v>19686.240000000002</v>
      </c>
      <c r="K78183">
        <v>29120</v>
      </c>
    </row>
    <row r="78184" spans="2:11" hidden="1" x14ac:dyDescent="0.35">
      <c r="B78184" t="s">
        <v>5643</v>
      </c>
      <c r="C78184" t="s">
        <v>42</v>
      </c>
      <c r="D78184" t="s">
        <v>5140</v>
      </c>
      <c r="E78184" t="s">
        <v>10</v>
      </c>
      <c r="F78184" t="s">
        <v>12</v>
      </c>
      <c r="J78184">
        <v>25722.21</v>
      </c>
      <c r="K78184">
        <v>26157</v>
      </c>
    </row>
    <row r="78185" spans="2:11" hidden="1" x14ac:dyDescent="0.35">
      <c r="B78185" t="s">
        <v>5515</v>
      </c>
      <c r="C78185" t="s">
        <v>38</v>
      </c>
      <c r="D78185" t="s">
        <v>5513</v>
      </c>
      <c r="E78185" t="s">
        <v>23</v>
      </c>
      <c r="F78185" t="s">
        <v>5516</v>
      </c>
      <c r="J78185">
        <v>74279.259999999995</v>
      </c>
      <c r="K78185">
        <v>50365</v>
      </c>
    </row>
    <row r="78186" spans="2:11" hidden="1" x14ac:dyDescent="0.35">
      <c r="B78186" t="s">
        <v>2264</v>
      </c>
      <c r="D78186" t="s">
        <v>5112</v>
      </c>
      <c r="E78186" t="s">
        <v>16797</v>
      </c>
      <c r="F78186" t="s">
        <v>1123</v>
      </c>
      <c r="J78186">
        <v>37590.54</v>
      </c>
      <c r="K78186">
        <v>30721</v>
      </c>
    </row>
    <row r="78187" spans="2:11" hidden="1" x14ac:dyDescent="0.35">
      <c r="B78187" t="s">
        <v>5441</v>
      </c>
      <c r="D78187" t="s">
        <v>5442</v>
      </c>
      <c r="E78187" t="s">
        <v>16992</v>
      </c>
      <c r="F78187" t="s">
        <v>1232</v>
      </c>
      <c r="J78187">
        <v>44486.18</v>
      </c>
      <c r="K78187">
        <v>34840</v>
      </c>
    </row>
    <row r="78188" spans="2:11" hidden="1" x14ac:dyDescent="0.35">
      <c r="B78188" t="s">
        <v>88</v>
      </c>
      <c r="C78188" t="s">
        <v>47</v>
      </c>
      <c r="D78188" t="s">
        <v>5219</v>
      </c>
      <c r="E78188" t="s">
        <v>67</v>
      </c>
      <c r="F78188" t="s">
        <v>3550</v>
      </c>
      <c r="J78188">
        <v>42271.87</v>
      </c>
      <c r="K78188">
        <v>30888</v>
      </c>
    </row>
    <row r="78189" spans="2:11" hidden="1" x14ac:dyDescent="0.35">
      <c r="B78189" t="s">
        <v>436</v>
      </c>
      <c r="C78189" t="s">
        <v>124</v>
      </c>
      <c r="D78189" t="s">
        <v>5605</v>
      </c>
      <c r="E78189" t="s">
        <v>622</v>
      </c>
      <c r="F78189" t="s">
        <v>5606</v>
      </c>
      <c r="J78189">
        <v>36819.32</v>
      </c>
      <c r="K78189">
        <v>35981</v>
      </c>
    </row>
    <row r="78190" spans="2:11" hidden="1" x14ac:dyDescent="0.35">
      <c r="B78190" t="s">
        <v>4324</v>
      </c>
      <c r="D78190" t="s">
        <v>5140</v>
      </c>
      <c r="E78190" t="s">
        <v>81</v>
      </c>
      <c r="F78190" t="s">
        <v>26717</v>
      </c>
      <c r="J78190">
        <v>7043.34</v>
      </c>
      <c r="K78190">
        <v>19802</v>
      </c>
    </row>
    <row r="78191" spans="2:11" hidden="1" x14ac:dyDescent="0.35">
      <c r="B78191" t="s">
        <v>408</v>
      </c>
      <c r="C78191" t="s">
        <v>139</v>
      </c>
      <c r="D78191" t="s">
        <v>25109</v>
      </c>
      <c r="E78191" t="s">
        <v>1698</v>
      </c>
      <c r="F78191" t="s">
        <v>23820</v>
      </c>
      <c r="J78191">
        <v>35424.699999999997</v>
      </c>
      <c r="K78191">
        <v>35212</v>
      </c>
    </row>
    <row r="78192" spans="2:11" hidden="1" x14ac:dyDescent="0.35">
      <c r="B78192" t="s">
        <v>3610</v>
      </c>
      <c r="C78192" t="s">
        <v>47</v>
      </c>
      <c r="D78192" t="s">
        <v>5112</v>
      </c>
      <c r="E78192" t="s">
        <v>77</v>
      </c>
      <c r="F78192" t="s">
        <v>5127</v>
      </c>
      <c r="J78192">
        <v>50100.83</v>
      </c>
      <c r="K78192">
        <v>38959</v>
      </c>
    </row>
    <row r="78193" spans="2:11" hidden="1" x14ac:dyDescent="0.35">
      <c r="B78193" t="s">
        <v>5607</v>
      </c>
      <c r="C78193" t="s">
        <v>47</v>
      </c>
      <c r="D78193" t="s">
        <v>5605</v>
      </c>
      <c r="E78193" t="s">
        <v>1202</v>
      </c>
      <c r="F78193" t="s">
        <v>5608</v>
      </c>
      <c r="J78193">
        <v>39033.85</v>
      </c>
      <c r="K78193">
        <v>38447</v>
      </c>
    </row>
    <row r="78194" spans="2:11" hidden="1" x14ac:dyDescent="0.35">
      <c r="B78194" t="s">
        <v>2954</v>
      </c>
      <c r="C78194" t="s">
        <v>139</v>
      </c>
      <c r="D78194" t="s">
        <v>5442</v>
      </c>
      <c r="E78194" t="s">
        <v>2815</v>
      </c>
      <c r="F78194" t="s">
        <v>4813</v>
      </c>
      <c r="J78194">
        <v>86784.31</v>
      </c>
      <c r="K78194">
        <v>79763</v>
      </c>
    </row>
    <row r="78195" spans="2:11" hidden="1" x14ac:dyDescent="0.35">
      <c r="B78195" t="s">
        <v>2645</v>
      </c>
      <c r="C78195" t="s">
        <v>42</v>
      </c>
      <c r="D78195" t="s">
        <v>5220</v>
      </c>
      <c r="E78195" t="s">
        <v>9371</v>
      </c>
      <c r="F78195" t="s">
        <v>26431</v>
      </c>
      <c r="J78195">
        <v>52826.49</v>
      </c>
      <c r="K78195">
        <v>65262</v>
      </c>
    </row>
    <row r="78196" spans="2:11" hidden="1" x14ac:dyDescent="0.35">
      <c r="B78196" t="s">
        <v>5443</v>
      </c>
      <c r="C78196" t="s">
        <v>21</v>
      </c>
      <c r="D78196" t="s">
        <v>5442</v>
      </c>
      <c r="E78196" t="s">
        <v>23</v>
      </c>
      <c r="F78196" t="s">
        <v>5444</v>
      </c>
      <c r="J78196">
        <v>59141.54</v>
      </c>
      <c r="K78196">
        <v>50365</v>
      </c>
    </row>
    <row r="78197" spans="2:11" hidden="1" x14ac:dyDescent="0.35">
      <c r="B78197" t="s">
        <v>1318</v>
      </c>
      <c r="C78197" t="s">
        <v>297</v>
      </c>
      <c r="D78197" t="s">
        <v>5605</v>
      </c>
      <c r="E78197" t="s">
        <v>5609</v>
      </c>
      <c r="F78197" t="s">
        <v>4832</v>
      </c>
      <c r="J78197">
        <v>87783.8</v>
      </c>
      <c r="K78197">
        <v>89513</v>
      </c>
    </row>
    <row r="78198" spans="2:11" hidden="1" x14ac:dyDescent="0.35">
      <c r="B78198" t="s">
        <v>5644</v>
      </c>
      <c r="D78198" t="s">
        <v>5140</v>
      </c>
      <c r="E78198" t="s">
        <v>564</v>
      </c>
      <c r="F78198" t="s">
        <v>2756</v>
      </c>
      <c r="J78198">
        <v>64632.09</v>
      </c>
      <c r="K78198">
        <v>32947</v>
      </c>
    </row>
    <row r="78199" spans="2:11" hidden="1" x14ac:dyDescent="0.35">
      <c r="B78199" t="s">
        <v>5119</v>
      </c>
      <c r="C78199" t="s">
        <v>375</v>
      </c>
      <c r="D78199" t="s">
        <v>5120</v>
      </c>
      <c r="E78199" t="s">
        <v>1889</v>
      </c>
      <c r="F78199" t="s">
        <v>5122</v>
      </c>
      <c r="J78199">
        <v>119192.26</v>
      </c>
      <c r="K78199">
        <v>119300</v>
      </c>
    </row>
    <row r="78200" spans="2:11" hidden="1" x14ac:dyDescent="0.35">
      <c r="B78200" t="s">
        <v>5128</v>
      </c>
      <c r="C78200" t="s">
        <v>38</v>
      </c>
      <c r="D78200" t="s">
        <v>5112</v>
      </c>
      <c r="E78200" t="s">
        <v>2294</v>
      </c>
      <c r="F78200" t="s">
        <v>5129</v>
      </c>
      <c r="J78200">
        <v>46880.87</v>
      </c>
      <c r="K78200">
        <v>44020</v>
      </c>
    </row>
    <row r="78201" spans="2:11" hidden="1" x14ac:dyDescent="0.35">
      <c r="B78201" t="s">
        <v>705</v>
      </c>
      <c r="C78201" t="s">
        <v>107</v>
      </c>
      <c r="D78201" t="s">
        <v>5473</v>
      </c>
      <c r="E78201" t="s">
        <v>43</v>
      </c>
      <c r="F78201" t="s">
        <v>215</v>
      </c>
      <c r="J78201">
        <v>64230.5</v>
      </c>
      <c r="K78201">
        <v>59128</v>
      </c>
    </row>
    <row r="78202" spans="2:11" hidden="1" x14ac:dyDescent="0.35">
      <c r="B78202" t="s">
        <v>5644</v>
      </c>
      <c r="D78202" t="s">
        <v>5140</v>
      </c>
      <c r="E78202" t="s">
        <v>43</v>
      </c>
      <c r="F78202" t="s">
        <v>539</v>
      </c>
      <c r="J78202">
        <v>88316.42</v>
      </c>
      <c r="K78202">
        <v>75178</v>
      </c>
    </row>
    <row r="78203" spans="2:11" hidden="1" x14ac:dyDescent="0.35">
      <c r="B78203" t="s">
        <v>3664</v>
      </c>
      <c r="C78203" t="s">
        <v>124</v>
      </c>
      <c r="D78203" t="s">
        <v>5445</v>
      </c>
      <c r="E78203" t="s">
        <v>17457</v>
      </c>
      <c r="F78203" t="s">
        <v>5446</v>
      </c>
      <c r="J78203">
        <v>66433.759999999995</v>
      </c>
      <c r="K78203">
        <v>66000</v>
      </c>
    </row>
    <row r="78204" spans="2:11" hidden="1" x14ac:dyDescent="0.35">
      <c r="B78204" t="s">
        <v>948</v>
      </c>
      <c r="D78204" t="s">
        <v>5112</v>
      </c>
      <c r="E78204" t="s">
        <v>1056</v>
      </c>
      <c r="F78204" t="s">
        <v>4836</v>
      </c>
      <c r="J78204">
        <v>42123.6</v>
      </c>
      <c r="K78204">
        <v>39000</v>
      </c>
    </row>
    <row r="78205" spans="2:11" hidden="1" x14ac:dyDescent="0.35">
      <c r="B78205" t="s">
        <v>5611</v>
      </c>
      <c r="D78205" t="s">
        <v>5605</v>
      </c>
      <c r="E78205" t="s">
        <v>43</v>
      </c>
      <c r="F78205" t="s">
        <v>5612</v>
      </c>
      <c r="J78205">
        <v>86483.01</v>
      </c>
      <c r="K78205">
        <v>68656</v>
      </c>
    </row>
    <row r="78206" spans="2:11" hidden="1" x14ac:dyDescent="0.35">
      <c r="B78206" t="s">
        <v>80</v>
      </c>
      <c r="C78206" t="s">
        <v>197</v>
      </c>
      <c r="D78206" t="s">
        <v>5473</v>
      </c>
      <c r="E78206" t="s">
        <v>699</v>
      </c>
      <c r="F78206" t="s">
        <v>26053</v>
      </c>
      <c r="J78206">
        <v>46543.6</v>
      </c>
      <c r="K78206">
        <v>46199</v>
      </c>
    </row>
    <row r="78207" spans="2:11" hidden="1" x14ac:dyDescent="0.35">
      <c r="B78207" t="s">
        <v>5222</v>
      </c>
      <c r="D78207" t="s">
        <v>5220</v>
      </c>
      <c r="E78207" t="s">
        <v>22322</v>
      </c>
      <c r="F78207" t="s">
        <v>5009</v>
      </c>
      <c r="J78207">
        <v>79435.039999999994</v>
      </c>
      <c r="K78207">
        <v>78600</v>
      </c>
    </row>
    <row r="78208" spans="2:11" hidden="1" x14ac:dyDescent="0.35">
      <c r="B78208" t="s">
        <v>5645</v>
      </c>
      <c r="C78208" t="s">
        <v>927</v>
      </c>
      <c r="D78208" t="s">
        <v>5140</v>
      </c>
      <c r="E78208" t="s">
        <v>2754</v>
      </c>
      <c r="F78208" t="s">
        <v>5647</v>
      </c>
      <c r="J78208">
        <v>40586.65</v>
      </c>
      <c r="K78208">
        <v>38959</v>
      </c>
    </row>
    <row r="78209" spans="2:11" hidden="1" x14ac:dyDescent="0.35">
      <c r="B78209" t="s">
        <v>705</v>
      </c>
      <c r="C78209" t="s">
        <v>375</v>
      </c>
      <c r="D78209" t="s">
        <v>5447</v>
      </c>
      <c r="E78209" t="s">
        <v>135</v>
      </c>
      <c r="F78209" t="s">
        <v>5448</v>
      </c>
      <c r="J78209">
        <v>49897.84</v>
      </c>
      <c r="K78209">
        <v>45777</v>
      </c>
    </row>
    <row r="78210" spans="2:11" hidden="1" x14ac:dyDescent="0.35">
      <c r="B78210" t="s">
        <v>22413</v>
      </c>
      <c r="C78210" t="s">
        <v>112</v>
      </c>
      <c r="D78210" t="s">
        <v>5112</v>
      </c>
      <c r="E78210" t="s">
        <v>1322</v>
      </c>
      <c r="F78210" t="s">
        <v>21747</v>
      </c>
      <c r="J78210">
        <v>34551.449999999997</v>
      </c>
      <c r="K78210">
        <v>31901</v>
      </c>
    </row>
    <row r="78211" spans="2:11" hidden="1" x14ac:dyDescent="0.35">
      <c r="B78211" t="s">
        <v>18635</v>
      </c>
      <c r="C78211" t="s">
        <v>42</v>
      </c>
      <c r="D78211" t="s">
        <v>5605</v>
      </c>
      <c r="E78211" t="s">
        <v>7033</v>
      </c>
      <c r="F78211" t="s">
        <v>6636</v>
      </c>
      <c r="J78211">
        <v>85728</v>
      </c>
      <c r="K78211">
        <v>84200</v>
      </c>
    </row>
    <row r="78212" spans="2:11" hidden="1" x14ac:dyDescent="0.35">
      <c r="B78212" t="s">
        <v>25124</v>
      </c>
      <c r="C78212" t="s">
        <v>634</v>
      </c>
      <c r="D78212" t="s">
        <v>5146</v>
      </c>
      <c r="E78212" t="s">
        <v>2249</v>
      </c>
      <c r="F78212" t="s">
        <v>25125</v>
      </c>
      <c r="J78212">
        <v>57599.98</v>
      </c>
      <c r="K78212">
        <v>60000</v>
      </c>
    </row>
    <row r="78213" spans="2:11" hidden="1" x14ac:dyDescent="0.35">
      <c r="B78213" t="s">
        <v>80</v>
      </c>
      <c r="C78213" t="s">
        <v>427</v>
      </c>
      <c r="D78213" t="s">
        <v>22420</v>
      </c>
      <c r="E78213" t="s">
        <v>26044</v>
      </c>
      <c r="F78213" t="s">
        <v>20412</v>
      </c>
      <c r="J78213">
        <v>137884.56</v>
      </c>
      <c r="K78213">
        <v>138000</v>
      </c>
    </row>
    <row r="78214" spans="2:11" hidden="1" x14ac:dyDescent="0.35">
      <c r="B78214" t="s">
        <v>492</v>
      </c>
      <c r="C78214" t="s">
        <v>149</v>
      </c>
      <c r="D78214" t="s">
        <v>5140</v>
      </c>
      <c r="E78214" t="s">
        <v>43</v>
      </c>
      <c r="F78214" t="s">
        <v>3302</v>
      </c>
      <c r="J78214">
        <v>67052.2</v>
      </c>
      <c r="K78214">
        <v>62379</v>
      </c>
    </row>
    <row r="78215" spans="2:11" hidden="1" x14ac:dyDescent="0.35">
      <c r="B78215" t="s">
        <v>510</v>
      </c>
      <c r="C78215" t="s">
        <v>149</v>
      </c>
      <c r="D78215" t="s">
        <v>5449</v>
      </c>
      <c r="E78215" t="s">
        <v>909</v>
      </c>
      <c r="F78215" t="s">
        <v>5450</v>
      </c>
      <c r="J78215">
        <v>14709.84</v>
      </c>
      <c r="K78215">
        <v>36481</v>
      </c>
    </row>
    <row r="78216" spans="2:11" hidden="1" x14ac:dyDescent="0.35">
      <c r="B78216" t="s">
        <v>5131</v>
      </c>
      <c r="C78216" t="s">
        <v>42</v>
      </c>
      <c r="D78216" t="s">
        <v>5112</v>
      </c>
      <c r="E78216" t="s">
        <v>16797</v>
      </c>
      <c r="F78216" t="s">
        <v>4330</v>
      </c>
      <c r="J78216">
        <v>38502.42</v>
      </c>
      <c r="K78216">
        <v>30721</v>
      </c>
    </row>
    <row r="78217" spans="2:11" hidden="1" x14ac:dyDescent="0.35">
      <c r="B78217" t="s">
        <v>5613</v>
      </c>
      <c r="D78217" t="s">
        <v>5605</v>
      </c>
      <c r="E78217" t="s">
        <v>17813</v>
      </c>
      <c r="F78217" t="s">
        <v>5615</v>
      </c>
      <c r="J78217">
        <v>59659.21</v>
      </c>
      <c r="K78217">
        <v>59600</v>
      </c>
    </row>
    <row r="78218" spans="2:11" hidden="1" x14ac:dyDescent="0.35">
      <c r="B78218" t="s">
        <v>2339</v>
      </c>
      <c r="C78218" t="s">
        <v>8</v>
      </c>
      <c r="D78218" t="s">
        <v>26718</v>
      </c>
      <c r="E78218" t="s">
        <v>26066</v>
      </c>
      <c r="F78218" t="s">
        <v>26219</v>
      </c>
      <c r="J78218">
        <v>5424.4</v>
      </c>
      <c r="K78218">
        <v>28158</v>
      </c>
    </row>
    <row r="78219" spans="2:11" hidden="1" x14ac:dyDescent="0.35">
      <c r="B78219" t="s">
        <v>473</v>
      </c>
      <c r="C78219" t="s">
        <v>107</v>
      </c>
      <c r="D78219" t="s">
        <v>5226</v>
      </c>
      <c r="E78219" t="s">
        <v>945</v>
      </c>
      <c r="F78219" t="s">
        <v>4939</v>
      </c>
      <c r="J78219">
        <v>51651.32</v>
      </c>
      <c r="K78219">
        <v>49203</v>
      </c>
    </row>
    <row r="78220" spans="2:11" hidden="1" x14ac:dyDescent="0.35">
      <c r="B78220" t="s">
        <v>26719</v>
      </c>
      <c r="D78220" t="s">
        <v>5140</v>
      </c>
      <c r="E78220" t="s">
        <v>443</v>
      </c>
      <c r="F78220" t="s">
        <v>26720</v>
      </c>
      <c r="J78220">
        <v>23575.52</v>
      </c>
      <c r="K78220">
        <v>53372</v>
      </c>
    </row>
    <row r="78221" spans="2:11" hidden="1" x14ac:dyDescent="0.35">
      <c r="B78221" t="s">
        <v>26721</v>
      </c>
      <c r="D78221" t="s">
        <v>5449</v>
      </c>
      <c r="E78221" t="s">
        <v>202</v>
      </c>
      <c r="F78221" t="s">
        <v>26058</v>
      </c>
      <c r="K78221">
        <v>20800</v>
      </c>
    </row>
    <row r="78222" spans="2:11" hidden="1" x14ac:dyDescent="0.35">
      <c r="B78222" t="s">
        <v>13516</v>
      </c>
      <c r="C78222" t="s">
        <v>8</v>
      </c>
      <c r="D78222" t="s">
        <v>5112</v>
      </c>
      <c r="E78222" t="s">
        <v>16885</v>
      </c>
      <c r="F78222" t="s">
        <v>2650</v>
      </c>
      <c r="J78222">
        <v>3724</v>
      </c>
      <c r="K78222">
        <v>29120</v>
      </c>
    </row>
    <row r="78223" spans="2:11" hidden="1" x14ac:dyDescent="0.35">
      <c r="B78223" t="s">
        <v>3095</v>
      </c>
      <c r="C78223" t="s">
        <v>197</v>
      </c>
      <c r="D78223" t="s">
        <v>5605</v>
      </c>
      <c r="E78223" t="s">
        <v>1202</v>
      </c>
      <c r="F78223" t="s">
        <v>5616</v>
      </c>
      <c r="J78223">
        <v>39217.129999999997</v>
      </c>
      <c r="K78223">
        <v>38447</v>
      </c>
    </row>
    <row r="78224" spans="2:11" hidden="1" x14ac:dyDescent="0.35">
      <c r="B78224" t="s">
        <v>212</v>
      </c>
      <c r="C78224" t="s">
        <v>124</v>
      </c>
      <c r="D78224" t="s">
        <v>5491</v>
      </c>
      <c r="E78224" t="s">
        <v>17116</v>
      </c>
      <c r="F78224" t="s">
        <v>5492</v>
      </c>
      <c r="J78224">
        <v>113168.14</v>
      </c>
      <c r="K78224">
        <v>105547</v>
      </c>
    </row>
    <row r="78225" spans="2:11" hidden="1" x14ac:dyDescent="0.35">
      <c r="B78225" t="s">
        <v>997</v>
      </c>
      <c r="C78225" t="s">
        <v>14</v>
      </c>
      <c r="D78225" t="s">
        <v>5227</v>
      </c>
      <c r="E78225" t="s">
        <v>17116</v>
      </c>
      <c r="F78225" t="s">
        <v>4762</v>
      </c>
      <c r="J78225">
        <v>126646.31</v>
      </c>
      <c r="K78225">
        <v>97709</v>
      </c>
    </row>
    <row r="78226" spans="2:11" hidden="1" x14ac:dyDescent="0.35">
      <c r="B78226" t="s">
        <v>26722</v>
      </c>
      <c r="C78226" t="s">
        <v>375</v>
      </c>
      <c r="D78226" t="s">
        <v>5140</v>
      </c>
      <c r="E78226" t="s">
        <v>26095</v>
      </c>
      <c r="F78226" t="s">
        <v>26096</v>
      </c>
      <c r="J78226">
        <v>1230.77</v>
      </c>
      <c r="K78226">
        <v>32000</v>
      </c>
    </row>
    <row r="78227" spans="2:11" hidden="1" x14ac:dyDescent="0.35">
      <c r="B78227" t="s">
        <v>832</v>
      </c>
      <c r="C78227" t="s">
        <v>14</v>
      </c>
      <c r="D78227" t="s">
        <v>5451</v>
      </c>
      <c r="E78227" t="s">
        <v>77</v>
      </c>
      <c r="F78227" t="s">
        <v>4159</v>
      </c>
      <c r="J78227">
        <v>40681.980000000003</v>
      </c>
      <c r="K78227">
        <v>37943</v>
      </c>
    </row>
    <row r="78228" spans="2:11" hidden="1" x14ac:dyDescent="0.35">
      <c r="B78228" t="s">
        <v>1906</v>
      </c>
      <c r="D78228" t="s">
        <v>5112</v>
      </c>
      <c r="E78228" t="s">
        <v>12048</v>
      </c>
      <c r="F78228" t="s">
        <v>23362</v>
      </c>
      <c r="J78228">
        <v>51467.27</v>
      </c>
      <c r="K78228">
        <v>48329</v>
      </c>
    </row>
    <row r="78229" spans="2:11" hidden="1" x14ac:dyDescent="0.35">
      <c r="B78229" t="s">
        <v>80</v>
      </c>
      <c r="C78229" t="s">
        <v>47</v>
      </c>
      <c r="D78229" t="s">
        <v>5605</v>
      </c>
      <c r="E78229" t="s">
        <v>22432</v>
      </c>
      <c r="F78229" t="s">
        <v>5618</v>
      </c>
      <c r="J78229">
        <v>70299.27</v>
      </c>
      <c r="K78229">
        <v>69600</v>
      </c>
    </row>
    <row r="78230" spans="2:11" hidden="1" x14ac:dyDescent="0.35">
      <c r="B78230" t="s">
        <v>18636</v>
      </c>
      <c r="C78230" t="s">
        <v>124</v>
      </c>
      <c r="D78230" t="s">
        <v>5605</v>
      </c>
      <c r="E78230" t="s">
        <v>20659</v>
      </c>
      <c r="F78230" t="s">
        <v>18637</v>
      </c>
      <c r="J78230">
        <v>39803.699999999997</v>
      </c>
      <c r="K78230">
        <v>35691</v>
      </c>
    </row>
    <row r="78231" spans="2:11" hidden="1" x14ac:dyDescent="0.35">
      <c r="B78231" t="s">
        <v>3137</v>
      </c>
      <c r="C78231" t="s">
        <v>47</v>
      </c>
      <c r="D78231" t="s">
        <v>5622</v>
      </c>
      <c r="E78231" t="s">
        <v>16</v>
      </c>
      <c r="F78231" t="s">
        <v>5623</v>
      </c>
      <c r="J78231">
        <v>39617.85</v>
      </c>
      <c r="K78231">
        <v>38959</v>
      </c>
    </row>
    <row r="78232" spans="2:11" hidden="1" x14ac:dyDescent="0.35">
      <c r="B78232" t="s">
        <v>556</v>
      </c>
      <c r="C78232" t="s">
        <v>21</v>
      </c>
      <c r="D78232" t="s">
        <v>5624</v>
      </c>
      <c r="E78232" t="s">
        <v>2447</v>
      </c>
      <c r="F78232" t="s">
        <v>5625</v>
      </c>
      <c r="J78232">
        <v>33542.58</v>
      </c>
      <c r="K78232">
        <v>33494</v>
      </c>
    </row>
    <row r="78233" spans="2:11" hidden="1" x14ac:dyDescent="0.35">
      <c r="B78233" t="s">
        <v>2888</v>
      </c>
      <c r="C78233" t="s">
        <v>112</v>
      </c>
      <c r="D78233" t="s">
        <v>5629</v>
      </c>
      <c r="E78233" t="s">
        <v>23460</v>
      </c>
      <c r="F78233" t="s">
        <v>352</v>
      </c>
      <c r="J78233">
        <v>68029.850000000006</v>
      </c>
      <c r="K78233">
        <v>66231</v>
      </c>
    </row>
    <row r="78234" spans="2:11" hidden="1" x14ac:dyDescent="0.35">
      <c r="B78234" t="s">
        <v>80</v>
      </c>
      <c r="C78234" t="s">
        <v>634</v>
      </c>
      <c r="D78234" t="s">
        <v>5630</v>
      </c>
      <c r="E78234" t="s">
        <v>23327</v>
      </c>
      <c r="F78234" t="s">
        <v>1899</v>
      </c>
      <c r="J78234">
        <v>71125.710000000006</v>
      </c>
      <c r="K78234">
        <v>68825</v>
      </c>
    </row>
    <row r="78235" spans="2:11" hidden="1" x14ac:dyDescent="0.35">
      <c r="B78235" t="s">
        <v>536</v>
      </c>
      <c r="C78235" t="s">
        <v>21</v>
      </c>
      <c r="D78235" t="s">
        <v>5631</v>
      </c>
      <c r="E78235" t="s">
        <v>23351</v>
      </c>
      <c r="F78235" t="s">
        <v>516</v>
      </c>
      <c r="J78235">
        <v>67206.559999999998</v>
      </c>
      <c r="K78235">
        <v>64365</v>
      </c>
    </row>
    <row r="78236" spans="2:11" hidden="1" x14ac:dyDescent="0.35">
      <c r="B78236" t="s">
        <v>5123</v>
      </c>
      <c r="C78236" t="s">
        <v>197</v>
      </c>
      <c r="D78236" t="s">
        <v>5124</v>
      </c>
      <c r="E78236" t="s">
        <v>851</v>
      </c>
      <c r="F78236" t="s">
        <v>2880</v>
      </c>
      <c r="J78236">
        <v>26584.57</v>
      </c>
      <c r="K78236">
        <v>47515</v>
      </c>
    </row>
    <row r="78237" spans="2:11" hidden="1" x14ac:dyDescent="0.35">
      <c r="B78237" t="s">
        <v>1862</v>
      </c>
      <c r="C78237" t="s">
        <v>47</v>
      </c>
      <c r="D78237" t="s">
        <v>5124</v>
      </c>
      <c r="E78237" t="s">
        <v>1444</v>
      </c>
      <c r="F78237" t="s">
        <v>25989</v>
      </c>
      <c r="J78237">
        <v>4798.76</v>
      </c>
      <c r="K78237">
        <v>42600</v>
      </c>
    </row>
    <row r="78238" spans="2:11" hidden="1" x14ac:dyDescent="0.35">
      <c r="B78238" t="s">
        <v>331</v>
      </c>
      <c r="C78238" t="s">
        <v>42</v>
      </c>
      <c r="D78238" t="s">
        <v>5124</v>
      </c>
      <c r="E78238" t="s">
        <v>74</v>
      </c>
      <c r="F78238" t="s">
        <v>1553</v>
      </c>
      <c r="J78238">
        <v>10728.75</v>
      </c>
      <c r="K78238">
        <v>10546</v>
      </c>
    </row>
    <row r="78239" spans="2:11" hidden="1" x14ac:dyDescent="0.35">
      <c r="B78239" t="s">
        <v>536</v>
      </c>
      <c r="C78239" t="s">
        <v>21</v>
      </c>
      <c r="D78239" t="s">
        <v>5124</v>
      </c>
      <c r="E78239" t="s">
        <v>23365</v>
      </c>
      <c r="F78239" t="s">
        <v>525</v>
      </c>
      <c r="J78239">
        <v>71974.509999999995</v>
      </c>
      <c r="K78239">
        <v>68460</v>
      </c>
    </row>
    <row r="78240" spans="2:11" hidden="1" x14ac:dyDescent="0.35">
      <c r="B78240" t="s">
        <v>25195</v>
      </c>
      <c r="D78240" t="s">
        <v>5124</v>
      </c>
      <c r="E78240" t="s">
        <v>443</v>
      </c>
      <c r="F78240" t="s">
        <v>25196</v>
      </c>
      <c r="J78240">
        <v>19374.36</v>
      </c>
      <c r="K78240">
        <v>41600</v>
      </c>
    </row>
    <row r="78241" spans="2:11" hidden="1" x14ac:dyDescent="0.35">
      <c r="B78241" t="s">
        <v>212</v>
      </c>
      <c r="C78241" t="s">
        <v>47</v>
      </c>
      <c r="D78241" t="s">
        <v>5124</v>
      </c>
      <c r="E78241" t="s">
        <v>280</v>
      </c>
      <c r="F78241" t="s">
        <v>1690</v>
      </c>
      <c r="J78241">
        <v>131632.10999999999</v>
      </c>
      <c r="K78241">
        <v>87966</v>
      </c>
    </row>
    <row r="78242" spans="2:11" hidden="1" x14ac:dyDescent="0.35">
      <c r="B78242" t="s">
        <v>5262</v>
      </c>
      <c r="C78242" t="s">
        <v>42</v>
      </c>
      <c r="D78242" t="s">
        <v>5263</v>
      </c>
      <c r="E78242" t="s">
        <v>26332</v>
      </c>
      <c r="F78242" t="s">
        <v>5264</v>
      </c>
      <c r="J78242">
        <v>145949.5</v>
      </c>
      <c r="K78242">
        <v>146100</v>
      </c>
    </row>
    <row r="78243" spans="2:11" hidden="1" x14ac:dyDescent="0.35">
      <c r="B78243" t="s">
        <v>18658</v>
      </c>
      <c r="D78243" t="s">
        <v>5273</v>
      </c>
      <c r="E78243" t="s">
        <v>43</v>
      </c>
      <c r="F78243" t="s">
        <v>5274</v>
      </c>
      <c r="J78243">
        <v>78459.67</v>
      </c>
      <c r="K78243">
        <v>59128</v>
      </c>
    </row>
    <row r="78244" spans="2:11" hidden="1" x14ac:dyDescent="0.35">
      <c r="B78244" t="s">
        <v>2814</v>
      </c>
      <c r="C78244" t="s">
        <v>47</v>
      </c>
      <c r="D78244" t="s">
        <v>5280</v>
      </c>
      <c r="E78244" t="s">
        <v>240</v>
      </c>
      <c r="F78244" t="s">
        <v>5281</v>
      </c>
      <c r="J78244">
        <v>50432.38</v>
      </c>
      <c r="K78244">
        <v>48331</v>
      </c>
    </row>
    <row r="78245" spans="2:11" hidden="1" x14ac:dyDescent="0.35">
      <c r="B78245" t="s">
        <v>5291</v>
      </c>
      <c r="D78245" t="s">
        <v>5292</v>
      </c>
      <c r="E78245" t="s">
        <v>2728</v>
      </c>
      <c r="F78245" t="s">
        <v>5293</v>
      </c>
      <c r="J78245">
        <v>106278.72</v>
      </c>
      <c r="K78245">
        <v>69300</v>
      </c>
    </row>
    <row r="78246" spans="2:11" hidden="1" x14ac:dyDescent="0.35">
      <c r="B78246" t="s">
        <v>26723</v>
      </c>
      <c r="C78246" t="s">
        <v>634</v>
      </c>
      <c r="D78246" t="s">
        <v>5292</v>
      </c>
      <c r="E78246" t="s">
        <v>542</v>
      </c>
      <c r="F78246" t="s">
        <v>26165</v>
      </c>
      <c r="K78246">
        <v>16640</v>
      </c>
    </row>
    <row r="78247" spans="2:11" hidden="1" x14ac:dyDescent="0.35">
      <c r="B78247" t="s">
        <v>1423</v>
      </c>
      <c r="C78247" t="s">
        <v>21</v>
      </c>
      <c r="D78247" t="s">
        <v>5359</v>
      </c>
      <c r="E78247" t="s">
        <v>23460</v>
      </c>
      <c r="F78247" t="s">
        <v>463</v>
      </c>
      <c r="J78247">
        <v>101112.26</v>
      </c>
      <c r="K78247">
        <v>74100</v>
      </c>
    </row>
    <row r="78248" spans="2:11" hidden="1" x14ac:dyDescent="0.35">
      <c r="B78248" t="s">
        <v>1333</v>
      </c>
      <c r="C78248" t="s">
        <v>139</v>
      </c>
      <c r="D78248" t="s">
        <v>22416</v>
      </c>
      <c r="E78248" t="s">
        <v>438</v>
      </c>
      <c r="F78248" t="s">
        <v>3020</v>
      </c>
      <c r="J78248">
        <v>24209.1</v>
      </c>
      <c r="K78248">
        <v>62400</v>
      </c>
    </row>
    <row r="78249" spans="2:11" hidden="1" x14ac:dyDescent="0.35">
      <c r="B78249" t="s">
        <v>2888</v>
      </c>
      <c r="C78249" t="s">
        <v>8</v>
      </c>
      <c r="D78249" t="s">
        <v>22430</v>
      </c>
      <c r="E78249" t="s">
        <v>43</v>
      </c>
      <c r="F78249" t="s">
        <v>20552</v>
      </c>
      <c r="J78249">
        <v>53803.67</v>
      </c>
      <c r="K78249">
        <v>55625</v>
      </c>
    </row>
    <row r="78250" spans="2:11" hidden="1" x14ac:dyDescent="0.35">
      <c r="B78250" t="s">
        <v>556</v>
      </c>
      <c r="C78250" t="s">
        <v>21</v>
      </c>
      <c r="D78250" t="s">
        <v>5374</v>
      </c>
      <c r="E78250" t="s">
        <v>340</v>
      </c>
      <c r="F78250" t="s">
        <v>5375</v>
      </c>
      <c r="J78250">
        <v>83719.320000000007</v>
      </c>
      <c r="K78250">
        <v>82700</v>
      </c>
    </row>
    <row r="78251" spans="2:11" hidden="1" x14ac:dyDescent="0.35">
      <c r="B78251" t="s">
        <v>1423</v>
      </c>
      <c r="C78251" t="s">
        <v>197</v>
      </c>
      <c r="D78251" t="s">
        <v>5384</v>
      </c>
      <c r="E78251" t="s">
        <v>4243</v>
      </c>
      <c r="F78251" t="s">
        <v>2438</v>
      </c>
      <c r="J78251">
        <v>56096.15</v>
      </c>
      <c r="K78251">
        <v>55948</v>
      </c>
    </row>
    <row r="78252" spans="2:11" hidden="1" x14ac:dyDescent="0.35">
      <c r="B78252" t="s">
        <v>301</v>
      </c>
      <c r="C78252" t="s">
        <v>124</v>
      </c>
      <c r="D78252" t="s">
        <v>5390</v>
      </c>
      <c r="E78252" t="s">
        <v>17116</v>
      </c>
      <c r="F78252" t="s">
        <v>3580</v>
      </c>
      <c r="J78252">
        <v>161310.46</v>
      </c>
      <c r="K78252">
        <v>101999</v>
      </c>
    </row>
    <row r="78253" spans="2:11" hidden="1" x14ac:dyDescent="0.35">
      <c r="B78253" t="s">
        <v>5398</v>
      </c>
      <c r="D78253" t="s">
        <v>5399</v>
      </c>
      <c r="E78253" t="s">
        <v>26003</v>
      </c>
      <c r="F78253" t="s">
        <v>5205</v>
      </c>
      <c r="J78253">
        <v>86440.36</v>
      </c>
      <c r="K78253">
        <v>85900</v>
      </c>
    </row>
    <row r="78254" spans="2:11" hidden="1" x14ac:dyDescent="0.35">
      <c r="B78254" t="s">
        <v>18661</v>
      </c>
      <c r="C78254" t="s">
        <v>21</v>
      </c>
      <c r="D78254" t="s">
        <v>5399</v>
      </c>
      <c r="E78254" t="s">
        <v>21685</v>
      </c>
      <c r="F78254" t="s">
        <v>16843</v>
      </c>
      <c r="J78254">
        <v>78671.22</v>
      </c>
      <c r="K78254">
        <v>85030</v>
      </c>
    </row>
    <row r="78255" spans="2:11" hidden="1" x14ac:dyDescent="0.35">
      <c r="B78255" t="s">
        <v>944</v>
      </c>
      <c r="D78255" t="s">
        <v>22442</v>
      </c>
      <c r="E78255" t="s">
        <v>438</v>
      </c>
      <c r="F78255" t="s">
        <v>6719</v>
      </c>
      <c r="J78255">
        <v>24079.89</v>
      </c>
      <c r="K78255">
        <v>73548</v>
      </c>
    </row>
    <row r="78256" spans="2:11" hidden="1" x14ac:dyDescent="0.35">
      <c r="B78256" t="s">
        <v>220</v>
      </c>
      <c r="C78256" t="s">
        <v>8</v>
      </c>
      <c r="D78256" t="s">
        <v>5464</v>
      </c>
      <c r="E78256" t="s">
        <v>8927</v>
      </c>
      <c r="F78256" t="s">
        <v>208</v>
      </c>
      <c r="J78256">
        <v>35441.5</v>
      </c>
      <c r="K78256">
        <v>35386</v>
      </c>
    </row>
    <row r="78257" spans="2:11" hidden="1" x14ac:dyDescent="0.35">
      <c r="B78257" t="s">
        <v>1273</v>
      </c>
      <c r="D78257" t="s">
        <v>5464</v>
      </c>
      <c r="E78257" t="s">
        <v>135</v>
      </c>
      <c r="F78257" t="s">
        <v>1702</v>
      </c>
      <c r="J78257">
        <v>60432.23</v>
      </c>
      <c r="K78257">
        <v>41001</v>
      </c>
    </row>
    <row r="78258" spans="2:11" hidden="1" x14ac:dyDescent="0.35">
      <c r="B78258" t="s">
        <v>6325</v>
      </c>
      <c r="D78258" t="s">
        <v>5464</v>
      </c>
      <c r="E78258" t="s">
        <v>213</v>
      </c>
      <c r="F78258" t="s">
        <v>26190</v>
      </c>
      <c r="J78258">
        <v>6775.88</v>
      </c>
      <c r="K78258">
        <v>22318</v>
      </c>
    </row>
    <row r="78259" spans="2:11" hidden="1" x14ac:dyDescent="0.35">
      <c r="B78259" t="s">
        <v>5168</v>
      </c>
      <c r="C78259" t="s">
        <v>14</v>
      </c>
      <c r="D78259" t="s">
        <v>5451</v>
      </c>
      <c r="E78259" t="s">
        <v>2747</v>
      </c>
      <c r="F78259" t="s">
        <v>1148</v>
      </c>
      <c r="J78259">
        <v>35099.86</v>
      </c>
      <c r="K78259">
        <v>33879</v>
      </c>
    </row>
    <row r="78260" spans="2:11" hidden="1" x14ac:dyDescent="0.35">
      <c r="B78260" t="s">
        <v>5452</v>
      </c>
      <c r="C78260" t="s">
        <v>38</v>
      </c>
      <c r="D78260" t="s">
        <v>5453</v>
      </c>
      <c r="E78260" t="s">
        <v>26074</v>
      </c>
      <c r="F78260" t="s">
        <v>5454</v>
      </c>
      <c r="J78260">
        <v>120266.88</v>
      </c>
      <c r="K78260">
        <v>116900</v>
      </c>
    </row>
    <row r="78261" spans="2:11" hidden="1" x14ac:dyDescent="0.35">
      <c r="B78261" t="s">
        <v>5455</v>
      </c>
      <c r="D78261" t="s">
        <v>5456</v>
      </c>
      <c r="E78261" t="s">
        <v>373</v>
      </c>
      <c r="F78261" t="s">
        <v>5457</v>
      </c>
      <c r="J78261">
        <v>48306.71</v>
      </c>
      <c r="K78261">
        <v>47700</v>
      </c>
    </row>
    <row r="78262" spans="2:11" hidden="1" x14ac:dyDescent="0.35">
      <c r="B78262" t="s">
        <v>540</v>
      </c>
      <c r="C78262" t="s">
        <v>47</v>
      </c>
      <c r="D78262" t="s">
        <v>5132</v>
      </c>
      <c r="E78262" t="s">
        <v>5408</v>
      </c>
      <c r="F78262" t="s">
        <v>1688</v>
      </c>
      <c r="J78262">
        <v>61487.839999999997</v>
      </c>
      <c r="K78262">
        <v>63723</v>
      </c>
    </row>
    <row r="78263" spans="2:11" hidden="1" x14ac:dyDescent="0.35">
      <c r="B78263" t="s">
        <v>5458</v>
      </c>
      <c r="D78263" t="s">
        <v>5456</v>
      </c>
      <c r="E78263" t="s">
        <v>26724</v>
      </c>
      <c r="F78263" t="s">
        <v>5460</v>
      </c>
      <c r="J78263">
        <v>183085.22</v>
      </c>
      <c r="K78263">
        <v>178900</v>
      </c>
    </row>
    <row r="78264" spans="2:11" hidden="1" x14ac:dyDescent="0.35">
      <c r="B78264" t="s">
        <v>301</v>
      </c>
      <c r="C78264" t="s">
        <v>927</v>
      </c>
      <c r="D78264" t="s">
        <v>5140</v>
      </c>
      <c r="E78264" t="s">
        <v>23366</v>
      </c>
      <c r="F78264" t="s">
        <v>1899</v>
      </c>
      <c r="J78264">
        <v>94260.95</v>
      </c>
      <c r="K78264">
        <v>89443</v>
      </c>
    </row>
    <row r="78265" spans="2:11" hidden="1" x14ac:dyDescent="0.35">
      <c r="B78265" t="s">
        <v>5133</v>
      </c>
      <c r="C78265" t="s">
        <v>668</v>
      </c>
      <c r="D78265" t="s">
        <v>5134</v>
      </c>
      <c r="E78265" t="s">
        <v>202</v>
      </c>
      <c r="F78265" t="s">
        <v>5135</v>
      </c>
      <c r="J78265">
        <v>11520</v>
      </c>
      <c r="K78265">
        <v>18720</v>
      </c>
    </row>
    <row r="78266" spans="2:11" hidden="1" x14ac:dyDescent="0.35">
      <c r="B78266" t="s">
        <v>5063</v>
      </c>
      <c r="C78266" t="s">
        <v>927</v>
      </c>
      <c r="D78266" t="s">
        <v>5064</v>
      </c>
      <c r="E78266" t="s">
        <v>2747</v>
      </c>
      <c r="F78266" t="s">
        <v>615</v>
      </c>
      <c r="J78266">
        <v>42459.23</v>
      </c>
      <c r="K78266">
        <v>33879</v>
      </c>
    </row>
    <row r="78267" spans="2:11" hidden="1" x14ac:dyDescent="0.35">
      <c r="B78267" t="s">
        <v>301</v>
      </c>
      <c r="C78267" t="s">
        <v>124</v>
      </c>
      <c r="D78267" t="s">
        <v>5140</v>
      </c>
      <c r="E78267" t="s">
        <v>7444</v>
      </c>
      <c r="F78267" t="s">
        <v>21175</v>
      </c>
      <c r="J78267">
        <v>47294.9</v>
      </c>
      <c r="K78267">
        <v>45563</v>
      </c>
    </row>
    <row r="78268" spans="2:11" hidden="1" x14ac:dyDescent="0.35">
      <c r="B78268" t="s">
        <v>1281</v>
      </c>
      <c r="C78268" t="s">
        <v>38</v>
      </c>
      <c r="D78268" t="s">
        <v>5136</v>
      </c>
      <c r="E78268" t="s">
        <v>43</v>
      </c>
      <c r="F78268" t="s">
        <v>5137</v>
      </c>
      <c r="J78268">
        <v>113004.05</v>
      </c>
      <c r="K78268">
        <v>75178</v>
      </c>
    </row>
    <row r="78269" spans="2:11" hidden="1" x14ac:dyDescent="0.35">
      <c r="B78269" t="s">
        <v>7536</v>
      </c>
      <c r="C78269" t="s">
        <v>124</v>
      </c>
      <c r="D78269" t="s">
        <v>5474</v>
      </c>
      <c r="E78269" t="s">
        <v>43</v>
      </c>
      <c r="F78269" t="s">
        <v>20025</v>
      </c>
      <c r="J78269">
        <v>58640.25</v>
      </c>
      <c r="K78269">
        <v>47012</v>
      </c>
    </row>
    <row r="78270" spans="2:11" hidden="1" x14ac:dyDescent="0.35">
      <c r="B78270" t="s">
        <v>705</v>
      </c>
      <c r="C78270" t="s">
        <v>14</v>
      </c>
      <c r="D78270" t="s">
        <v>5142</v>
      </c>
      <c r="E78270" t="s">
        <v>1548</v>
      </c>
      <c r="F78270" t="s">
        <v>4184</v>
      </c>
      <c r="J78270">
        <v>61151.32</v>
      </c>
      <c r="K78270">
        <v>57895</v>
      </c>
    </row>
    <row r="78271" spans="2:11" hidden="1" x14ac:dyDescent="0.35">
      <c r="B78271" t="s">
        <v>9678</v>
      </c>
      <c r="C78271" t="s">
        <v>21</v>
      </c>
      <c r="D78271" t="s">
        <v>5227</v>
      </c>
      <c r="E78271" t="s">
        <v>881</v>
      </c>
      <c r="F78271" t="s">
        <v>2880</v>
      </c>
      <c r="J78271">
        <v>36678.21</v>
      </c>
      <c r="K78271">
        <v>34653</v>
      </c>
    </row>
    <row r="78272" spans="2:11" hidden="1" x14ac:dyDescent="0.35">
      <c r="B78272" t="s">
        <v>536</v>
      </c>
      <c r="C78272" t="s">
        <v>14</v>
      </c>
      <c r="D78272" t="s">
        <v>5495</v>
      </c>
      <c r="E78272" t="s">
        <v>438</v>
      </c>
      <c r="F78272" t="s">
        <v>18675</v>
      </c>
      <c r="J78272">
        <v>36468.79</v>
      </c>
      <c r="K78272">
        <v>69326</v>
      </c>
    </row>
    <row r="78273" spans="2:11" hidden="1" x14ac:dyDescent="0.35">
      <c r="B78273" t="s">
        <v>1101</v>
      </c>
      <c r="C78273" t="s">
        <v>42</v>
      </c>
      <c r="D78273" t="s">
        <v>5142</v>
      </c>
      <c r="E78273" t="s">
        <v>1889</v>
      </c>
      <c r="F78273" t="s">
        <v>5148</v>
      </c>
      <c r="J78273">
        <v>87868.83</v>
      </c>
      <c r="K78273">
        <v>87700</v>
      </c>
    </row>
    <row r="78274" spans="2:11" hidden="1" x14ac:dyDescent="0.35">
      <c r="B78274" t="s">
        <v>18666</v>
      </c>
      <c r="C78274" t="s">
        <v>375</v>
      </c>
      <c r="D78274" t="s">
        <v>5140</v>
      </c>
      <c r="E78274" t="s">
        <v>43</v>
      </c>
      <c r="F78274" t="s">
        <v>17403</v>
      </c>
      <c r="J78274">
        <v>62322.99</v>
      </c>
      <c r="K78274">
        <v>55625</v>
      </c>
    </row>
    <row r="78275" spans="2:11" hidden="1" x14ac:dyDescent="0.35">
      <c r="B78275" t="s">
        <v>674</v>
      </c>
      <c r="C78275" t="s">
        <v>927</v>
      </c>
      <c r="D78275" t="s">
        <v>25183</v>
      </c>
      <c r="E78275" t="s">
        <v>680</v>
      </c>
      <c r="F78275" t="s">
        <v>23481</v>
      </c>
      <c r="J78275">
        <v>50716.639999999999</v>
      </c>
      <c r="K78275">
        <v>48867</v>
      </c>
    </row>
    <row r="78276" spans="2:11" hidden="1" x14ac:dyDescent="0.35">
      <c r="B78276" t="s">
        <v>5228</v>
      </c>
      <c r="C78276" t="s">
        <v>134</v>
      </c>
      <c r="D78276" t="s">
        <v>5227</v>
      </c>
      <c r="E78276" t="s">
        <v>23251</v>
      </c>
      <c r="F78276" t="s">
        <v>5230</v>
      </c>
      <c r="J78276">
        <v>58415.09</v>
      </c>
      <c r="K78276">
        <v>59600</v>
      </c>
    </row>
    <row r="78277" spans="2:11" hidden="1" x14ac:dyDescent="0.35">
      <c r="B78277" t="s">
        <v>3242</v>
      </c>
      <c r="C78277" t="s">
        <v>42</v>
      </c>
      <c r="D78277" t="s">
        <v>5474</v>
      </c>
      <c r="E78277" t="s">
        <v>23351</v>
      </c>
      <c r="F78277" t="s">
        <v>16831</v>
      </c>
      <c r="J78277">
        <v>58853.25</v>
      </c>
      <c r="K78277">
        <v>62175</v>
      </c>
    </row>
    <row r="78278" spans="2:11" hidden="1" x14ac:dyDescent="0.35">
      <c r="B78278" t="s">
        <v>1197</v>
      </c>
      <c r="D78278" t="s">
        <v>3556</v>
      </c>
      <c r="E78278" t="s">
        <v>16797</v>
      </c>
      <c r="F78278" t="s">
        <v>5159</v>
      </c>
      <c r="J78278">
        <v>36122.15</v>
      </c>
      <c r="K78278">
        <v>34299</v>
      </c>
    </row>
    <row r="78279" spans="2:11" hidden="1" x14ac:dyDescent="0.35">
      <c r="B78279" t="s">
        <v>556</v>
      </c>
      <c r="C78279" t="s">
        <v>134</v>
      </c>
      <c r="D78279" t="s">
        <v>5140</v>
      </c>
      <c r="E78279" t="s">
        <v>48</v>
      </c>
      <c r="F78279" t="s">
        <v>1688</v>
      </c>
      <c r="J78279">
        <v>54008.97</v>
      </c>
      <c r="K78279">
        <v>48126</v>
      </c>
    </row>
    <row r="78280" spans="2:11" hidden="1" x14ac:dyDescent="0.35">
      <c r="B78280" t="s">
        <v>674</v>
      </c>
      <c r="C78280" t="s">
        <v>927</v>
      </c>
      <c r="D78280" t="s">
        <v>25183</v>
      </c>
      <c r="E78280" t="s">
        <v>17657</v>
      </c>
      <c r="F78280" t="s">
        <v>23382</v>
      </c>
      <c r="J78280">
        <v>3500.27</v>
      </c>
      <c r="K78280">
        <v>64147</v>
      </c>
    </row>
    <row r="78281" spans="2:11" hidden="1" x14ac:dyDescent="0.35">
      <c r="B78281" t="s">
        <v>2442</v>
      </c>
      <c r="C78281" t="s">
        <v>21</v>
      </c>
      <c r="D78281" t="s">
        <v>5227</v>
      </c>
      <c r="E78281" t="s">
        <v>2690</v>
      </c>
      <c r="F78281" t="s">
        <v>5231</v>
      </c>
      <c r="J78281">
        <v>66913.88</v>
      </c>
      <c r="K78281">
        <v>44631</v>
      </c>
    </row>
    <row r="78282" spans="2:11" hidden="1" x14ac:dyDescent="0.35">
      <c r="B78282" t="s">
        <v>145</v>
      </c>
      <c r="C78282" t="s">
        <v>149</v>
      </c>
      <c r="D78282" t="s">
        <v>5495</v>
      </c>
      <c r="E78282" t="s">
        <v>1889</v>
      </c>
      <c r="F78282" t="s">
        <v>3597</v>
      </c>
      <c r="J78282">
        <v>118623.05</v>
      </c>
      <c r="K78282">
        <v>118800</v>
      </c>
    </row>
    <row r="78283" spans="2:11" hidden="1" x14ac:dyDescent="0.35">
      <c r="B78283" t="s">
        <v>1241</v>
      </c>
      <c r="C78283" t="s">
        <v>42</v>
      </c>
      <c r="D78283" t="s">
        <v>3556</v>
      </c>
      <c r="E78283" t="s">
        <v>43</v>
      </c>
      <c r="F78283" t="s">
        <v>3954</v>
      </c>
      <c r="J78283">
        <v>66678.149999999994</v>
      </c>
      <c r="K78283">
        <v>62379</v>
      </c>
    </row>
    <row r="78284" spans="2:11" hidden="1" x14ac:dyDescent="0.35">
      <c r="B78284" t="s">
        <v>2336</v>
      </c>
      <c r="C78284" t="s">
        <v>47</v>
      </c>
      <c r="D78284" t="s">
        <v>5140</v>
      </c>
      <c r="E78284" t="s">
        <v>67</v>
      </c>
      <c r="F78284" t="s">
        <v>17650</v>
      </c>
      <c r="J78284">
        <v>30903.200000000001</v>
      </c>
      <c r="K78284">
        <v>29765</v>
      </c>
    </row>
    <row r="78285" spans="2:11" hidden="1" x14ac:dyDescent="0.35">
      <c r="B78285" t="s">
        <v>8550</v>
      </c>
      <c r="C78285" t="s">
        <v>14</v>
      </c>
      <c r="D78285" t="s">
        <v>3556</v>
      </c>
      <c r="E78285" t="s">
        <v>699</v>
      </c>
      <c r="F78285" t="s">
        <v>23782</v>
      </c>
      <c r="J78285">
        <v>50059.199999999997</v>
      </c>
      <c r="K78285">
        <v>46309</v>
      </c>
    </row>
    <row r="78286" spans="2:11" hidden="1" x14ac:dyDescent="0.35">
      <c r="B78286" t="s">
        <v>705</v>
      </c>
      <c r="C78286" t="s">
        <v>47</v>
      </c>
      <c r="D78286" t="s">
        <v>5227</v>
      </c>
      <c r="E78286" t="s">
        <v>493</v>
      </c>
      <c r="F78286" t="s">
        <v>4138</v>
      </c>
      <c r="J78286">
        <v>46613.4</v>
      </c>
      <c r="K78286">
        <v>42195</v>
      </c>
    </row>
    <row r="78287" spans="2:11" hidden="1" x14ac:dyDescent="0.35">
      <c r="B78287" t="s">
        <v>415</v>
      </c>
      <c r="C78287" t="s">
        <v>47</v>
      </c>
      <c r="D78287" t="s">
        <v>5065</v>
      </c>
      <c r="E78287" t="s">
        <v>6054</v>
      </c>
      <c r="F78287" t="s">
        <v>5066</v>
      </c>
      <c r="J78287">
        <v>56612.15</v>
      </c>
      <c r="K78287">
        <v>55447</v>
      </c>
    </row>
    <row r="78288" spans="2:11" hidden="1" x14ac:dyDescent="0.35">
      <c r="B78288" t="s">
        <v>2235</v>
      </c>
      <c r="C78288" t="s">
        <v>21</v>
      </c>
      <c r="D78288" t="s">
        <v>5474</v>
      </c>
      <c r="E78288" t="s">
        <v>43</v>
      </c>
      <c r="F78288" t="s">
        <v>5475</v>
      </c>
      <c r="J78288">
        <v>94515.47</v>
      </c>
      <c r="K78288">
        <v>63004</v>
      </c>
    </row>
    <row r="78289" spans="1:26" hidden="1" x14ac:dyDescent="0.35">
      <c r="B78289" t="s">
        <v>25184</v>
      </c>
      <c r="C78289" t="s">
        <v>427</v>
      </c>
      <c r="D78289" t="s">
        <v>25185</v>
      </c>
      <c r="E78289" t="s">
        <v>17651</v>
      </c>
      <c r="F78289" t="s">
        <v>23775</v>
      </c>
      <c r="J78289">
        <v>36660.03</v>
      </c>
      <c r="K78289">
        <v>33259</v>
      </c>
    </row>
    <row r="78290" spans="1:26" hidden="1" x14ac:dyDescent="0.35">
      <c r="B78290" t="s">
        <v>9318</v>
      </c>
      <c r="C78290" t="s">
        <v>21</v>
      </c>
      <c r="D78290" t="s">
        <v>3556</v>
      </c>
      <c r="E78290" t="s">
        <v>699</v>
      </c>
      <c r="F78290" t="s">
        <v>23345</v>
      </c>
      <c r="J78290">
        <v>48617.21</v>
      </c>
      <c r="K78290">
        <v>46309</v>
      </c>
    </row>
    <row r="78291" spans="1:26" hidden="1" x14ac:dyDescent="0.35">
      <c r="B78291" t="s">
        <v>1101</v>
      </c>
      <c r="C78291" t="s">
        <v>107</v>
      </c>
      <c r="D78291" t="s">
        <v>5227</v>
      </c>
      <c r="E78291" t="s">
        <v>2754</v>
      </c>
      <c r="F78291" t="s">
        <v>26201</v>
      </c>
      <c r="J78291">
        <v>10493.55</v>
      </c>
      <c r="K78291">
        <v>29378</v>
      </c>
    </row>
    <row r="78292" spans="1:26" hidden="1" x14ac:dyDescent="0.35">
      <c r="B78292" t="s">
        <v>1281</v>
      </c>
      <c r="C78292" t="s">
        <v>21</v>
      </c>
      <c r="D78292" t="s">
        <v>5140</v>
      </c>
      <c r="E78292" t="s">
        <v>26273</v>
      </c>
      <c r="F78292" t="s">
        <v>23450</v>
      </c>
      <c r="J78292">
        <v>46753.04</v>
      </c>
      <c r="K78292">
        <v>50270</v>
      </c>
    </row>
    <row r="78293" spans="1:26" hidden="1" x14ac:dyDescent="0.35">
      <c r="B78293" t="s">
        <v>3683</v>
      </c>
      <c r="D78293" t="s">
        <v>5140</v>
      </c>
      <c r="E78293" t="s">
        <v>894</v>
      </c>
      <c r="F78293" t="s">
        <v>5652</v>
      </c>
      <c r="J78293">
        <v>56777.22</v>
      </c>
      <c r="K78293">
        <v>56363</v>
      </c>
    </row>
    <row r="78294" spans="1:26" hidden="1" x14ac:dyDescent="0.35">
      <c r="B78294" t="s">
        <v>1469</v>
      </c>
      <c r="C78294" t="s">
        <v>5653</v>
      </c>
      <c r="D78294" t="s">
        <v>5140</v>
      </c>
      <c r="E78294" t="s">
        <v>10</v>
      </c>
      <c r="F78294" t="s">
        <v>1765</v>
      </c>
      <c r="J78294">
        <v>24569.279999999999</v>
      </c>
      <c r="K78294">
        <v>26157</v>
      </c>
    </row>
    <row r="78295" spans="1:26" hidden="1" x14ac:dyDescent="0.35">
      <c r="B78295" t="s">
        <v>1469</v>
      </c>
      <c r="C78295" t="s">
        <v>5653</v>
      </c>
      <c r="D78295" t="s">
        <v>5140</v>
      </c>
      <c r="E78295" t="s">
        <v>19434</v>
      </c>
      <c r="F78295" t="s">
        <v>16115</v>
      </c>
      <c r="J78295">
        <v>1801.86</v>
      </c>
      <c r="K78295">
        <v>31470</v>
      </c>
    </row>
    <row r="78296" spans="1:26" hidden="1" x14ac:dyDescent="0.35">
      <c r="B78296" t="s">
        <v>3608</v>
      </c>
      <c r="C78296" t="s">
        <v>124</v>
      </c>
      <c r="D78296" t="s">
        <v>5140</v>
      </c>
      <c r="E78296" t="s">
        <v>3685</v>
      </c>
      <c r="F78296" t="s">
        <v>3686</v>
      </c>
      <c r="J78296">
        <v>38828.85</v>
      </c>
      <c r="K78296">
        <v>38811</v>
      </c>
    </row>
    <row r="78297" spans="1:26" hidden="1" x14ac:dyDescent="0.35">
      <c r="B78297" t="s">
        <v>693</v>
      </c>
      <c r="D78297" t="s">
        <v>5140</v>
      </c>
      <c r="E78297" t="s">
        <v>243</v>
      </c>
      <c r="F78297" t="s">
        <v>5141</v>
      </c>
      <c r="J78297">
        <v>61763.14</v>
      </c>
      <c r="K78297">
        <v>37598</v>
      </c>
    </row>
    <row r="78298" spans="1:26" hidden="1" x14ac:dyDescent="0.35">
      <c r="B78298" t="s">
        <v>870</v>
      </c>
      <c r="C78298" t="s">
        <v>42</v>
      </c>
      <c r="D78298" t="s">
        <v>5140</v>
      </c>
      <c r="E78298" t="s">
        <v>3688</v>
      </c>
      <c r="F78298" t="s">
        <v>4319</v>
      </c>
      <c r="J78298">
        <v>18683.54</v>
      </c>
      <c r="K78298">
        <v>37951</v>
      </c>
    </row>
    <row r="78299" spans="1:26" hidden="1" x14ac:dyDescent="0.35">
      <c r="B78299" t="s">
        <v>5168</v>
      </c>
      <c r="C78299" t="s">
        <v>14</v>
      </c>
      <c r="D78299" t="s">
        <v>5140</v>
      </c>
      <c r="E78299" t="s">
        <v>247</v>
      </c>
      <c r="F78299" t="s">
        <v>5170</v>
      </c>
      <c r="J78299">
        <v>62978.34</v>
      </c>
      <c r="K78299">
        <v>60456</v>
      </c>
    </row>
    <row r="78300" spans="1:26" hidden="1" x14ac:dyDescent="0.35">
      <c r="B78300" t="s">
        <v>621</v>
      </c>
      <c r="D78300" t="s">
        <v>5140</v>
      </c>
      <c r="E78300" t="s">
        <v>43</v>
      </c>
      <c r="F78300" t="s">
        <v>5174</v>
      </c>
      <c r="J78300">
        <v>136820.44</v>
      </c>
      <c r="K78300">
        <v>78475</v>
      </c>
    </row>
    <row r="78301" spans="1:26" hidden="1" x14ac:dyDescent="0.35">
      <c r="B78301" t="s">
        <v>797</v>
      </c>
      <c r="C78301" t="s">
        <v>427</v>
      </c>
      <c r="D78301" t="s">
        <v>3556</v>
      </c>
      <c r="E78301" t="s">
        <v>699</v>
      </c>
      <c r="F78301" t="s">
        <v>24276</v>
      </c>
      <c r="J78301">
        <v>28899.62</v>
      </c>
      <c r="K78301">
        <v>46309</v>
      </c>
    </row>
    <row r="78302" spans="1:26" x14ac:dyDescent="0.35">
      <c r="A78302">
        <v>110</v>
      </c>
      <c r="B78302" t="s">
        <v>4096</v>
      </c>
      <c r="C78302" t="s">
        <v>8</v>
      </c>
      <c r="D78302" t="s">
        <v>5140</v>
      </c>
      <c r="E78302" t="s">
        <v>17159</v>
      </c>
      <c r="F78302" s="2" t="d">
        <v>1980-04-08</v>
      </c>
      <c r="G78302" s="2" t="d">
        <v>2020-06-30</v>
      </c>
      <c r="H78302">
        <f>G78302-F78302</f>
        <v>14693</v>
      </c>
      <c r="I78302" s="4">
        <f>H78302/352</f>
        <v>41.741477272727273</v>
      </c>
      <c r="J78302">
        <v>34322.15</v>
      </c>
      <c r="K78302">
        <v>33987</v>
      </c>
      <c r="R78302" s="5">
        <f>STANDARDIZE(I78302,N$425,N$650)</f>
        <v>0.93760661697083669</v>
      </c>
      <c r="S78302" s="5">
        <f>STANDARDIZE(K78302,O$425,O$650)</f>
        <v>-0.56457758222615662</v>
      </c>
      <c r="T78302" s="5">
        <f>STANDARDIZE(J78302,P$425, P$650)</f>
        <v>-0.52191742081795944</v>
      </c>
      <c r="V78302">
        <f>SUMXMY2($S$3:$U$3,R78302:T78302)</f>
        <v>0.25768809807120557</v>
      </c>
      <c r="W78302">
        <f>SUMXMY2($S$4:$U$4,R78302:T78302)</f>
        <v>1.7470660136165765E-2</v>
      </c>
      <c r="X78302">
        <f>SUMXMY2($S$5:$U$5,R78302:T78302)</f>
        <v>4.0000467828229365</v>
      </c>
      <c r="Y78302">
        <f>MIN(V78302:X78302)</f>
        <v>1.7470660136165765E-2</v>
      </c>
      <c r="Z78302">
        <f>MATCH(Y78302,V78302:X78302,0)</f>
        <v>2</v>
      </c>
    </row>
    <row r="78303" spans="1:26" hidden="1" x14ac:dyDescent="0.35">
      <c r="B78303" t="s">
        <v>1313</v>
      </c>
      <c r="C78303" t="s">
        <v>21</v>
      </c>
      <c r="D78303" t="s">
        <v>5071</v>
      </c>
      <c r="E78303" t="s">
        <v>77</v>
      </c>
      <c r="F78303" t="s">
        <v>5072</v>
      </c>
      <c r="J78303">
        <v>34261.83</v>
      </c>
      <c r="K78303">
        <v>33879</v>
      </c>
    </row>
    <row r="78304" spans="1:26" hidden="1" x14ac:dyDescent="0.35">
      <c r="B78304" t="s">
        <v>225</v>
      </c>
      <c r="C78304" t="s">
        <v>42</v>
      </c>
      <c r="D78304" t="s">
        <v>3556</v>
      </c>
      <c r="E78304" t="s">
        <v>1926</v>
      </c>
      <c r="F78304" t="s">
        <v>5176</v>
      </c>
      <c r="J78304">
        <v>41949.86</v>
      </c>
      <c r="K78304">
        <v>33879</v>
      </c>
    </row>
    <row r="78305" spans="2:11" hidden="1" x14ac:dyDescent="0.35">
      <c r="B78305" t="s">
        <v>80</v>
      </c>
      <c r="C78305" t="s">
        <v>21</v>
      </c>
      <c r="D78305" t="s">
        <v>5140</v>
      </c>
      <c r="E78305" t="s">
        <v>26003</v>
      </c>
      <c r="F78305" t="s">
        <v>5254</v>
      </c>
      <c r="J78305">
        <v>97514.11</v>
      </c>
      <c r="K78305">
        <v>95900</v>
      </c>
    </row>
    <row r="78306" spans="2:11" hidden="1" x14ac:dyDescent="0.35">
      <c r="B78306" t="s">
        <v>5073</v>
      </c>
      <c r="C78306" t="s">
        <v>42</v>
      </c>
      <c r="D78306" t="s">
        <v>5074</v>
      </c>
      <c r="E78306" t="s">
        <v>43</v>
      </c>
      <c r="F78306" t="s">
        <v>2590</v>
      </c>
      <c r="J78306">
        <v>69866.5</v>
      </c>
      <c r="K78306">
        <v>63004</v>
      </c>
    </row>
    <row r="78307" spans="2:11" hidden="1" x14ac:dyDescent="0.35">
      <c r="B78307" t="s">
        <v>5177</v>
      </c>
      <c r="D78307" t="s">
        <v>3556</v>
      </c>
      <c r="E78307" t="s">
        <v>2840</v>
      </c>
      <c r="F78307" t="s">
        <v>1617</v>
      </c>
      <c r="J78307">
        <v>75825.100000000006</v>
      </c>
      <c r="K78307">
        <v>74500</v>
      </c>
    </row>
    <row r="78308" spans="2:11" hidden="1" x14ac:dyDescent="0.35">
      <c r="B78308" t="s">
        <v>941</v>
      </c>
      <c r="C78308" t="s">
        <v>47</v>
      </c>
      <c r="D78308" t="s">
        <v>5140</v>
      </c>
      <c r="E78308" t="s">
        <v>43</v>
      </c>
      <c r="F78308" t="s">
        <v>4799</v>
      </c>
      <c r="J78308">
        <v>76957.740000000005</v>
      </c>
      <c r="K78308">
        <v>66731</v>
      </c>
    </row>
    <row r="78309" spans="2:11" hidden="1" x14ac:dyDescent="0.35">
      <c r="B78309" t="s">
        <v>1423</v>
      </c>
      <c r="C78309" t="s">
        <v>21</v>
      </c>
      <c r="D78309" t="s">
        <v>25169</v>
      </c>
      <c r="E78309" t="s">
        <v>43</v>
      </c>
      <c r="F78309" t="s">
        <v>23370</v>
      </c>
      <c r="J78309">
        <v>52920.15</v>
      </c>
      <c r="K78309">
        <v>46309</v>
      </c>
    </row>
    <row r="78310" spans="2:11" hidden="1" x14ac:dyDescent="0.35">
      <c r="B78310" t="s">
        <v>119</v>
      </c>
      <c r="C78310" t="s">
        <v>32</v>
      </c>
      <c r="D78310" t="s">
        <v>3556</v>
      </c>
      <c r="E78310" t="s">
        <v>489</v>
      </c>
      <c r="F78310" t="s">
        <v>5178</v>
      </c>
      <c r="J78310">
        <v>100085.64</v>
      </c>
      <c r="K78310">
        <v>81043</v>
      </c>
    </row>
    <row r="78311" spans="2:11" hidden="1" x14ac:dyDescent="0.35">
      <c r="B78311" t="s">
        <v>26725</v>
      </c>
      <c r="C78311" t="s">
        <v>297</v>
      </c>
      <c r="D78311" t="s">
        <v>5140</v>
      </c>
      <c r="E78311" t="s">
        <v>213</v>
      </c>
      <c r="F78311" t="s">
        <v>1029</v>
      </c>
      <c r="J78311">
        <v>3351.99</v>
      </c>
      <c r="K78311">
        <v>22318</v>
      </c>
    </row>
    <row r="78312" spans="2:11" hidden="1" x14ac:dyDescent="0.35">
      <c r="B78312" t="s">
        <v>18886</v>
      </c>
      <c r="D78312" t="s">
        <v>5227</v>
      </c>
      <c r="E78312" t="s">
        <v>1670</v>
      </c>
      <c r="F78312" t="s">
        <v>23411</v>
      </c>
      <c r="J78312">
        <v>36713.51</v>
      </c>
      <c r="K78312">
        <v>35212</v>
      </c>
    </row>
    <row r="78313" spans="2:11" hidden="1" x14ac:dyDescent="0.35">
      <c r="B78313" t="s">
        <v>314</v>
      </c>
      <c r="C78313" t="s">
        <v>927</v>
      </c>
      <c r="D78313" t="s">
        <v>5075</v>
      </c>
      <c r="E78313" t="s">
        <v>222</v>
      </c>
      <c r="F78313" t="s">
        <v>5076</v>
      </c>
      <c r="J78313">
        <v>69414.39</v>
      </c>
      <c r="K78313">
        <v>65909</v>
      </c>
    </row>
    <row r="78314" spans="2:11" hidden="1" x14ac:dyDescent="0.35">
      <c r="B78314" t="s">
        <v>783</v>
      </c>
      <c r="C78314" t="s">
        <v>14</v>
      </c>
      <c r="D78314" t="s">
        <v>5179</v>
      </c>
      <c r="E78314" t="s">
        <v>43</v>
      </c>
      <c r="F78314" t="s">
        <v>23573</v>
      </c>
      <c r="J78314">
        <v>55778.65</v>
      </c>
      <c r="K78314">
        <v>46309</v>
      </c>
    </row>
    <row r="78315" spans="2:11" hidden="1" x14ac:dyDescent="0.35">
      <c r="B78315" t="s">
        <v>9193</v>
      </c>
      <c r="C78315" t="s">
        <v>42</v>
      </c>
      <c r="D78315" t="s">
        <v>5140</v>
      </c>
      <c r="E78315" t="s">
        <v>213</v>
      </c>
      <c r="F78315" t="s">
        <v>23544</v>
      </c>
      <c r="J78315">
        <v>19796.400000000001</v>
      </c>
      <c r="K78315">
        <v>20800</v>
      </c>
    </row>
    <row r="78316" spans="2:11" hidden="1" x14ac:dyDescent="0.35">
      <c r="B78316" t="s">
        <v>667</v>
      </c>
      <c r="C78316" t="s">
        <v>21</v>
      </c>
      <c r="D78316" t="s">
        <v>18672</v>
      </c>
      <c r="E78316" t="s">
        <v>26037</v>
      </c>
      <c r="F78316" t="s">
        <v>23322</v>
      </c>
      <c r="J78316">
        <v>120081.89</v>
      </c>
      <c r="K78316">
        <v>119300</v>
      </c>
    </row>
    <row r="78317" spans="2:11" hidden="1" x14ac:dyDescent="0.35">
      <c r="B78317" t="s">
        <v>5232</v>
      </c>
      <c r="C78317" t="s">
        <v>97</v>
      </c>
      <c r="D78317" t="s">
        <v>5227</v>
      </c>
      <c r="E78317" t="s">
        <v>23327</v>
      </c>
      <c r="F78317" t="s">
        <v>1381</v>
      </c>
      <c r="J78317">
        <v>79736.58</v>
      </c>
      <c r="K78317">
        <v>72011</v>
      </c>
    </row>
    <row r="78318" spans="2:11" hidden="1" x14ac:dyDescent="0.35">
      <c r="B78318" t="s">
        <v>2876</v>
      </c>
      <c r="C78318" t="s">
        <v>124</v>
      </c>
      <c r="D78318" t="s">
        <v>5080</v>
      </c>
      <c r="E78318" t="s">
        <v>25948</v>
      </c>
      <c r="F78318" t="s">
        <v>352</v>
      </c>
      <c r="J78318">
        <v>70435.02</v>
      </c>
      <c r="K78318">
        <v>68031</v>
      </c>
    </row>
    <row r="78319" spans="2:11" hidden="1" x14ac:dyDescent="0.35">
      <c r="B78319" t="s">
        <v>2168</v>
      </c>
      <c r="C78319" t="s">
        <v>32</v>
      </c>
      <c r="D78319" t="s">
        <v>5179</v>
      </c>
      <c r="E78319" t="s">
        <v>23356</v>
      </c>
      <c r="F78319" t="s">
        <v>1886</v>
      </c>
      <c r="J78319">
        <v>73879.710000000006</v>
      </c>
      <c r="K78319">
        <v>76911</v>
      </c>
    </row>
    <row r="78320" spans="2:11" hidden="1" x14ac:dyDescent="0.35">
      <c r="B78320" t="s">
        <v>1842</v>
      </c>
      <c r="C78320" t="s">
        <v>21</v>
      </c>
      <c r="D78320" t="s">
        <v>5140</v>
      </c>
      <c r="E78320" t="s">
        <v>172</v>
      </c>
      <c r="F78320" t="s">
        <v>5282</v>
      </c>
      <c r="J78320">
        <v>46678.62</v>
      </c>
      <c r="K78320">
        <v>43761</v>
      </c>
    </row>
    <row r="78321" spans="2:11" hidden="1" x14ac:dyDescent="0.35">
      <c r="B78321" t="s">
        <v>556</v>
      </c>
      <c r="C78321" t="s">
        <v>297</v>
      </c>
      <c r="D78321" t="s">
        <v>5173</v>
      </c>
      <c r="E78321" t="s">
        <v>23327</v>
      </c>
      <c r="F78321" t="s">
        <v>992</v>
      </c>
      <c r="J78321">
        <v>79449.33</v>
      </c>
      <c r="K78321">
        <v>75197</v>
      </c>
    </row>
    <row r="78322" spans="2:11" hidden="1" x14ac:dyDescent="0.35">
      <c r="B78322" t="s">
        <v>536</v>
      </c>
      <c r="C78322" t="s">
        <v>60</v>
      </c>
      <c r="D78322" t="s">
        <v>5173</v>
      </c>
      <c r="E78322" t="s">
        <v>23351</v>
      </c>
      <c r="F78322" t="s">
        <v>516</v>
      </c>
      <c r="J78322">
        <v>76066.13</v>
      </c>
      <c r="K78322">
        <v>66167</v>
      </c>
    </row>
    <row r="78323" spans="2:11" hidden="1" x14ac:dyDescent="0.35">
      <c r="B78323" t="s">
        <v>1858</v>
      </c>
      <c r="D78323" t="s">
        <v>5269</v>
      </c>
      <c r="E78323" t="s">
        <v>428</v>
      </c>
      <c r="F78323" t="s">
        <v>4467</v>
      </c>
      <c r="J78323">
        <v>3337.2</v>
      </c>
      <c r="K78323">
        <v>23920</v>
      </c>
    </row>
    <row r="78324" spans="2:11" hidden="1" x14ac:dyDescent="0.35">
      <c r="B78324" t="s">
        <v>436</v>
      </c>
      <c r="C78324" t="s">
        <v>21</v>
      </c>
      <c r="D78324" t="s">
        <v>5278</v>
      </c>
      <c r="E78324" t="s">
        <v>43</v>
      </c>
      <c r="F78324" t="s">
        <v>5279</v>
      </c>
      <c r="J78324">
        <v>81816.179999999993</v>
      </c>
      <c r="K78324">
        <v>75178</v>
      </c>
    </row>
    <row r="78325" spans="2:11" hidden="1" x14ac:dyDescent="0.35">
      <c r="B78325" t="s">
        <v>5287</v>
      </c>
      <c r="D78325" t="s">
        <v>5278</v>
      </c>
      <c r="E78325" t="s">
        <v>15402</v>
      </c>
      <c r="F78325" t="s">
        <v>5289</v>
      </c>
      <c r="J78325">
        <v>63967.43</v>
      </c>
      <c r="K78325">
        <v>54640</v>
      </c>
    </row>
    <row r="78326" spans="2:11" hidden="1" x14ac:dyDescent="0.35">
      <c r="B78326" t="s">
        <v>1467</v>
      </c>
      <c r="C78326" t="s">
        <v>21</v>
      </c>
      <c r="D78326" t="s">
        <v>18680</v>
      </c>
      <c r="E78326" t="s">
        <v>851</v>
      </c>
      <c r="F78326" t="s">
        <v>26091</v>
      </c>
      <c r="J78326">
        <v>37347.64</v>
      </c>
      <c r="K78326">
        <v>39308</v>
      </c>
    </row>
    <row r="78327" spans="2:11" hidden="1" x14ac:dyDescent="0.35">
      <c r="B78327" t="s">
        <v>408</v>
      </c>
      <c r="C78327" t="s">
        <v>927</v>
      </c>
      <c r="D78327" t="s">
        <v>5296</v>
      </c>
      <c r="E78327" t="s">
        <v>43</v>
      </c>
      <c r="F78327" t="s">
        <v>5297</v>
      </c>
      <c r="J78327">
        <v>111939.8</v>
      </c>
      <c r="K78327">
        <v>69296</v>
      </c>
    </row>
    <row r="78328" spans="2:11" hidden="1" x14ac:dyDescent="0.35">
      <c r="B78328" t="s">
        <v>5299</v>
      </c>
      <c r="C78328" t="s">
        <v>21</v>
      </c>
      <c r="D78328" t="s">
        <v>5300</v>
      </c>
      <c r="E78328" t="s">
        <v>26013</v>
      </c>
      <c r="F78328" t="s">
        <v>3380</v>
      </c>
      <c r="J78328">
        <v>38446.400000000001</v>
      </c>
      <c r="K78328">
        <v>37022</v>
      </c>
    </row>
    <row r="78329" spans="2:11" hidden="1" x14ac:dyDescent="0.35">
      <c r="B78329" t="s">
        <v>536</v>
      </c>
      <c r="C78329" t="s">
        <v>149</v>
      </c>
      <c r="D78329" t="s">
        <v>5304</v>
      </c>
      <c r="E78329" t="s">
        <v>43</v>
      </c>
      <c r="F78329" t="s">
        <v>5305</v>
      </c>
      <c r="J78329">
        <v>108603.01</v>
      </c>
      <c r="K78329">
        <v>79133</v>
      </c>
    </row>
    <row r="78330" spans="2:11" hidden="1" x14ac:dyDescent="0.35">
      <c r="B78330" t="s">
        <v>225</v>
      </c>
      <c r="C78330" t="s">
        <v>927</v>
      </c>
      <c r="D78330" t="s">
        <v>5304</v>
      </c>
      <c r="E78330" t="s">
        <v>43</v>
      </c>
      <c r="F78330" t="s">
        <v>4677</v>
      </c>
      <c r="J78330">
        <v>92023.73</v>
      </c>
      <c r="K78330">
        <v>76496</v>
      </c>
    </row>
    <row r="78331" spans="2:11" hidden="1" x14ac:dyDescent="0.35">
      <c r="B78331" t="s">
        <v>4478</v>
      </c>
      <c r="C78331" t="s">
        <v>21</v>
      </c>
      <c r="D78331" t="s">
        <v>5306</v>
      </c>
      <c r="E78331" t="s">
        <v>962</v>
      </c>
      <c r="F78331" t="s">
        <v>5307</v>
      </c>
      <c r="J78331">
        <v>45656.97</v>
      </c>
      <c r="K78331">
        <v>45074</v>
      </c>
    </row>
    <row r="78332" spans="2:11" hidden="1" x14ac:dyDescent="0.35">
      <c r="B78332" t="s">
        <v>18681</v>
      </c>
      <c r="C78332" t="s">
        <v>107</v>
      </c>
      <c r="D78332" t="s">
        <v>5306</v>
      </c>
      <c r="E78332" t="s">
        <v>23351</v>
      </c>
      <c r="F78332" t="s">
        <v>16799</v>
      </c>
      <c r="J78332">
        <v>64975.46</v>
      </c>
      <c r="K78332">
        <v>62175</v>
      </c>
    </row>
    <row r="78333" spans="2:11" hidden="1" x14ac:dyDescent="0.35">
      <c r="B78333" t="s">
        <v>5713</v>
      </c>
      <c r="D78333" t="s">
        <v>18673</v>
      </c>
      <c r="E78333" t="s">
        <v>25147</v>
      </c>
      <c r="F78333" t="s">
        <v>17795</v>
      </c>
      <c r="J78333">
        <v>45102.29</v>
      </c>
      <c r="K78333">
        <v>46542</v>
      </c>
    </row>
    <row r="78334" spans="2:11" hidden="1" x14ac:dyDescent="0.35">
      <c r="B78334" t="s">
        <v>5314</v>
      </c>
      <c r="C78334" t="s">
        <v>38</v>
      </c>
      <c r="D78334" t="s">
        <v>5315</v>
      </c>
      <c r="E78334" t="s">
        <v>851</v>
      </c>
      <c r="F78334" t="s">
        <v>4192</v>
      </c>
      <c r="J78334">
        <v>51202.400000000001</v>
      </c>
      <c r="K78334">
        <v>50365</v>
      </c>
    </row>
    <row r="78335" spans="2:11" hidden="1" x14ac:dyDescent="0.35">
      <c r="B78335" t="s">
        <v>5316</v>
      </c>
      <c r="C78335" t="s">
        <v>634</v>
      </c>
      <c r="D78335" t="s">
        <v>5317</v>
      </c>
      <c r="E78335" t="s">
        <v>16855</v>
      </c>
      <c r="F78335" t="s">
        <v>1269</v>
      </c>
      <c r="J78335">
        <v>121072</v>
      </c>
      <c r="K78335">
        <v>65480</v>
      </c>
    </row>
    <row r="78336" spans="2:11" hidden="1" x14ac:dyDescent="0.35">
      <c r="B78336" t="s">
        <v>2351</v>
      </c>
      <c r="D78336" t="s">
        <v>25148</v>
      </c>
      <c r="E78336" t="s">
        <v>2747</v>
      </c>
      <c r="F78336" t="s">
        <v>20489</v>
      </c>
      <c r="J78336">
        <v>33709.94</v>
      </c>
      <c r="K78336">
        <v>33879</v>
      </c>
    </row>
    <row r="78337" spans="2:11" hidden="1" x14ac:dyDescent="0.35">
      <c r="B78337" t="s">
        <v>301</v>
      </c>
      <c r="C78337" t="s">
        <v>124</v>
      </c>
      <c r="D78337" t="s">
        <v>5318</v>
      </c>
      <c r="E78337" t="s">
        <v>1275</v>
      </c>
      <c r="F78337" t="s">
        <v>5319</v>
      </c>
      <c r="J78337">
        <v>40795.72</v>
      </c>
      <c r="K78337">
        <v>43467</v>
      </c>
    </row>
    <row r="78338" spans="2:11" hidden="1" x14ac:dyDescent="0.35">
      <c r="B78338" t="s">
        <v>5496</v>
      </c>
      <c r="C78338" t="s">
        <v>42</v>
      </c>
      <c r="D78338" t="s">
        <v>5497</v>
      </c>
      <c r="E78338" t="s">
        <v>93</v>
      </c>
      <c r="F78338" t="s">
        <v>3885</v>
      </c>
      <c r="J78338">
        <v>74047.710000000006</v>
      </c>
      <c r="K78338">
        <v>79600</v>
      </c>
    </row>
    <row r="78339" spans="2:11" hidden="1" x14ac:dyDescent="0.35">
      <c r="B78339" t="s">
        <v>5478</v>
      </c>
      <c r="C78339" t="s">
        <v>197</v>
      </c>
      <c r="D78339" t="s">
        <v>5479</v>
      </c>
      <c r="E78339" t="s">
        <v>1492</v>
      </c>
      <c r="F78339" t="s">
        <v>5480</v>
      </c>
      <c r="J78339">
        <v>51978.31</v>
      </c>
      <c r="K78339">
        <v>51722</v>
      </c>
    </row>
    <row r="78340" spans="2:11" hidden="1" x14ac:dyDescent="0.35">
      <c r="B78340" t="s">
        <v>18682</v>
      </c>
      <c r="C78340" t="s">
        <v>21</v>
      </c>
      <c r="D78340" t="s">
        <v>18683</v>
      </c>
      <c r="E78340" t="s">
        <v>43</v>
      </c>
      <c r="F78340" t="s">
        <v>17017</v>
      </c>
      <c r="J78340">
        <v>56604.72</v>
      </c>
      <c r="K78340">
        <v>55625</v>
      </c>
    </row>
    <row r="78341" spans="2:11" hidden="1" x14ac:dyDescent="0.35">
      <c r="B78341" t="s">
        <v>119</v>
      </c>
      <c r="C78341" t="s">
        <v>47</v>
      </c>
      <c r="D78341" t="s">
        <v>5320</v>
      </c>
      <c r="E78341" t="s">
        <v>135</v>
      </c>
      <c r="F78341" t="s">
        <v>5321</v>
      </c>
      <c r="J78341">
        <v>48889.53</v>
      </c>
      <c r="K78341">
        <v>45777</v>
      </c>
    </row>
    <row r="78342" spans="2:11" hidden="1" x14ac:dyDescent="0.35">
      <c r="B78342" t="s">
        <v>15728</v>
      </c>
      <c r="C78342" t="s">
        <v>42</v>
      </c>
      <c r="D78342" t="s">
        <v>18684</v>
      </c>
      <c r="E78342" t="s">
        <v>43</v>
      </c>
      <c r="F78342" t="s">
        <v>17738</v>
      </c>
      <c r="J78342">
        <v>70007.259999999995</v>
      </c>
      <c r="K78342">
        <v>55625</v>
      </c>
    </row>
    <row r="78343" spans="2:11" hidden="1" x14ac:dyDescent="0.35">
      <c r="B78343" t="s">
        <v>5322</v>
      </c>
      <c r="C78343" t="s">
        <v>139</v>
      </c>
      <c r="D78343" t="s">
        <v>5323</v>
      </c>
      <c r="E78343" t="s">
        <v>43</v>
      </c>
      <c r="F78343" t="s">
        <v>3472</v>
      </c>
      <c r="J78343">
        <v>71437.009999999995</v>
      </c>
      <c r="K78343">
        <v>59128</v>
      </c>
    </row>
    <row r="78344" spans="2:11" hidden="1" x14ac:dyDescent="0.35">
      <c r="B78344" t="s">
        <v>152</v>
      </c>
      <c r="C78344" t="s">
        <v>14</v>
      </c>
      <c r="D78344" t="s">
        <v>5140</v>
      </c>
      <c r="E78344" t="s">
        <v>16797</v>
      </c>
      <c r="F78344" t="s">
        <v>1484</v>
      </c>
      <c r="J78344">
        <v>31339.39</v>
      </c>
      <c r="K78344">
        <v>31616</v>
      </c>
    </row>
    <row r="78345" spans="2:11" hidden="1" x14ac:dyDescent="0.35">
      <c r="B78345" t="s">
        <v>4003</v>
      </c>
      <c r="C78345" t="s">
        <v>21</v>
      </c>
      <c r="D78345" t="s">
        <v>5182</v>
      </c>
      <c r="E78345" t="s">
        <v>43</v>
      </c>
      <c r="F78345" t="s">
        <v>5183</v>
      </c>
      <c r="J78345">
        <v>83557.03</v>
      </c>
      <c r="K78345">
        <v>77155</v>
      </c>
    </row>
    <row r="78346" spans="2:11" hidden="1" x14ac:dyDescent="0.35">
      <c r="B78346" t="s">
        <v>540</v>
      </c>
      <c r="C78346" t="s">
        <v>38</v>
      </c>
      <c r="D78346" t="s">
        <v>5372</v>
      </c>
      <c r="E78346" t="s">
        <v>1444</v>
      </c>
      <c r="F78346" t="s">
        <v>5373</v>
      </c>
      <c r="J78346">
        <v>51383.29</v>
      </c>
      <c r="K78346">
        <v>51722</v>
      </c>
    </row>
    <row r="78347" spans="2:11" hidden="1" x14ac:dyDescent="0.35">
      <c r="B78347" t="s">
        <v>4003</v>
      </c>
      <c r="C78347" t="s">
        <v>21</v>
      </c>
      <c r="D78347" t="s">
        <v>5182</v>
      </c>
      <c r="E78347" t="s">
        <v>43</v>
      </c>
      <c r="F78347" t="s">
        <v>17592</v>
      </c>
      <c r="J78347">
        <v>63380.79</v>
      </c>
      <c r="K78347">
        <v>59128</v>
      </c>
    </row>
    <row r="78348" spans="2:11" hidden="1" x14ac:dyDescent="0.35">
      <c r="B78348" t="s">
        <v>997</v>
      </c>
      <c r="C78348" t="s">
        <v>42</v>
      </c>
      <c r="D78348" t="s">
        <v>5383</v>
      </c>
      <c r="E78348" t="s">
        <v>26025</v>
      </c>
      <c r="F78348" t="s">
        <v>1710</v>
      </c>
      <c r="J78348">
        <v>73883.67</v>
      </c>
      <c r="K78348">
        <v>69975</v>
      </c>
    </row>
    <row r="78349" spans="2:11" hidden="1" x14ac:dyDescent="0.35">
      <c r="B78349" t="s">
        <v>80</v>
      </c>
      <c r="C78349" t="s">
        <v>634</v>
      </c>
      <c r="D78349" t="s">
        <v>5184</v>
      </c>
      <c r="E78349" t="s">
        <v>23365</v>
      </c>
      <c r="F78349" t="s">
        <v>208</v>
      </c>
      <c r="J78349">
        <v>73910.67</v>
      </c>
      <c r="K78349">
        <v>70753</v>
      </c>
    </row>
    <row r="78350" spans="2:11" hidden="1" x14ac:dyDescent="0.35">
      <c r="B78350" t="s">
        <v>10222</v>
      </c>
      <c r="C78350" t="s">
        <v>197</v>
      </c>
      <c r="D78350" t="s">
        <v>25170</v>
      </c>
      <c r="E78350" t="s">
        <v>43</v>
      </c>
      <c r="F78350" t="s">
        <v>25171</v>
      </c>
      <c r="J78350">
        <v>82483.520000000004</v>
      </c>
      <c r="K78350">
        <v>78475</v>
      </c>
    </row>
    <row r="78351" spans="2:11" hidden="1" x14ac:dyDescent="0.35">
      <c r="B78351" t="s">
        <v>5394</v>
      </c>
      <c r="C78351" t="s">
        <v>47</v>
      </c>
      <c r="D78351" t="s">
        <v>5383</v>
      </c>
      <c r="E78351" t="s">
        <v>5395</v>
      </c>
      <c r="F78351" t="s">
        <v>5397</v>
      </c>
      <c r="J78351">
        <v>59390.04</v>
      </c>
      <c r="K78351">
        <v>58800</v>
      </c>
    </row>
    <row r="78352" spans="2:11" hidden="1" x14ac:dyDescent="0.35">
      <c r="B78352" t="s">
        <v>5185</v>
      </c>
      <c r="D78352" t="s">
        <v>5186</v>
      </c>
      <c r="E78352" t="s">
        <v>1492</v>
      </c>
      <c r="F78352" t="s">
        <v>3715</v>
      </c>
      <c r="J78352">
        <v>55280.83</v>
      </c>
      <c r="K78352">
        <v>54826</v>
      </c>
    </row>
    <row r="78353" spans="2:11" hidden="1" x14ac:dyDescent="0.35">
      <c r="B78353" t="s">
        <v>5081</v>
      </c>
      <c r="D78353" t="s">
        <v>5082</v>
      </c>
      <c r="E78353" t="s">
        <v>93</v>
      </c>
      <c r="F78353" t="s">
        <v>3918</v>
      </c>
      <c r="J78353">
        <v>93586.63</v>
      </c>
      <c r="K78353">
        <v>93400</v>
      </c>
    </row>
    <row r="78354" spans="2:11" hidden="1" x14ac:dyDescent="0.35">
      <c r="B78354" t="s">
        <v>2425</v>
      </c>
      <c r="C78354" t="s">
        <v>21</v>
      </c>
      <c r="D78354" t="s">
        <v>5383</v>
      </c>
      <c r="E78354" t="s">
        <v>489</v>
      </c>
      <c r="F78354" t="s">
        <v>3832</v>
      </c>
      <c r="J78354">
        <v>99400.93</v>
      </c>
      <c r="K78354">
        <v>78343</v>
      </c>
    </row>
    <row r="78355" spans="2:11" hidden="1" x14ac:dyDescent="0.35">
      <c r="B78355" t="s">
        <v>26726</v>
      </c>
      <c r="C78355" t="s">
        <v>47</v>
      </c>
      <c r="D78355" t="s">
        <v>5188</v>
      </c>
      <c r="E78355" t="s">
        <v>81</v>
      </c>
      <c r="F78355" t="s">
        <v>6888</v>
      </c>
      <c r="J78355">
        <v>12118.08</v>
      </c>
      <c r="K78355">
        <v>16640</v>
      </c>
    </row>
    <row r="78356" spans="2:11" hidden="1" x14ac:dyDescent="0.35">
      <c r="B78356" t="s">
        <v>5187</v>
      </c>
      <c r="D78356" t="s">
        <v>5188</v>
      </c>
      <c r="E78356" t="s">
        <v>12921</v>
      </c>
      <c r="F78356" t="s">
        <v>5189</v>
      </c>
      <c r="J78356">
        <v>48296.72</v>
      </c>
      <c r="K78356">
        <v>45136</v>
      </c>
    </row>
    <row r="78357" spans="2:11" hidden="1" x14ac:dyDescent="0.35">
      <c r="B78357" t="s">
        <v>3169</v>
      </c>
      <c r="C78357" t="s">
        <v>42</v>
      </c>
      <c r="D78357" t="s">
        <v>5084</v>
      </c>
      <c r="E78357" t="s">
        <v>2697</v>
      </c>
      <c r="F78357" t="s">
        <v>26035</v>
      </c>
      <c r="J78357">
        <v>50384.65</v>
      </c>
      <c r="K78357">
        <v>74588</v>
      </c>
    </row>
    <row r="78358" spans="2:11" hidden="1" x14ac:dyDescent="0.35">
      <c r="B78358" t="s">
        <v>225</v>
      </c>
      <c r="C78358" t="s">
        <v>14</v>
      </c>
      <c r="D78358" t="s">
        <v>5383</v>
      </c>
      <c r="E78358" t="s">
        <v>299</v>
      </c>
      <c r="F78358" t="s">
        <v>1648</v>
      </c>
      <c r="J78358">
        <v>75768.44</v>
      </c>
      <c r="K78358">
        <v>74700</v>
      </c>
    </row>
    <row r="78359" spans="2:11" hidden="1" x14ac:dyDescent="0.35">
      <c r="B78359" t="s">
        <v>478</v>
      </c>
      <c r="C78359" t="s">
        <v>42</v>
      </c>
      <c r="D78359" t="s">
        <v>5383</v>
      </c>
      <c r="E78359" t="s">
        <v>43</v>
      </c>
      <c r="F78359" t="s">
        <v>5414</v>
      </c>
      <c r="J78359">
        <v>71016.350000000006</v>
      </c>
      <c r="K78359">
        <v>68656</v>
      </c>
    </row>
    <row r="78360" spans="2:11" hidden="1" x14ac:dyDescent="0.35">
      <c r="B78360" t="s">
        <v>5190</v>
      </c>
      <c r="C78360" t="s">
        <v>21</v>
      </c>
      <c r="D78360" t="s">
        <v>5191</v>
      </c>
      <c r="E78360" t="s">
        <v>1279</v>
      </c>
      <c r="F78360" t="s">
        <v>2931</v>
      </c>
      <c r="J78360">
        <v>57502.28</v>
      </c>
      <c r="K78360">
        <v>57218</v>
      </c>
    </row>
    <row r="78361" spans="2:11" hidden="1" x14ac:dyDescent="0.35">
      <c r="B78361" t="s">
        <v>1840</v>
      </c>
      <c r="C78361" t="s">
        <v>42</v>
      </c>
      <c r="D78361" t="s">
        <v>5418</v>
      </c>
      <c r="E78361" t="s">
        <v>43</v>
      </c>
      <c r="F78361" t="s">
        <v>1767</v>
      </c>
      <c r="J78361">
        <v>73843.02</v>
      </c>
      <c r="K78361">
        <v>63004</v>
      </c>
    </row>
    <row r="78362" spans="2:11" hidden="1" x14ac:dyDescent="0.35">
      <c r="B78362" t="s">
        <v>492</v>
      </c>
      <c r="C78362" t="s">
        <v>927</v>
      </c>
      <c r="D78362" t="s">
        <v>5084</v>
      </c>
      <c r="E78362" t="s">
        <v>564</v>
      </c>
      <c r="F78362" t="s">
        <v>1269</v>
      </c>
      <c r="J78362">
        <v>36647.589999999997</v>
      </c>
      <c r="K78362">
        <v>31990</v>
      </c>
    </row>
    <row r="78363" spans="2:11" hidden="1" x14ac:dyDescent="0.35">
      <c r="B78363" t="s">
        <v>1677</v>
      </c>
      <c r="C78363" t="s">
        <v>634</v>
      </c>
      <c r="D78363" t="s">
        <v>5193</v>
      </c>
      <c r="E78363" t="s">
        <v>3048</v>
      </c>
      <c r="F78363" t="s">
        <v>3561</v>
      </c>
      <c r="J78363">
        <v>59725.1</v>
      </c>
      <c r="K78363">
        <v>59482</v>
      </c>
    </row>
    <row r="78364" spans="2:11" hidden="1" x14ac:dyDescent="0.35">
      <c r="B78364" t="s">
        <v>6233</v>
      </c>
      <c r="C78364" t="s">
        <v>21</v>
      </c>
      <c r="D78364" t="s">
        <v>25179</v>
      </c>
      <c r="E78364" t="s">
        <v>16797</v>
      </c>
      <c r="F78364" t="s">
        <v>23425</v>
      </c>
      <c r="J78364">
        <v>38663.26</v>
      </c>
      <c r="K78364">
        <v>29307</v>
      </c>
    </row>
    <row r="78365" spans="2:11" hidden="1" x14ac:dyDescent="0.35">
      <c r="B78365" t="s">
        <v>301</v>
      </c>
      <c r="C78365" t="s">
        <v>107</v>
      </c>
      <c r="D78365" t="s">
        <v>5084</v>
      </c>
      <c r="E78365" t="s">
        <v>198</v>
      </c>
      <c r="F78365" t="s">
        <v>4145</v>
      </c>
      <c r="J78365">
        <v>59215.42</v>
      </c>
      <c r="K78365">
        <v>59600</v>
      </c>
    </row>
    <row r="78366" spans="2:11" hidden="1" x14ac:dyDescent="0.35">
      <c r="B78366" t="s">
        <v>8843</v>
      </c>
      <c r="C78366" t="s">
        <v>38</v>
      </c>
      <c r="D78366" t="s">
        <v>5193</v>
      </c>
      <c r="E78366" t="s">
        <v>43</v>
      </c>
      <c r="F78366" t="s">
        <v>20025</v>
      </c>
      <c r="J78366">
        <v>56519.6</v>
      </c>
      <c r="K78366">
        <v>47012</v>
      </c>
    </row>
    <row r="78367" spans="2:11" hidden="1" x14ac:dyDescent="0.35">
      <c r="B78367" t="s">
        <v>5085</v>
      </c>
      <c r="C78367" t="s">
        <v>8</v>
      </c>
      <c r="D78367" t="s">
        <v>5086</v>
      </c>
      <c r="E78367" t="s">
        <v>1083</v>
      </c>
      <c r="F78367" t="s">
        <v>5087</v>
      </c>
      <c r="J78367">
        <v>58077.91</v>
      </c>
      <c r="K78367">
        <v>53215</v>
      </c>
    </row>
    <row r="78368" spans="2:11" hidden="1" x14ac:dyDescent="0.35">
      <c r="B78368" t="s">
        <v>705</v>
      </c>
      <c r="C78368" t="s">
        <v>38</v>
      </c>
      <c r="D78368" t="s">
        <v>5193</v>
      </c>
      <c r="E78368" t="s">
        <v>23366</v>
      </c>
      <c r="F78368" t="s">
        <v>1830</v>
      </c>
      <c r="J78368">
        <v>98260.57</v>
      </c>
      <c r="K78368">
        <v>97725</v>
      </c>
    </row>
    <row r="78369" spans="2:11" hidden="1" x14ac:dyDescent="0.35">
      <c r="B78369" t="s">
        <v>1681</v>
      </c>
      <c r="D78369" t="s">
        <v>26727</v>
      </c>
      <c r="E78369" t="s">
        <v>1732</v>
      </c>
      <c r="F78369" t="s">
        <v>26222</v>
      </c>
      <c r="J78369">
        <v>1638.46</v>
      </c>
      <c r="K78369">
        <v>42600</v>
      </c>
    </row>
    <row r="78370" spans="2:11" hidden="1" x14ac:dyDescent="0.35">
      <c r="B78370" t="s">
        <v>5088</v>
      </c>
      <c r="C78370" t="s">
        <v>139</v>
      </c>
      <c r="D78370" t="s">
        <v>5086</v>
      </c>
      <c r="E78370" t="s">
        <v>299</v>
      </c>
      <c r="F78370" t="s">
        <v>5089</v>
      </c>
      <c r="J78370">
        <v>75528.850000000006</v>
      </c>
      <c r="K78370">
        <v>74700</v>
      </c>
    </row>
    <row r="78371" spans="2:11" hidden="1" x14ac:dyDescent="0.35">
      <c r="B78371" t="s">
        <v>5194</v>
      </c>
      <c r="C78371" t="s">
        <v>107</v>
      </c>
      <c r="D78371" t="s">
        <v>5193</v>
      </c>
      <c r="E78371" t="s">
        <v>43</v>
      </c>
      <c r="F78371" t="s">
        <v>1841</v>
      </c>
      <c r="J78371">
        <v>77440.09</v>
      </c>
      <c r="K78371">
        <v>65446</v>
      </c>
    </row>
    <row r="78372" spans="2:11" hidden="1" x14ac:dyDescent="0.35">
      <c r="B78372" t="s">
        <v>5233</v>
      </c>
      <c r="C78372" t="s">
        <v>139</v>
      </c>
      <c r="D78372" t="s">
        <v>5234</v>
      </c>
      <c r="E78372" t="s">
        <v>5235</v>
      </c>
      <c r="F78372" t="s">
        <v>5236</v>
      </c>
      <c r="J78372">
        <v>31924.06</v>
      </c>
      <c r="K78372">
        <v>31432</v>
      </c>
    </row>
    <row r="78373" spans="2:11" hidden="1" x14ac:dyDescent="0.35">
      <c r="B78373" t="s">
        <v>5090</v>
      </c>
      <c r="C78373" t="s">
        <v>21</v>
      </c>
      <c r="D78373" t="s">
        <v>5086</v>
      </c>
      <c r="E78373" t="s">
        <v>222</v>
      </c>
      <c r="F78373" t="s">
        <v>5091</v>
      </c>
      <c r="J78373">
        <v>87894.47</v>
      </c>
      <c r="K78373">
        <v>67674</v>
      </c>
    </row>
    <row r="78374" spans="2:11" hidden="1" x14ac:dyDescent="0.35">
      <c r="B78374" t="s">
        <v>331</v>
      </c>
      <c r="C78374" t="s">
        <v>60</v>
      </c>
      <c r="D78374" t="s">
        <v>5193</v>
      </c>
      <c r="E78374" t="s">
        <v>680</v>
      </c>
      <c r="F78374" t="s">
        <v>5196</v>
      </c>
      <c r="J78374">
        <v>62817.21</v>
      </c>
      <c r="K78374">
        <v>62855</v>
      </c>
    </row>
    <row r="78375" spans="2:11" hidden="1" x14ac:dyDescent="0.35">
      <c r="B78375" t="s">
        <v>1028</v>
      </c>
      <c r="C78375" t="s">
        <v>21</v>
      </c>
      <c r="D78375" t="s">
        <v>5239</v>
      </c>
      <c r="E78375" t="s">
        <v>43</v>
      </c>
      <c r="F78375" t="s">
        <v>5240</v>
      </c>
      <c r="J78375">
        <v>76299.039999999994</v>
      </c>
      <c r="K78375">
        <v>66086</v>
      </c>
    </row>
    <row r="78376" spans="2:11" hidden="1" x14ac:dyDescent="0.35">
      <c r="B78376" t="s">
        <v>5092</v>
      </c>
      <c r="C78376" t="s">
        <v>139</v>
      </c>
      <c r="D78376" t="s">
        <v>5086</v>
      </c>
      <c r="E78376" t="s">
        <v>2460</v>
      </c>
      <c r="F78376" t="s">
        <v>1883</v>
      </c>
      <c r="J78376">
        <v>71332.08</v>
      </c>
      <c r="K78376">
        <v>70701</v>
      </c>
    </row>
    <row r="78377" spans="2:11" hidden="1" x14ac:dyDescent="0.35">
      <c r="B78377" t="s">
        <v>331</v>
      </c>
      <c r="C78377" t="s">
        <v>60</v>
      </c>
      <c r="D78377" t="s">
        <v>5193</v>
      </c>
      <c r="E78377" t="s">
        <v>17657</v>
      </c>
      <c r="F78377" t="s">
        <v>19403</v>
      </c>
      <c r="J78377">
        <v>6466</v>
      </c>
      <c r="K78377">
        <v>73674</v>
      </c>
    </row>
    <row r="78378" spans="2:11" hidden="1" x14ac:dyDescent="0.35">
      <c r="B78378" t="s">
        <v>339</v>
      </c>
      <c r="C78378" t="s">
        <v>927</v>
      </c>
      <c r="D78378" t="s">
        <v>5239</v>
      </c>
      <c r="E78378" t="s">
        <v>1119</v>
      </c>
      <c r="F78378" t="s">
        <v>19416</v>
      </c>
      <c r="J78378">
        <v>11765.74</v>
      </c>
      <c r="K78378">
        <v>19760</v>
      </c>
    </row>
    <row r="78379" spans="2:11" hidden="1" x14ac:dyDescent="0.35">
      <c r="B78379" t="s">
        <v>5093</v>
      </c>
      <c r="D78379" t="s">
        <v>5086</v>
      </c>
      <c r="E78379" t="s">
        <v>26037</v>
      </c>
      <c r="F78379" t="s">
        <v>5094</v>
      </c>
      <c r="J78379">
        <v>97631.44</v>
      </c>
      <c r="K78379">
        <v>96500</v>
      </c>
    </row>
    <row r="78380" spans="2:11" hidden="1" x14ac:dyDescent="0.35">
      <c r="B78380" t="s">
        <v>2449</v>
      </c>
      <c r="C78380" t="s">
        <v>197</v>
      </c>
      <c r="D78380" t="s">
        <v>5193</v>
      </c>
      <c r="E78380" t="s">
        <v>2581</v>
      </c>
      <c r="F78380" t="s">
        <v>5197</v>
      </c>
      <c r="J78380">
        <v>37795.57</v>
      </c>
      <c r="K78380">
        <v>35090</v>
      </c>
    </row>
    <row r="78381" spans="2:11" hidden="1" x14ac:dyDescent="0.35">
      <c r="B78381" t="s">
        <v>6051</v>
      </c>
      <c r="C78381" t="s">
        <v>8</v>
      </c>
      <c r="D78381" t="s">
        <v>22424</v>
      </c>
      <c r="E78381" t="s">
        <v>202</v>
      </c>
      <c r="F78381" t="s">
        <v>2210</v>
      </c>
      <c r="J78381">
        <v>11510</v>
      </c>
      <c r="K78381">
        <v>20800</v>
      </c>
    </row>
    <row r="78382" spans="2:11" hidden="1" x14ac:dyDescent="0.35">
      <c r="B78382" t="s">
        <v>5097</v>
      </c>
      <c r="D78382" t="s">
        <v>5086</v>
      </c>
      <c r="E78382" t="s">
        <v>1022</v>
      </c>
      <c r="F78382" t="s">
        <v>2277</v>
      </c>
      <c r="J78382">
        <v>63378.91</v>
      </c>
      <c r="K78382">
        <v>62700</v>
      </c>
    </row>
    <row r="78383" spans="2:11" hidden="1" x14ac:dyDescent="0.35">
      <c r="B78383" t="s">
        <v>1666</v>
      </c>
      <c r="C78383" t="s">
        <v>197</v>
      </c>
      <c r="D78383" t="s">
        <v>5241</v>
      </c>
      <c r="E78383" t="s">
        <v>48</v>
      </c>
      <c r="F78383" t="s">
        <v>1949</v>
      </c>
      <c r="J78383">
        <v>54767.13</v>
      </c>
      <c r="K78383">
        <v>49415</v>
      </c>
    </row>
    <row r="78384" spans="2:11" hidden="1" x14ac:dyDescent="0.35">
      <c r="B78384" t="s">
        <v>5098</v>
      </c>
      <c r="C78384" t="s">
        <v>8</v>
      </c>
      <c r="D78384" t="s">
        <v>5086</v>
      </c>
      <c r="E78384" t="s">
        <v>26176</v>
      </c>
      <c r="F78384" t="s">
        <v>5100</v>
      </c>
      <c r="J78384">
        <v>62655.46</v>
      </c>
      <c r="K78384">
        <v>62700</v>
      </c>
    </row>
    <row r="78385" spans="2:11" hidden="1" x14ac:dyDescent="0.35">
      <c r="B78385" t="s">
        <v>301</v>
      </c>
      <c r="C78385" t="s">
        <v>38</v>
      </c>
      <c r="D78385" t="s">
        <v>5666</v>
      </c>
      <c r="E78385" t="s">
        <v>43</v>
      </c>
      <c r="F78385" t="s">
        <v>5667</v>
      </c>
      <c r="J78385">
        <v>100956.45</v>
      </c>
      <c r="K78385">
        <v>77815</v>
      </c>
    </row>
    <row r="78386" spans="2:11" hidden="1" x14ac:dyDescent="0.35">
      <c r="B78386" t="s">
        <v>5101</v>
      </c>
      <c r="C78386" t="s">
        <v>139</v>
      </c>
      <c r="D78386" t="s">
        <v>5086</v>
      </c>
      <c r="E78386" t="s">
        <v>7909</v>
      </c>
      <c r="F78386" t="s">
        <v>2097</v>
      </c>
      <c r="J78386">
        <v>73181.17</v>
      </c>
      <c r="K78386">
        <v>77771</v>
      </c>
    </row>
    <row r="78387" spans="2:11" hidden="1" x14ac:dyDescent="0.35">
      <c r="B78387" t="s">
        <v>25262</v>
      </c>
      <c r="C78387" t="s">
        <v>21</v>
      </c>
      <c r="D78387" t="s">
        <v>25263</v>
      </c>
      <c r="E78387" t="s">
        <v>81</v>
      </c>
      <c r="F78387" t="s">
        <v>23414</v>
      </c>
      <c r="J78387">
        <v>2503.3000000000002</v>
      </c>
      <c r="K78387">
        <v>20800</v>
      </c>
    </row>
    <row r="78388" spans="2:11" hidden="1" x14ac:dyDescent="0.35">
      <c r="B78388" t="s">
        <v>5102</v>
      </c>
      <c r="C78388" t="s">
        <v>21</v>
      </c>
      <c r="D78388" t="s">
        <v>5086</v>
      </c>
      <c r="E78388" t="s">
        <v>2460</v>
      </c>
      <c r="F78388" t="s">
        <v>5103</v>
      </c>
      <c r="J78388">
        <v>72136.850000000006</v>
      </c>
      <c r="K78388">
        <v>70701</v>
      </c>
    </row>
    <row r="78389" spans="2:11" hidden="1" x14ac:dyDescent="0.35">
      <c r="B78389" t="s">
        <v>9751</v>
      </c>
      <c r="D78389" t="s">
        <v>25264</v>
      </c>
      <c r="E78389" t="s">
        <v>1529</v>
      </c>
      <c r="F78389" t="s">
        <v>23553</v>
      </c>
      <c r="J78389">
        <v>31910.04</v>
      </c>
      <c r="K78389">
        <v>39308</v>
      </c>
    </row>
    <row r="78390" spans="2:11" hidden="1" x14ac:dyDescent="0.35">
      <c r="B78390" t="s">
        <v>556</v>
      </c>
      <c r="C78390" t="s">
        <v>112</v>
      </c>
      <c r="D78390" t="s">
        <v>25172</v>
      </c>
      <c r="E78390" t="s">
        <v>43</v>
      </c>
      <c r="F78390" t="s">
        <v>24741</v>
      </c>
      <c r="J78390">
        <v>54488.78</v>
      </c>
      <c r="K78390">
        <v>46309</v>
      </c>
    </row>
    <row r="78391" spans="2:11" hidden="1" x14ac:dyDescent="0.35">
      <c r="B78391" t="s">
        <v>5759</v>
      </c>
      <c r="C78391" t="s">
        <v>21</v>
      </c>
      <c r="D78391" t="s">
        <v>5760</v>
      </c>
      <c r="E78391" t="s">
        <v>43</v>
      </c>
      <c r="F78391" t="s">
        <v>1233</v>
      </c>
      <c r="J78391">
        <v>84084.92</v>
      </c>
      <c r="K78391">
        <v>73858</v>
      </c>
    </row>
    <row r="78392" spans="2:11" hidden="1" x14ac:dyDescent="0.35">
      <c r="B78392" t="s">
        <v>26728</v>
      </c>
      <c r="D78392" t="s">
        <v>26729</v>
      </c>
      <c r="E78392" t="s">
        <v>443</v>
      </c>
      <c r="F78392" t="s">
        <v>26119</v>
      </c>
      <c r="J78392">
        <v>29185.79</v>
      </c>
      <c r="K78392">
        <v>61194</v>
      </c>
    </row>
    <row r="78393" spans="2:11" hidden="1" x14ac:dyDescent="0.35">
      <c r="B78393" t="s">
        <v>2494</v>
      </c>
      <c r="C78393" t="s">
        <v>124</v>
      </c>
      <c r="D78393" t="s">
        <v>5766</v>
      </c>
      <c r="E78393" t="s">
        <v>93</v>
      </c>
      <c r="F78393" t="s">
        <v>5767</v>
      </c>
      <c r="J78393">
        <v>93261.68</v>
      </c>
      <c r="K78393">
        <v>93400</v>
      </c>
    </row>
    <row r="78394" spans="2:11" hidden="1" x14ac:dyDescent="0.35">
      <c r="B78394" t="s">
        <v>5785</v>
      </c>
      <c r="C78394" t="s">
        <v>124</v>
      </c>
      <c r="D78394" t="s">
        <v>5786</v>
      </c>
      <c r="E78394" t="s">
        <v>26059</v>
      </c>
      <c r="F78394" t="s">
        <v>5787</v>
      </c>
      <c r="J78394">
        <v>70800.25</v>
      </c>
      <c r="K78394">
        <v>74600</v>
      </c>
    </row>
    <row r="78395" spans="2:11" hidden="1" x14ac:dyDescent="0.35">
      <c r="B78395" t="s">
        <v>5880</v>
      </c>
      <c r="C78395" t="s">
        <v>14</v>
      </c>
      <c r="D78395" t="s">
        <v>5881</v>
      </c>
      <c r="E78395" t="s">
        <v>43</v>
      </c>
      <c r="F78395" t="s">
        <v>4515</v>
      </c>
      <c r="J78395">
        <v>73807.31</v>
      </c>
      <c r="K78395">
        <v>63004</v>
      </c>
    </row>
    <row r="78396" spans="2:11" hidden="1" x14ac:dyDescent="0.35">
      <c r="B78396" t="s">
        <v>1407</v>
      </c>
      <c r="D78396" t="s">
        <v>22426</v>
      </c>
      <c r="E78396" t="s">
        <v>14905</v>
      </c>
      <c r="F78396" t="s">
        <v>19908</v>
      </c>
      <c r="J78396">
        <v>59059.74</v>
      </c>
      <c r="K78396">
        <v>58849</v>
      </c>
    </row>
    <row r="78397" spans="2:11" hidden="1" x14ac:dyDescent="0.35">
      <c r="B78397" t="s">
        <v>5886</v>
      </c>
      <c r="C78397" t="s">
        <v>2859</v>
      </c>
      <c r="D78397" t="s">
        <v>5887</v>
      </c>
      <c r="E78397" t="s">
        <v>25971</v>
      </c>
      <c r="F78397" t="s">
        <v>5889</v>
      </c>
      <c r="J78397">
        <v>69396.039999999994</v>
      </c>
      <c r="K78397">
        <v>69500</v>
      </c>
    </row>
    <row r="78398" spans="2:11" hidden="1" x14ac:dyDescent="0.35">
      <c r="B78398" t="s">
        <v>5904</v>
      </c>
      <c r="C78398" t="s">
        <v>21</v>
      </c>
      <c r="D78398" t="s">
        <v>5905</v>
      </c>
      <c r="E78398" t="s">
        <v>5641</v>
      </c>
      <c r="F78398" t="s">
        <v>5906</v>
      </c>
      <c r="J78398">
        <v>46994.93</v>
      </c>
      <c r="K78398">
        <v>42808</v>
      </c>
    </row>
    <row r="78399" spans="2:11" hidden="1" x14ac:dyDescent="0.35">
      <c r="B78399" t="s">
        <v>5911</v>
      </c>
      <c r="D78399" t="s">
        <v>5912</v>
      </c>
      <c r="E78399" t="s">
        <v>564</v>
      </c>
      <c r="F78399" t="s">
        <v>5913</v>
      </c>
      <c r="J78399">
        <v>41957.29</v>
      </c>
      <c r="K78399">
        <v>32947</v>
      </c>
    </row>
    <row r="78400" spans="2:11" hidden="1" x14ac:dyDescent="0.35">
      <c r="B78400" t="s">
        <v>26730</v>
      </c>
      <c r="D78400" t="s">
        <v>5912</v>
      </c>
      <c r="E78400" t="s">
        <v>22009</v>
      </c>
      <c r="F78400" t="s">
        <v>23581</v>
      </c>
      <c r="J78400">
        <v>1865</v>
      </c>
      <c r="K78400">
        <v>20800</v>
      </c>
    </row>
    <row r="78401" spans="2:11" hidden="1" x14ac:dyDescent="0.35">
      <c r="B78401" t="s">
        <v>5921</v>
      </c>
      <c r="C78401" t="s">
        <v>383</v>
      </c>
      <c r="D78401" t="s">
        <v>5922</v>
      </c>
      <c r="E78401" t="s">
        <v>43</v>
      </c>
      <c r="F78401" t="s">
        <v>5923</v>
      </c>
      <c r="J78401">
        <v>76772.41</v>
      </c>
      <c r="K78401">
        <v>69938</v>
      </c>
    </row>
    <row r="78402" spans="2:11" hidden="1" x14ac:dyDescent="0.35">
      <c r="B78402" t="s">
        <v>2442</v>
      </c>
      <c r="C78402" t="s">
        <v>8</v>
      </c>
      <c r="D78402" t="s">
        <v>5922</v>
      </c>
      <c r="E78402" t="s">
        <v>17651</v>
      </c>
      <c r="F78402" t="s">
        <v>23775</v>
      </c>
      <c r="J78402">
        <v>36482.67</v>
      </c>
      <c r="K78402">
        <v>33259</v>
      </c>
    </row>
    <row r="78403" spans="2:11" hidden="1" x14ac:dyDescent="0.35">
      <c r="B78403" t="s">
        <v>26731</v>
      </c>
      <c r="C78403" t="s">
        <v>112</v>
      </c>
      <c r="D78403" t="s">
        <v>26732</v>
      </c>
      <c r="E78403" t="s">
        <v>17373</v>
      </c>
      <c r="F78403" t="s">
        <v>26258</v>
      </c>
      <c r="J78403">
        <v>1774.63</v>
      </c>
      <c r="K78403">
        <v>16640</v>
      </c>
    </row>
    <row r="78404" spans="2:11" hidden="1" x14ac:dyDescent="0.35">
      <c r="B78404" t="s">
        <v>2288</v>
      </c>
      <c r="C78404" t="s">
        <v>21</v>
      </c>
      <c r="D78404" t="s">
        <v>5932</v>
      </c>
      <c r="E78404" t="s">
        <v>4936</v>
      </c>
      <c r="F78404" t="s">
        <v>5933</v>
      </c>
      <c r="J78404">
        <v>62453.43</v>
      </c>
      <c r="K78404">
        <v>62075</v>
      </c>
    </row>
    <row r="78405" spans="2:11" hidden="1" x14ac:dyDescent="0.35">
      <c r="B78405" t="s">
        <v>1087</v>
      </c>
      <c r="C78405" t="s">
        <v>38</v>
      </c>
      <c r="D78405" t="s">
        <v>25227</v>
      </c>
      <c r="E78405" t="s">
        <v>10690</v>
      </c>
      <c r="F78405" t="s">
        <v>25228</v>
      </c>
      <c r="J78405">
        <v>69128.490000000005</v>
      </c>
      <c r="K78405">
        <v>68700</v>
      </c>
    </row>
    <row r="78406" spans="2:11" hidden="1" x14ac:dyDescent="0.35">
      <c r="B78406" t="s">
        <v>9410</v>
      </c>
      <c r="C78406" t="s">
        <v>124</v>
      </c>
      <c r="D78406" t="s">
        <v>5934</v>
      </c>
      <c r="E78406" t="s">
        <v>428</v>
      </c>
      <c r="F78406" t="s">
        <v>2798</v>
      </c>
      <c r="J78406">
        <v>6656.13</v>
      </c>
      <c r="K78406">
        <v>23920</v>
      </c>
    </row>
    <row r="78407" spans="2:11" hidden="1" x14ac:dyDescent="0.35">
      <c r="B78407" t="s">
        <v>5936</v>
      </c>
      <c r="D78407" t="s">
        <v>5934</v>
      </c>
      <c r="E78407" t="s">
        <v>2581</v>
      </c>
      <c r="F78407" t="s">
        <v>5938</v>
      </c>
      <c r="J78407">
        <v>56813.57</v>
      </c>
      <c r="K78407">
        <v>33218</v>
      </c>
    </row>
    <row r="78408" spans="2:11" hidden="1" x14ac:dyDescent="0.35">
      <c r="B78408" t="s">
        <v>5939</v>
      </c>
      <c r="D78408" t="s">
        <v>5934</v>
      </c>
      <c r="E78408" t="s">
        <v>243</v>
      </c>
      <c r="F78408" t="s">
        <v>5940</v>
      </c>
      <c r="J78408">
        <v>42557.38</v>
      </c>
      <c r="K78408">
        <v>38605</v>
      </c>
    </row>
    <row r="78409" spans="2:11" hidden="1" x14ac:dyDescent="0.35">
      <c r="B78409" t="s">
        <v>17962</v>
      </c>
      <c r="C78409" t="s">
        <v>21</v>
      </c>
      <c r="D78409" t="s">
        <v>5105</v>
      </c>
      <c r="E78409" t="s">
        <v>202</v>
      </c>
      <c r="F78409" t="s">
        <v>20582</v>
      </c>
      <c r="J78409">
        <v>1785</v>
      </c>
      <c r="K78409">
        <v>17680</v>
      </c>
    </row>
    <row r="78410" spans="2:11" hidden="1" x14ac:dyDescent="0.35">
      <c r="B78410" t="s">
        <v>119</v>
      </c>
      <c r="C78410" t="s">
        <v>21</v>
      </c>
      <c r="D78410" t="s">
        <v>5753</v>
      </c>
      <c r="E78410" t="s">
        <v>443</v>
      </c>
      <c r="F78410" t="s">
        <v>1839</v>
      </c>
      <c r="J78410">
        <v>26055.63</v>
      </c>
      <c r="K78410">
        <v>45822</v>
      </c>
    </row>
    <row r="78411" spans="2:11" hidden="1" x14ac:dyDescent="0.35">
      <c r="B78411" t="s">
        <v>6019</v>
      </c>
      <c r="D78411" t="s">
        <v>5753</v>
      </c>
      <c r="E78411" t="s">
        <v>135</v>
      </c>
      <c r="F78411" t="s">
        <v>6020</v>
      </c>
      <c r="J78411">
        <v>47891.66</v>
      </c>
      <c r="K78411">
        <v>43389</v>
      </c>
    </row>
    <row r="78412" spans="2:11" hidden="1" x14ac:dyDescent="0.35">
      <c r="B78412" t="s">
        <v>6024</v>
      </c>
      <c r="D78412" t="s">
        <v>6025</v>
      </c>
      <c r="E78412" t="s">
        <v>2388</v>
      </c>
      <c r="F78412" t="s">
        <v>6026</v>
      </c>
      <c r="J78412">
        <v>41386.120000000003</v>
      </c>
      <c r="K78412">
        <v>41139</v>
      </c>
    </row>
    <row r="78413" spans="2:11" hidden="1" x14ac:dyDescent="0.35">
      <c r="B78413" t="s">
        <v>1682</v>
      </c>
      <c r="C78413" t="s">
        <v>21</v>
      </c>
      <c r="D78413" t="s">
        <v>6037</v>
      </c>
      <c r="E78413" t="s">
        <v>43</v>
      </c>
      <c r="F78413" t="s">
        <v>6038</v>
      </c>
      <c r="J78413">
        <v>66253.89</v>
      </c>
      <c r="K78413">
        <v>59128</v>
      </c>
    </row>
    <row r="78414" spans="2:11" hidden="1" x14ac:dyDescent="0.35">
      <c r="B78414" t="s">
        <v>870</v>
      </c>
      <c r="C78414" t="s">
        <v>42</v>
      </c>
      <c r="D78414" t="s">
        <v>26733</v>
      </c>
      <c r="E78414" t="s">
        <v>2347</v>
      </c>
      <c r="F78414" t="s">
        <v>26734</v>
      </c>
      <c r="J78414">
        <v>32686.21</v>
      </c>
      <c r="K78414">
        <v>38634</v>
      </c>
    </row>
    <row r="78415" spans="2:11" hidden="1" x14ac:dyDescent="0.35">
      <c r="B78415" t="s">
        <v>892</v>
      </c>
      <c r="C78415" t="s">
        <v>383</v>
      </c>
      <c r="D78415" t="s">
        <v>6053</v>
      </c>
      <c r="E78415" t="s">
        <v>2728</v>
      </c>
      <c r="F78415" t="s">
        <v>6055</v>
      </c>
      <c r="J78415">
        <v>67390.600000000006</v>
      </c>
      <c r="K78415">
        <v>62700</v>
      </c>
    </row>
    <row r="78416" spans="2:11" hidden="1" x14ac:dyDescent="0.35">
      <c r="B78416" t="s">
        <v>6066</v>
      </c>
      <c r="D78416" t="s">
        <v>6067</v>
      </c>
      <c r="E78416" t="s">
        <v>680</v>
      </c>
      <c r="F78416" t="s">
        <v>4994</v>
      </c>
      <c r="J78416">
        <v>46867.63</v>
      </c>
      <c r="K78416">
        <v>57803</v>
      </c>
    </row>
    <row r="78417" spans="2:11" hidden="1" x14ac:dyDescent="0.35">
      <c r="B78417" t="s">
        <v>6066</v>
      </c>
      <c r="D78417" t="s">
        <v>6067</v>
      </c>
      <c r="E78417" t="s">
        <v>17657</v>
      </c>
      <c r="F78417" t="s">
        <v>19403</v>
      </c>
      <c r="K78417">
        <v>73674</v>
      </c>
    </row>
    <row r="78418" spans="2:11" hidden="1" x14ac:dyDescent="0.35">
      <c r="B78418" t="s">
        <v>1267</v>
      </c>
      <c r="C78418" t="s">
        <v>38</v>
      </c>
      <c r="D78418" t="s">
        <v>6084</v>
      </c>
      <c r="E78418" t="s">
        <v>23463</v>
      </c>
      <c r="F78418" t="s">
        <v>352</v>
      </c>
      <c r="J78418">
        <v>73865.38</v>
      </c>
      <c r="K78418">
        <v>73821</v>
      </c>
    </row>
    <row r="78419" spans="2:11" hidden="1" x14ac:dyDescent="0.35">
      <c r="B78419" t="s">
        <v>2168</v>
      </c>
      <c r="C78419" t="s">
        <v>21</v>
      </c>
      <c r="D78419" t="s">
        <v>6084</v>
      </c>
      <c r="E78419" t="s">
        <v>26095</v>
      </c>
      <c r="F78419" t="s">
        <v>26096</v>
      </c>
      <c r="J78419">
        <v>1230.77</v>
      </c>
      <c r="K78419">
        <v>32000</v>
      </c>
    </row>
    <row r="78420" spans="2:11" hidden="1" x14ac:dyDescent="0.35">
      <c r="B78420" t="s">
        <v>536</v>
      </c>
      <c r="C78420" t="s">
        <v>124</v>
      </c>
      <c r="D78420" t="s">
        <v>26735</v>
      </c>
      <c r="E78420" t="s">
        <v>26095</v>
      </c>
      <c r="F78420" t="s">
        <v>26096</v>
      </c>
      <c r="J78420">
        <v>1230.77</v>
      </c>
      <c r="K78420">
        <v>32000</v>
      </c>
    </row>
    <row r="78421" spans="2:11" hidden="1" x14ac:dyDescent="0.35">
      <c r="B78421" t="s">
        <v>339</v>
      </c>
      <c r="C78421" t="s">
        <v>60</v>
      </c>
      <c r="D78421" t="s">
        <v>6091</v>
      </c>
      <c r="E78421" t="s">
        <v>17116</v>
      </c>
      <c r="F78421" t="s">
        <v>6092</v>
      </c>
      <c r="J78421">
        <v>137961.95000000001</v>
      </c>
      <c r="K78421">
        <v>105547</v>
      </c>
    </row>
    <row r="78422" spans="2:11" hidden="1" x14ac:dyDescent="0.35">
      <c r="B78422" t="s">
        <v>1350</v>
      </c>
      <c r="C78422" t="s">
        <v>139</v>
      </c>
      <c r="D78422" t="s">
        <v>6097</v>
      </c>
      <c r="E78422" t="s">
        <v>103</v>
      </c>
      <c r="F78422" t="s">
        <v>6125</v>
      </c>
      <c r="J78422">
        <v>36203.480000000003</v>
      </c>
      <c r="K78422">
        <v>35930</v>
      </c>
    </row>
    <row r="78423" spans="2:11" hidden="1" x14ac:dyDescent="0.35">
      <c r="B78423" t="s">
        <v>22515</v>
      </c>
      <c r="D78423" t="s">
        <v>22516</v>
      </c>
      <c r="E78423" t="s">
        <v>43</v>
      </c>
      <c r="F78423" t="s">
        <v>20025</v>
      </c>
      <c r="J78423">
        <v>66063.289999999994</v>
      </c>
      <c r="K78423">
        <v>47012</v>
      </c>
    </row>
    <row r="78424" spans="2:11" hidden="1" x14ac:dyDescent="0.35">
      <c r="B78424" t="s">
        <v>2477</v>
      </c>
      <c r="C78424" t="s">
        <v>427</v>
      </c>
      <c r="D78424" t="s">
        <v>6134</v>
      </c>
      <c r="E78424" t="s">
        <v>23460</v>
      </c>
      <c r="F78424" t="s">
        <v>2275</v>
      </c>
      <c r="J78424">
        <v>79028.25</v>
      </c>
      <c r="K78424">
        <v>77379</v>
      </c>
    </row>
    <row r="78425" spans="2:11" hidden="1" x14ac:dyDescent="0.35">
      <c r="B78425" t="s">
        <v>1281</v>
      </c>
      <c r="C78425" t="s">
        <v>124</v>
      </c>
      <c r="D78425" t="s">
        <v>6140</v>
      </c>
      <c r="E78425" t="s">
        <v>103</v>
      </c>
      <c r="F78425" t="s">
        <v>5209</v>
      </c>
      <c r="J78425">
        <v>34912.54</v>
      </c>
      <c r="K78425">
        <v>33259</v>
      </c>
    </row>
    <row r="78426" spans="2:11" hidden="1" x14ac:dyDescent="0.35">
      <c r="B78426" t="s">
        <v>5694</v>
      </c>
      <c r="C78426" t="s">
        <v>14</v>
      </c>
      <c r="D78426" t="s">
        <v>5692</v>
      </c>
      <c r="E78426" t="s">
        <v>23502</v>
      </c>
      <c r="F78426" t="s">
        <v>5695</v>
      </c>
      <c r="J78426">
        <v>57683.95</v>
      </c>
      <c r="K78426">
        <v>57008</v>
      </c>
    </row>
    <row r="78427" spans="2:11" hidden="1" x14ac:dyDescent="0.35">
      <c r="B78427" t="s">
        <v>25273</v>
      </c>
      <c r="C78427" t="s">
        <v>149</v>
      </c>
      <c r="D78427" t="s">
        <v>6083</v>
      </c>
      <c r="E78427" t="s">
        <v>43</v>
      </c>
      <c r="F78427" t="s">
        <v>23820</v>
      </c>
      <c r="J78427">
        <v>52263.45</v>
      </c>
      <c r="K78427">
        <v>46309</v>
      </c>
    </row>
    <row r="78428" spans="2:11" hidden="1" x14ac:dyDescent="0.35">
      <c r="B78428" t="s">
        <v>1761</v>
      </c>
      <c r="D78428" t="s">
        <v>5941</v>
      </c>
      <c r="E78428" t="s">
        <v>26176</v>
      </c>
      <c r="F78428" t="s">
        <v>5942</v>
      </c>
      <c r="J78428">
        <v>74498.61</v>
      </c>
      <c r="K78428">
        <v>74500</v>
      </c>
    </row>
    <row r="78429" spans="2:11" hidden="1" x14ac:dyDescent="0.35">
      <c r="B78429" t="s">
        <v>5210</v>
      </c>
      <c r="C78429" t="s">
        <v>375</v>
      </c>
      <c r="D78429" t="s">
        <v>6140</v>
      </c>
      <c r="E78429" t="s">
        <v>945</v>
      </c>
      <c r="F78429" t="s">
        <v>25259</v>
      </c>
      <c r="J78429">
        <v>52592.85</v>
      </c>
      <c r="K78429">
        <v>53012</v>
      </c>
    </row>
    <row r="78430" spans="2:11" hidden="1" x14ac:dyDescent="0.35">
      <c r="B78430" t="s">
        <v>1682</v>
      </c>
      <c r="C78430" t="s">
        <v>38</v>
      </c>
      <c r="D78430" t="s">
        <v>26736</v>
      </c>
      <c r="E78430" t="s">
        <v>699</v>
      </c>
      <c r="F78430" t="s">
        <v>26483</v>
      </c>
      <c r="J78430">
        <v>18483.18</v>
      </c>
      <c r="K78430">
        <v>46199</v>
      </c>
    </row>
    <row r="78431" spans="2:11" hidden="1" x14ac:dyDescent="0.35">
      <c r="B78431" t="s">
        <v>1241</v>
      </c>
      <c r="C78431" t="s">
        <v>149</v>
      </c>
      <c r="D78431" t="s">
        <v>6151</v>
      </c>
      <c r="E78431" t="s">
        <v>43</v>
      </c>
      <c r="F78431" t="s">
        <v>1552</v>
      </c>
      <c r="J78431">
        <v>113868.99</v>
      </c>
      <c r="K78431">
        <v>66086</v>
      </c>
    </row>
    <row r="78432" spans="2:11" hidden="1" x14ac:dyDescent="0.35">
      <c r="B78432" t="s">
        <v>6158</v>
      </c>
      <c r="C78432" t="s">
        <v>21</v>
      </c>
      <c r="D78432" t="s">
        <v>6159</v>
      </c>
      <c r="E78432" t="s">
        <v>16797</v>
      </c>
      <c r="F78432" t="s">
        <v>6160</v>
      </c>
      <c r="J78432">
        <v>33606.04</v>
      </c>
      <c r="K78432">
        <v>33405</v>
      </c>
    </row>
    <row r="78433" spans="2:11" hidden="1" x14ac:dyDescent="0.35">
      <c r="B78433" t="s">
        <v>3323</v>
      </c>
      <c r="C78433" t="s">
        <v>42</v>
      </c>
      <c r="D78433" t="s">
        <v>6178</v>
      </c>
      <c r="E78433" t="s">
        <v>24377</v>
      </c>
      <c r="F78433" t="s">
        <v>525</v>
      </c>
      <c r="J78433">
        <v>80024.570000000007</v>
      </c>
      <c r="K78433">
        <v>70644</v>
      </c>
    </row>
    <row r="78434" spans="2:11" hidden="1" x14ac:dyDescent="0.35">
      <c r="B78434" t="s">
        <v>6179</v>
      </c>
      <c r="C78434" t="s">
        <v>21</v>
      </c>
      <c r="D78434" t="s">
        <v>6180</v>
      </c>
      <c r="E78434" t="s">
        <v>2754</v>
      </c>
      <c r="F78434" t="s">
        <v>6181</v>
      </c>
      <c r="J78434">
        <v>44457.98</v>
      </c>
      <c r="K78434">
        <v>38959</v>
      </c>
    </row>
    <row r="78435" spans="2:11" hidden="1" x14ac:dyDescent="0.35">
      <c r="B78435" t="s">
        <v>6182</v>
      </c>
      <c r="D78435" t="s">
        <v>6183</v>
      </c>
      <c r="E78435" t="s">
        <v>1056</v>
      </c>
      <c r="F78435" t="s">
        <v>4330</v>
      </c>
      <c r="J78435">
        <v>37902.17</v>
      </c>
      <c r="K78435">
        <v>35880</v>
      </c>
    </row>
    <row r="78436" spans="2:11" hidden="1" x14ac:dyDescent="0.35">
      <c r="B78436" t="s">
        <v>961</v>
      </c>
      <c r="D78436" t="s">
        <v>6184</v>
      </c>
      <c r="E78436" t="s">
        <v>43</v>
      </c>
      <c r="F78436" t="s">
        <v>4109</v>
      </c>
      <c r="J78436">
        <v>71018.36</v>
      </c>
      <c r="K78436">
        <v>59128</v>
      </c>
    </row>
    <row r="78437" spans="2:11" hidden="1" x14ac:dyDescent="0.35">
      <c r="B78437" t="s">
        <v>3242</v>
      </c>
      <c r="C78437" t="s">
        <v>42</v>
      </c>
      <c r="D78437" t="s">
        <v>18713</v>
      </c>
      <c r="E78437" t="s">
        <v>93</v>
      </c>
      <c r="F78437" t="s">
        <v>16804</v>
      </c>
      <c r="J78437">
        <v>65986.66</v>
      </c>
      <c r="K78437">
        <v>67000</v>
      </c>
    </row>
    <row r="78438" spans="2:11" hidden="1" x14ac:dyDescent="0.35">
      <c r="B78438" t="s">
        <v>6186</v>
      </c>
      <c r="C78438" t="s">
        <v>112</v>
      </c>
      <c r="D78438" t="s">
        <v>6187</v>
      </c>
      <c r="E78438" t="s">
        <v>10</v>
      </c>
      <c r="F78438" t="s">
        <v>3891</v>
      </c>
      <c r="J78438">
        <v>26109.9</v>
      </c>
      <c r="K78438">
        <v>26157</v>
      </c>
    </row>
    <row r="78439" spans="2:11" hidden="1" x14ac:dyDescent="0.35">
      <c r="B78439" t="s">
        <v>3041</v>
      </c>
      <c r="C78439" t="s">
        <v>375</v>
      </c>
      <c r="D78439" t="s">
        <v>6191</v>
      </c>
      <c r="E78439" t="s">
        <v>74</v>
      </c>
      <c r="F78439" t="s">
        <v>6192</v>
      </c>
      <c r="J78439">
        <v>10989.02</v>
      </c>
      <c r="K78439">
        <v>10853</v>
      </c>
    </row>
    <row r="78440" spans="2:11" hidden="1" x14ac:dyDescent="0.35">
      <c r="B78440" t="s">
        <v>6193</v>
      </c>
      <c r="C78440" t="s">
        <v>21</v>
      </c>
      <c r="D78440" t="s">
        <v>6194</v>
      </c>
      <c r="E78440" t="s">
        <v>24114</v>
      </c>
      <c r="F78440" t="s">
        <v>1767</v>
      </c>
      <c r="J78440">
        <v>46638.8</v>
      </c>
      <c r="K78440">
        <v>46208</v>
      </c>
    </row>
    <row r="78441" spans="2:11" hidden="1" x14ac:dyDescent="0.35">
      <c r="B78441" t="s">
        <v>6195</v>
      </c>
      <c r="D78441" t="s">
        <v>6196</v>
      </c>
      <c r="E78441" t="s">
        <v>2690</v>
      </c>
      <c r="F78441" t="s">
        <v>4550</v>
      </c>
      <c r="J78441">
        <v>55532.32</v>
      </c>
      <c r="K78441">
        <v>44631</v>
      </c>
    </row>
    <row r="78442" spans="2:11" hidden="1" x14ac:dyDescent="0.35">
      <c r="B78442" t="s">
        <v>5175</v>
      </c>
      <c r="C78442" t="s">
        <v>139</v>
      </c>
      <c r="D78442" t="s">
        <v>6197</v>
      </c>
      <c r="E78442" t="s">
        <v>81</v>
      </c>
      <c r="F78442" t="s">
        <v>20552</v>
      </c>
      <c r="J78442">
        <v>9072.7999999999993</v>
      </c>
      <c r="K78442">
        <v>19802</v>
      </c>
    </row>
    <row r="78443" spans="2:11" hidden="1" x14ac:dyDescent="0.35">
      <c r="B78443" t="s">
        <v>2404</v>
      </c>
      <c r="C78443" t="s">
        <v>21</v>
      </c>
      <c r="D78443" t="s">
        <v>6197</v>
      </c>
      <c r="E78443" t="s">
        <v>156</v>
      </c>
      <c r="F78443" t="s">
        <v>6198</v>
      </c>
      <c r="J78443">
        <v>43358.55</v>
      </c>
      <c r="K78443">
        <v>31432</v>
      </c>
    </row>
    <row r="78444" spans="2:11" hidden="1" x14ac:dyDescent="0.35">
      <c r="B78444" t="s">
        <v>6199</v>
      </c>
      <c r="C78444" t="s">
        <v>32</v>
      </c>
      <c r="D78444" t="s">
        <v>6200</v>
      </c>
      <c r="E78444" t="s">
        <v>6201</v>
      </c>
      <c r="F78444" t="s">
        <v>5608</v>
      </c>
      <c r="J78444">
        <v>79224.039999999994</v>
      </c>
      <c r="K78444">
        <v>77584</v>
      </c>
    </row>
    <row r="78445" spans="2:11" hidden="1" x14ac:dyDescent="0.35">
      <c r="B78445" t="s">
        <v>5222</v>
      </c>
      <c r="D78445" t="s">
        <v>25248</v>
      </c>
      <c r="E78445" t="s">
        <v>43</v>
      </c>
      <c r="F78445" t="s">
        <v>23342</v>
      </c>
      <c r="J78445">
        <v>58160.39</v>
      </c>
      <c r="K78445">
        <v>46309</v>
      </c>
    </row>
    <row r="78446" spans="2:11" hidden="1" x14ac:dyDescent="0.35">
      <c r="B78446" t="s">
        <v>339</v>
      </c>
      <c r="C78446" t="s">
        <v>21</v>
      </c>
      <c r="D78446" t="s">
        <v>6204</v>
      </c>
      <c r="E78446" t="s">
        <v>43</v>
      </c>
      <c r="F78446" t="s">
        <v>5588</v>
      </c>
      <c r="J78446">
        <v>54355.58</v>
      </c>
      <c r="K78446">
        <v>55625</v>
      </c>
    </row>
    <row r="78447" spans="2:11" hidden="1" x14ac:dyDescent="0.35">
      <c r="B78447" t="s">
        <v>26737</v>
      </c>
      <c r="D78447" t="s">
        <v>26738</v>
      </c>
      <c r="E78447" t="s">
        <v>81</v>
      </c>
      <c r="F78447" t="s">
        <v>26038</v>
      </c>
      <c r="J78447">
        <v>10387.73</v>
      </c>
      <c r="K78447">
        <v>16640</v>
      </c>
    </row>
    <row r="78448" spans="2:11" hidden="1" x14ac:dyDescent="0.35">
      <c r="B78448" t="s">
        <v>4356</v>
      </c>
      <c r="C78448" t="s">
        <v>927</v>
      </c>
      <c r="D78448" t="s">
        <v>25251</v>
      </c>
      <c r="E78448" t="s">
        <v>25960</v>
      </c>
      <c r="F78448" t="s">
        <v>602</v>
      </c>
      <c r="J78448">
        <v>92731.95</v>
      </c>
      <c r="K78448">
        <v>91800</v>
      </c>
    </row>
    <row r="78449" spans="2:11" hidden="1" x14ac:dyDescent="0.35">
      <c r="B78449" t="s">
        <v>1827</v>
      </c>
      <c r="C78449" t="s">
        <v>112</v>
      </c>
      <c r="D78449" t="s">
        <v>5654</v>
      </c>
      <c r="E78449" t="s">
        <v>16</v>
      </c>
      <c r="F78449" t="s">
        <v>562</v>
      </c>
      <c r="J78449">
        <v>39083.160000000003</v>
      </c>
      <c r="K78449">
        <v>33879</v>
      </c>
    </row>
    <row r="78450" spans="2:11" hidden="1" x14ac:dyDescent="0.35">
      <c r="B78450" t="s">
        <v>5658</v>
      </c>
      <c r="C78450" t="s">
        <v>375</v>
      </c>
      <c r="D78450" t="s">
        <v>5659</v>
      </c>
      <c r="E78450" t="s">
        <v>77</v>
      </c>
      <c r="F78450" t="s">
        <v>2606</v>
      </c>
      <c r="J78450">
        <v>43248.73</v>
      </c>
      <c r="K78450">
        <v>37943</v>
      </c>
    </row>
    <row r="78451" spans="2:11" hidden="1" x14ac:dyDescent="0.35">
      <c r="B78451" t="s">
        <v>2415</v>
      </c>
      <c r="C78451" t="s">
        <v>197</v>
      </c>
      <c r="D78451" t="s">
        <v>5659</v>
      </c>
      <c r="E78451" t="s">
        <v>26104</v>
      </c>
      <c r="F78451" t="s">
        <v>18352</v>
      </c>
      <c r="J78451">
        <v>30514.11</v>
      </c>
      <c r="K78451">
        <v>34111</v>
      </c>
    </row>
    <row r="78452" spans="2:11" hidden="1" x14ac:dyDescent="0.35">
      <c r="B78452" t="s">
        <v>301</v>
      </c>
      <c r="C78452" t="s">
        <v>197</v>
      </c>
      <c r="D78452" t="s">
        <v>5662</v>
      </c>
      <c r="E78452" t="s">
        <v>43</v>
      </c>
      <c r="F78452" t="s">
        <v>2676</v>
      </c>
      <c r="J78452">
        <v>76633.240000000005</v>
      </c>
      <c r="K78452">
        <v>69296</v>
      </c>
    </row>
    <row r="78453" spans="2:11" hidden="1" x14ac:dyDescent="0.35">
      <c r="B78453" t="s">
        <v>5673</v>
      </c>
      <c r="C78453" t="s">
        <v>42</v>
      </c>
      <c r="D78453" t="s">
        <v>5674</v>
      </c>
      <c r="E78453" t="s">
        <v>93</v>
      </c>
      <c r="F78453" t="s">
        <v>5675</v>
      </c>
      <c r="J78453">
        <v>65661.61</v>
      </c>
      <c r="K78453">
        <v>67000</v>
      </c>
    </row>
    <row r="78454" spans="2:11" hidden="1" x14ac:dyDescent="0.35">
      <c r="B78454" t="s">
        <v>4958</v>
      </c>
      <c r="C78454" t="s">
        <v>112</v>
      </c>
      <c r="D78454" t="s">
        <v>5676</v>
      </c>
      <c r="E78454" t="s">
        <v>43</v>
      </c>
      <c r="F78454" t="s">
        <v>4956</v>
      </c>
      <c r="J78454">
        <v>105652.08</v>
      </c>
      <c r="K78454">
        <v>79133</v>
      </c>
    </row>
    <row r="78455" spans="2:11" hidden="1" x14ac:dyDescent="0.35">
      <c r="B78455" t="s">
        <v>3059</v>
      </c>
      <c r="D78455" t="s">
        <v>26739</v>
      </c>
      <c r="E78455" t="s">
        <v>14542</v>
      </c>
      <c r="F78455" t="s">
        <v>26050</v>
      </c>
      <c r="J78455">
        <v>77456.61</v>
      </c>
      <c r="K78455">
        <v>89900</v>
      </c>
    </row>
    <row r="78456" spans="2:11" hidden="1" x14ac:dyDescent="0.35">
      <c r="B78456" t="s">
        <v>3703</v>
      </c>
      <c r="C78456" t="s">
        <v>21</v>
      </c>
      <c r="D78456" t="s">
        <v>5683</v>
      </c>
      <c r="E78456" t="s">
        <v>489</v>
      </c>
      <c r="F78456" t="s">
        <v>5684</v>
      </c>
      <c r="J78456">
        <v>173494.88</v>
      </c>
      <c r="K78456">
        <v>77666</v>
      </c>
    </row>
    <row r="78457" spans="2:11" hidden="1" x14ac:dyDescent="0.35">
      <c r="B78457" t="s">
        <v>5685</v>
      </c>
      <c r="D78457" t="s">
        <v>5686</v>
      </c>
      <c r="E78457" t="s">
        <v>1572</v>
      </c>
      <c r="F78457" t="s">
        <v>5687</v>
      </c>
      <c r="K78457">
        <v>22880</v>
      </c>
    </row>
    <row r="78458" spans="2:11" hidden="1" x14ac:dyDescent="0.35">
      <c r="B78458" t="s">
        <v>1673</v>
      </c>
      <c r="C78458" t="s">
        <v>21</v>
      </c>
      <c r="D78458" t="s">
        <v>25278</v>
      </c>
      <c r="E78458" t="s">
        <v>43</v>
      </c>
      <c r="F78458" t="s">
        <v>24287</v>
      </c>
      <c r="J78458">
        <v>50201.36</v>
      </c>
      <c r="K78458">
        <v>46309</v>
      </c>
    </row>
    <row r="78459" spans="2:11" hidden="1" x14ac:dyDescent="0.35">
      <c r="B78459" t="s">
        <v>7562</v>
      </c>
      <c r="D78459" t="s">
        <v>22487</v>
      </c>
      <c r="E78459" t="s">
        <v>443</v>
      </c>
      <c r="F78459" t="s">
        <v>20577</v>
      </c>
      <c r="J78459">
        <v>864</v>
      </c>
      <c r="K78459">
        <v>66560</v>
      </c>
    </row>
    <row r="78460" spans="2:11" hidden="1" x14ac:dyDescent="0.35">
      <c r="B78460" t="s">
        <v>119</v>
      </c>
      <c r="C78460" t="s">
        <v>139</v>
      </c>
      <c r="D78460" t="s">
        <v>5688</v>
      </c>
      <c r="E78460" t="s">
        <v>5689</v>
      </c>
      <c r="F78460" t="s">
        <v>5690</v>
      </c>
      <c r="J78460">
        <v>59821.82</v>
      </c>
      <c r="K78460">
        <v>58800</v>
      </c>
    </row>
    <row r="78461" spans="2:11" hidden="1" x14ac:dyDescent="0.35">
      <c r="B78461" t="s">
        <v>5691</v>
      </c>
      <c r="C78461" t="s">
        <v>47</v>
      </c>
      <c r="D78461" t="s">
        <v>5692</v>
      </c>
      <c r="E78461" t="s">
        <v>43</v>
      </c>
      <c r="F78461" t="s">
        <v>5693</v>
      </c>
      <c r="J78461">
        <v>101728.33</v>
      </c>
      <c r="K78461">
        <v>76496</v>
      </c>
    </row>
    <row r="78462" spans="2:11" hidden="1" x14ac:dyDescent="0.35">
      <c r="B78462" t="s">
        <v>2549</v>
      </c>
      <c r="C78462" t="s">
        <v>149</v>
      </c>
      <c r="D78462" t="s">
        <v>5692</v>
      </c>
      <c r="E78462" t="s">
        <v>564</v>
      </c>
      <c r="F78462" t="s">
        <v>17267</v>
      </c>
      <c r="J78462">
        <v>40094.93</v>
      </c>
      <c r="K78462">
        <v>30618</v>
      </c>
    </row>
    <row r="78463" spans="2:11" hidden="1" x14ac:dyDescent="0.35">
      <c r="B78463" t="s">
        <v>647</v>
      </c>
      <c r="D78463" t="s">
        <v>5692</v>
      </c>
      <c r="E78463" t="s">
        <v>542</v>
      </c>
      <c r="F78463" t="s">
        <v>26304</v>
      </c>
      <c r="J78463">
        <v>9119.2000000000007</v>
      </c>
      <c r="K78463">
        <v>20800</v>
      </c>
    </row>
    <row r="78464" spans="2:11" hidden="1" x14ac:dyDescent="0.35">
      <c r="B78464" t="s">
        <v>3381</v>
      </c>
      <c r="C78464" t="s">
        <v>21</v>
      </c>
      <c r="D78464" t="s">
        <v>22450</v>
      </c>
      <c r="E78464" t="s">
        <v>43</v>
      </c>
      <c r="F78464" t="s">
        <v>20726</v>
      </c>
      <c r="J78464">
        <v>56937.8</v>
      </c>
      <c r="K78464">
        <v>55625</v>
      </c>
    </row>
    <row r="78465" spans="2:11" hidden="1" x14ac:dyDescent="0.35">
      <c r="B78465" t="s">
        <v>759</v>
      </c>
      <c r="C78465" t="s">
        <v>42</v>
      </c>
      <c r="D78465" t="s">
        <v>6083</v>
      </c>
      <c r="E78465" t="s">
        <v>23351</v>
      </c>
      <c r="F78465" t="s">
        <v>1459</v>
      </c>
      <c r="J78465">
        <v>65792.42</v>
      </c>
      <c r="K78465">
        <v>64365</v>
      </c>
    </row>
    <row r="78466" spans="2:11" hidden="1" x14ac:dyDescent="0.35">
      <c r="B78466" t="s">
        <v>952</v>
      </c>
      <c r="C78466" t="s">
        <v>47</v>
      </c>
      <c r="D78466" t="s">
        <v>5692</v>
      </c>
      <c r="E78466" t="s">
        <v>16797</v>
      </c>
      <c r="F78466" t="s">
        <v>5697</v>
      </c>
      <c r="J78466">
        <v>33913.85</v>
      </c>
      <c r="K78466">
        <v>30721</v>
      </c>
    </row>
    <row r="78467" spans="2:11" hidden="1" x14ac:dyDescent="0.35">
      <c r="B78467" t="s">
        <v>556</v>
      </c>
      <c r="C78467" t="s">
        <v>124</v>
      </c>
      <c r="D78467" t="s">
        <v>5943</v>
      </c>
      <c r="E78467" t="s">
        <v>23327</v>
      </c>
      <c r="F78467" t="s">
        <v>304</v>
      </c>
      <c r="J78467">
        <v>73549.990000000005</v>
      </c>
      <c r="K78467">
        <v>72011</v>
      </c>
    </row>
    <row r="78468" spans="2:11" hidden="1" x14ac:dyDescent="0.35">
      <c r="B78468" t="s">
        <v>1149</v>
      </c>
      <c r="C78468" t="s">
        <v>21</v>
      </c>
      <c r="D78468" t="s">
        <v>5698</v>
      </c>
      <c r="E78468" t="s">
        <v>16797</v>
      </c>
      <c r="F78468" t="s">
        <v>5699</v>
      </c>
      <c r="J78468">
        <v>37440.49</v>
      </c>
      <c r="K78468">
        <v>32510</v>
      </c>
    </row>
    <row r="78469" spans="2:11" hidden="1" x14ac:dyDescent="0.35">
      <c r="B78469" t="s">
        <v>80</v>
      </c>
      <c r="C78469" t="s">
        <v>47</v>
      </c>
      <c r="D78469" t="s">
        <v>6083</v>
      </c>
      <c r="E78469" t="s">
        <v>6107</v>
      </c>
      <c r="F78469" t="s">
        <v>6108</v>
      </c>
      <c r="J78469">
        <v>51898.720000000001</v>
      </c>
      <c r="K78469">
        <v>48940</v>
      </c>
    </row>
    <row r="78470" spans="2:11" hidden="1" x14ac:dyDescent="0.35">
      <c r="B78470" t="s">
        <v>5944</v>
      </c>
      <c r="D78470" t="s">
        <v>5945</v>
      </c>
      <c r="E78470" t="s">
        <v>489</v>
      </c>
      <c r="F78470" t="s">
        <v>5946</v>
      </c>
      <c r="J78470">
        <v>79235.08</v>
      </c>
      <c r="K78470">
        <v>74290</v>
      </c>
    </row>
    <row r="78471" spans="2:11" hidden="1" x14ac:dyDescent="0.35">
      <c r="B78471" t="s">
        <v>1772</v>
      </c>
      <c r="C78471" t="s">
        <v>8</v>
      </c>
      <c r="D78471" t="s">
        <v>5702</v>
      </c>
      <c r="E78471" t="s">
        <v>43</v>
      </c>
      <c r="F78471" t="s">
        <v>5703</v>
      </c>
      <c r="J78471">
        <v>82144.83</v>
      </c>
      <c r="K78471">
        <v>68656</v>
      </c>
    </row>
    <row r="78472" spans="2:11" hidden="1" x14ac:dyDescent="0.35">
      <c r="B78472" t="s">
        <v>212</v>
      </c>
      <c r="C78472" t="s">
        <v>927</v>
      </c>
      <c r="D78472" t="s">
        <v>6083</v>
      </c>
      <c r="E78472" t="s">
        <v>23327</v>
      </c>
      <c r="F78472" t="s">
        <v>718</v>
      </c>
      <c r="J78472">
        <v>76275.149999999994</v>
      </c>
      <c r="K78472">
        <v>72011</v>
      </c>
    </row>
    <row r="78473" spans="2:11" hidden="1" x14ac:dyDescent="0.35">
      <c r="B78473" t="s">
        <v>17511</v>
      </c>
      <c r="D78473" t="s">
        <v>18735</v>
      </c>
      <c r="E78473" t="s">
        <v>202</v>
      </c>
      <c r="F78473" t="s">
        <v>23382</v>
      </c>
      <c r="J78473">
        <v>3012</v>
      </c>
      <c r="K78473">
        <v>24960</v>
      </c>
    </row>
    <row r="78474" spans="2:11" hidden="1" x14ac:dyDescent="0.35">
      <c r="B78474" t="s">
        <v>1310</v>
      </c>
      <c r="C78474" t="s">
        <v>47</v>
      </c>
      <c r="D78474" t="s">
        <v>5702</v>
      </c>
      <c r="E78474" t="s">
        <v>5704</v>
      </c>
      <c r="F78474" t="s">
        <v>5705</v>
      </c>
      <c r="J78474">
        <v>81297.88</v>
      </c>
      <c r="K78474">
        <v>80200</v>
      </c>
    </row>
    <row r="78475" spans="2:11" hidden="1" x14ac:dyDescent="0.35">
      <c r="B78475" t="s">
        <v>510</v>
      </c>
      <c r="C78475" t="s">
        <v>42</v>
      </c>
      <c r="D78475" t="s">
        <v>6149</v>
      </c>
      <c r="E78475" t="s">
        <v>23351</v>
      </c>
      <c r="F78475" t="s">
        <v>1113</v>
      </c>
      <c r="J78475">
        <v>72192.850000000006</v>
      </c>
      <c r="K78475">
        <v>66595</v>
      </c>
    </row>
    <row r="78476" spans="2:11" hidden="1" x14ac:dyDescent="0.35">
      <c r="B78476" t="s">
        <v>3687</v>
      </c>
      <c r="C78476" t="s">
        <v>383</v>
      </c>
      <c r="D78476" t="s">
        <v>25240</v>
      </c>
      <c r="E78476" t="s">
        <v>202</v>
      </c>
      <c r="F78476" t="s">
        <v>23342</v>
      </c>
      <c r="J78476">
        <v>9775</v>
      </c>
      <c r="K78476">
        <v>20800</v>
      </c>
    </row>
    <row r="78477" spans="2:11" hidden="1" x14ac:dyDescent="0.35">
      <c r="B78477" t="s">
        <v>4580</v>
      </c>
      <c r="C78477" t="s">
        <v>21</v>
      </c>
      <c r="D78477" t="s">
        <v>5702</v>
      </c>
      <c r="E78477" t="s">
        <v>16925</v>
      </c>
      <c r="F78477" t="s">
        <v>4582</v>
      </c>
      <c r="J78477">
        <v>96402.18</v>
      </c>
      <c r="K78477">
        <v>92990</v>
      </c>
    </row>
    <row r="78478" spans="2:11" hidden="1" x14ac:dyDescent="0.35">
      <c r="B78478" t="s">
        <v>1682</v>
      </c>
      <c r="C78478" t="s">
        <v>112</v>
      </c>
      <c r="D78478" t="s">
        <v>6155</v>
      </c>
      <c r="E78478" t="s">
        <v>1334</v>
      </c>
      <c r="F78478" t="s">
        <v>1692</v>
      </c>
      <c r="J78478">
        <v>77426.8</v>
      </c>
      <c r="K78478">
        <v>70647</v>
      </c>
    </row>
    <row r="78479" spans="2:11" hidden="1" x14ac:dyDescent="0.35">
      <c r="B78479" t="s">
        <v>5948</v>
      </c>
      <c r="C78479" t="s">
        <v>124</v>
      </c>
      <c r="D78479" t="s">
        <v>5949</v>
      </c>
      <c r="E78479" t="s">
        <v>43</v>
      </c>
      <c r="F78479" t="s">
        <v>5950</v>
      </c>
      <c r="J78479">
        <v>71188.289999999994</v>
      </c>
      <c r="K78479">
        <v>63004</v>
      </c>
    </row>
    <row r="78480" spans="2:11" hidden="1" x14ac:dyDescent="0.35">
      <c r="B78480" t="s">
        <v>5706</v>
      </c>
      <c r="D78480" t="s">
        <v>5702</v>
      </c>
      <c r="E78480" t="s">
        <v>855</v>
      </c>
      <c r="F78480" t="s">
        <v>960</v>
      </c>
      <c r="J78480">
        <v>34639.94</v>
      </c>
      <c r="K78480">
        <v>34475</v>
      </c>
    </row>
    <row r="78481" spans="2:11" hidden="1" x14ac:dyDescent="0.35">
      <c r="B78481" t="s">
        <v>13723</v>
      </c>
      <c r="D78481" t="s">
        <v>6155</v>
      </c>
      <c r="E78481" t="s">
        <v>390</v>
      </c>
      <c r="F78481" t="s">
        <v>20541</v>
      </c>
      <c r="J78481">
        <v>36651.449999999997</v>
      </c>
      <c r="K78481">
        <v>36481</v>
      </c>
    </row>
    <row r="78482" spans="2:11" hidden="1" x14ac:dyDescent="0.35">
      <c r="B78482" t="s">
        <v>5951</v>
      </c>
      <c r="C78482" t="s">
        <v>60</v>
      </c>
      <c r="D78482" t="s">
        <v>5952</v>
      </c>
      <c r="E78482" t="s">
        <v>43</v>
      </c>
      <c r="F78482" t="s">
        <v>5953</v>
      </c>
      <c r="J78482">
        <v>82911.740000000005</v>
      </c>
      <c r="K78482">
        <v>68013</v>
      </c>
    </row>
    <row r="78483" spans="2:11" hidden="1" x14ac:dyDescent="0.35">
      <c r="B78483" t="s">
        <v>1114</v>
      </c>
      <c r="C78483" t="s">
        <v>112</v>
      </c>
      <c r="D78483" t="s">
        <v>5702</v>
      </c>
      <c r="E78483" t="s">
        <v>2728</v>
      </c>
      <c r="F78483" t="s">
        <v>5709</v>
      </c>
      <c r="J78483">
        <v>80573.929999999993</v>
      </c>
      <c r="K78483">
        <v>67600</v>
      </c>
    </row>
    <row r="78484" spans="2:11" hidden="1" x14ac:dyDescent="0.35">
      <c r="B78484" t="s">
        <v>3856</v>
      </c>
      <c r="C78484" t="s">
        <v>124</v>
      </c>
      <c r="D78484" t="s">
        <v>6155</v>
      </c>
      <c r="E78484" t="s">
        <v>43</v>
      </c>
      <c r="F78484" t="s">
        <v>5871</v>
      </c>
      <c r="J78484">
        <v>112952.53</v>
      </c>
      <c r="K78484">
        <v>79133</v>
      </c>
    </row>
    <row r="78485" spans="2:11" hidden="1" x14ac:dyDescent="0.35">
      <c r="B78485" t="s">
        <v>478</v>
      </c>
      <c r="C78485" t="s">
        <v>8</v>
      </c>
      <c r="D78485" t="s">
        <v>6155</v>
      </c>
      <c r="E78485" t="s">
        <v>16797</v>
      </c>
      <c r="F78485" t="s">
        <v>6206</v>
      </c>
      <c r="J78485">
        <v>36175.81</v>
      </c>
      <c r="K78485">
        <v>31616</v>
      </c>
    </row>
    <row r="78486" spans="2:11" hidden="1" x14ac:dyDescent="0.35">
      <c r="B78486" t="s">
        <v>3061</v>
      </c>
      <c r="C78486" t="s">
        <v>21</v>
      </c>
      <c r="D78486" t="s">
        <v>6155</v>
      </c>
      <c r="E78486" t="s">
        <v>16797</v>
      </c>
      <c r="F78486" t="s">
        <v>5514</v>
      </c>
      <c r="J78486">
        <v>32916.449999999997</v>
      </c>
      <c r="K78486">
        <v>32510</v>
      </c>
    </row>
    <row r="78487" spans="2:11" hidden="1" x14ac:dyDescent="0.35">
      <c r="B78487" t="s">
        <v>15546</v>
      </c>
      <c r="C78487" t="s">
        <v>8</v>
      </c>
      <c r="D78487" t="s">
        <v>22535</v>
      </c>
      <c r="E78487" t="s">
        <v>43</v>
      </c>
      <c r="F78487" t="s">
        <v>20552</v>
      </c>
      <c r="J78487">
        <v>52602.7</v>
      </c>
      <c r="K78487">
        <v>55625</v>
      </c>
    </row>
    <row r="78488" spans="2:11" hidden="1" x14ac:dyDescent="0.35">
      <c r="B78488" t="s">
        <v>1813</v>
      </c>
      <c r="C78488" t="s">
        <v>427</v>
      </c>
      <c r="D78488" t="s">
        <v>6207</v>
      </c>
      <c r="E78488" t="s">
        <v>17116</v>
      </c>
      <c r="F78488" t="s">
        <v>827</v>
      </c>
      <c r="J78488">
        <v>120016.49</v>
      </c>
      <c r="K78488">
        <v>99388</v>
      </c>
    </row>
    <row r="78489" spans="2:11" hidden="1" x14ac:dyDescent="0.35">
      <c r="B78489" t="s">
        <v>556</v>
      </c>
      <c r="C78489" t="s">
        <v>124</v>
      </c>
      <c r="D78489" t="s">
        <v>6208</v>
      </c>
      <c r="E78489" t="s">
        <v>43</v>
      </c>
      <c r="F78489" t="s">
        <v>2412</v>
      </c>
      <c r="J78489">
        <v>89093.08</v>
      </c>
      <c r="K78489">
        <v>76496</v>
      </c>
    </row>
    <row r="78490" spans="2:11" hidden="1" x14ac:dyDescent="0.35">
      <c r="B78490" t="s">
        <v>2442</v>
      </c>
      <c r="C78490" t="s">
        <v>197</v>
      </c>
      <c r="D78490" t="s">
        <v>6209</v>
      </c>
      <c r="E78490" t="s">
        <v>909</v>
      </c>
      <c r="F78490" t="s">
        <v>6210</v>
      </c>
      <c r="J78490">
        <v>7165.05</v>
      </c>
      <c r="K78490">
        <v>42026</v>
      </c>
    </row>
    <row r="78491" spans="2:11" hidden="1" x14ac:dyDescent="0.35">
      <c r="B78491" t="s">
        <v>2982</v>
      </c>
      <c r="D78491" t="s">
        <v>6211</v>
      </c>
      <c r="E78491" t="s">
        <v>5968</v>
      </c>
      <c r="F78491" t="s">
        <v>1522</v>
      </c>
      <c r="J78491">
        <v>35128</v>
      </c>
      <c r="K78491">
        <v>34533</v>
      </c>
    </row>
    <row r="78492" spans="2:11" hidden="1" x14ac:dyDescent="0.35">
      <c r="B78492" t="s">
        <v>6212</v>
      </c>
      <c r="C78492" t="s">
        <v>42</v>
      </c>
      <c r="D78492" t="s">
        <v>5665</v>
      </c>
      <c r="E78492" t="s">
        <v>23</v>
      </c>
      <c r="F78492" t="s">
        <v>6213</v>
      </c>
      <c r="J78492">
        <v>67872.55</v>
      </c>
      <c r="K78492">
        <v>51790</v>
      </c>
    </row>
    <row r="78493" spans="2:11" hidden="1" x14ac:dyDescent="0.35">
      <c r="B78493" t="s">
        <v>6214</v>
      </c>
      <c r="D78493" t="s">
        <v>5665</v>
      </c>
      <c r="E78493" t="s">
        <v>885</v>
      </c>
      <c r="F78493" t="s">
        <v>3141</v>
      </c>
      <c r="J78493">
        <v>40460.35</v>
      </c>
      <c r="K78493">
        <v>42026</v>
      </c>
    </row>
    <row r="78494" spans="2:11" hidden="1" x14ac:dyDescent="0.35">
      <c r="B78494" t="s">
        <v>21767</v>
      </c>
      <c r="C78494" t="s">
        <v>42</v>
      </c>
      <c r="D78494" t="s">
        <v>5665</v>
      </c>
      <c r="E78494" t="s">
        <v>1364</v>
      </c>
      <c r="F78494" t="s">
        <v>22542</v>
      </c>
      <c r="J78494">
        <v>35942.85</v>
      </c>
      <c r="K78494">
        <v>22464</v>
      </c>
    </row>
    <row r="78495" spans="2:11" hidden="1" x14ac:dyDescent="0.35">
      <c r="B78495" t="s">
        <v>2323</v>
      </c>
      <c r="D78495" t="s">
        <v>5665</v>
      </c>
      <c r="E78495" t="s">
        <v>16797</v>
      </c>
      <c r="F78495" t="s">
        <v>3516</v>
      </c>
      <c r="J78495">
        <v>33701.57</v>
      </c>
      <c r="K78495">
        <v>30721</v>
      </c>
    </row>
    <row r="78496" spans="2:11" hidden="1" x14ac:dyDescent="0.35">
      <c r="B78496" t="s">
        <v>18738</v>
      </c>
      <c r="C78496" t="s">
        <v>21</v>
      </c>
      <c r="D78496" t="s">
        <v>5665</v>
      </c>
      <c r="E78496" t="s">
        <v>172</v>
      </c>
      <c r="F78496" t="s">
        <v>18739</v>
      </c>
      <c r="J78496">
        <v>39624.5</v>
      </c>
      <c r="K78496">
        <v>43057</v>
      </c>
    </row>
    <row r="78497" spans="2:11" hidden="1" x14ac:dyDescent="0.35">
      <c r="B78497" t="s">
        <v>26</v>
      </c>
      <c r="C78497" t="s">
        <v>927</v>
      </c>
      <c r="D78497" t="s">
        <v>5665</v>
      </c>
      <c r="E78497" t="s">
        <v>4031</v>
      </c>
      <c r="F78497" t="s">
        <v>17329</v>
      </c>
      <c r="J78497">
        <v>41775.19</v>
      </c>
      <c r="K78497">
        <v>44826</v>
      </c>
    </row>
    <row r="78498" spans="2:11" hidden="1" x14ac:dyDescent="0.35">
      <c r="B78498" t="s">
        <v>2025</v>
      </c>
      <c r="C78498" t="s">
        <v>8</v>
      </c>
      <c r="D78498" t="s">
        <v>5665</v>
      </c>
      <c r="E78498" t="s">
        <v>493</v>
      </c>
      <c r="F78498" t="s">
        <v>272</v>
      </c>
      <c r="J78498">
        <v>44841.15</v>
      </c>
      <c r="K78498">
        <v>44583</v>
      </c>
    </row>
    <row r="78499" spans="2:11" hidden="1" x14ac:dyDescent="0.35">
      <c r="B78499" t="s">
        <v>5664</v>
      </c>
      <c r="C78499" t="s">
        <v>134</v>
      </c>
      <c r="D78499" t="s">
        <v>5665</v>
      </c>
      <c r="E78499" t="s">
        <v>920</v>
      </c>
      <c r="F78499" t="s">
        <v>1094</v>
      </c>
      <c r="J78499">
        <v>36025.33</v>
      </c>
      <c r="K78499">
        <v>36271</v>
      </c>
    </row>
    <row r="78500" spans="2:11" hidden="1" x14ac:dyDescent="0.35">
      <c r="B78500" t="s">
        <v>145</v>
      </c>
      <c r="C78500" t="s">
        <v>14</v>
      </c>
      <c r="D78500" t="s">
        <v>5665</v>
      </c>
      <c r="E78500" t="s">
        <v>1986</v>
      </c>
      <c r="F78500" t="s">
        <v>26052</v>
      </c>
      <c r="J78500">
        <v>37366.01</v>
      </c>
      <c r="K78500">
        <v>41774</v>
      </c>
    </row>
    <row r="78501" spans="2:11" hidden="1" x14ac:dyDescent="0.35">
      <c r="B78501" t="s">
        <v>1957</v>
      </c>
      <c r="C78501" t="s">
        <v>383</v>
      </c>
      <c r="D78501" t="s">
        <v>5665</v>
      </c>
      <c r="E78501" t="s">
        <v>74</v>
      </c>
      <c r="F78501" t="s">
        <v>5764</v>
      </c>
      <c r="J78501">
        <v>11178.49</v>
      </c>
      <c r="K78501">
        <v>11160</v>
      </c>
    </row>
    <row r="78502" spans="2:11" hidden="1" x14ac:dyDescent="0.35">
      <c r="B78502" t="s">
        <v>2168</v>
      </c>
      <c r="C78502" t="s">
        <v>8</v>
      </c>
      <c r="D78502" t="s">
        <v>5665</v>
      </c>
      <c r="E78502" t="s">
        <v>4624</v>
      </c>
      <c r="F78502" t="s">
        <v>3424</v>
      </c>
      <c r="J78502">
        <v>39947.089999999997</v>
      </c>
      <c r="K78502">
        <v>38339</v>
      </c>
    </row>
    <row r="78503" spans="2:11" hidden="1" x14ac:dyDescent="0.35">
      <c r="B78503" t="s">
        <v>408</v>
      </c>
      <c r="C78503" t="s">
        <v>32</v>
      </c>
      <c r="D78503" t="s">
        <v>5665</v>
      </c>
      <c r="E78503" t="s">
        <v>43</v>
      </c>
      <c r="F78503" t="s">
        <v>20021</v>
      </c>
      <c r="J78503">
        <v>49271.11</v>
      </c>
      <c r="K78503">
        <v>47012</v>
      </c>
    </row>
    <row r="78504" spans="2:11" hidden="1" x14ac:dyDescent="0.35">
      <c r="B78504" t="s">
        <v>16250</v>
      </c>
      <c r="C78504" t="s">
        <v>3944</v>
      </c>
      <c r="D78504" t="s">
        <v>25233</v>
      </c>
      <c r="E78504" t="s">
        <v>26094</v>
      </c>
      <c r="F78504" t="s">
        <v>23321</v>
      </c>
      <c r="J78504">
        <v>73116.34</v>
      </c>
      <c r="K78504">
        <v>77000</v>
      </c>
    </row>
    <row r="78505" spans="2:11" hidden="1" x14ac:dyDescent="0.35">
      <c r="B78505" t="s">
        <v>8024</v>
      </c>
      <c r="C78505" t="s">
        <v>21</v>
      </c>
      <c r="D78505" t="s">
        <v>25234</v>
      </c>
      <c r="E78505" t="s">
        <v>43</v>
      </c>
      <c r="F78505" t="s">
        <v>23577</v>
      </c>
      <c r="J78505">
        <v>63090.720000000001</v>
      </c>
      <c r="K78505">
        <v>46309</v>
      </c>
    </row>
    <row r="78506" spans="2:11" hidden="1" x14ac:dyDescent="0.35">
      <c r="B78506" t="s">
        <v>1273</v>
      </c>
      <c r="D78506" t="s">
        <v>5808</v>
      </c>
      <c r="E78506" t="s">
        <v>5039</v>
      </c>
      <c r="F78506" t="s">
        <v>4652</v>
      </c>
      <c r="J78506">
        <v>29167.16</v>
      </c>
      <c r="K78506">
        <v>31758</v>
      </c>
    </row>
    <row r="78507" spans="2:11" hidden="1" x14ac:dyDescent="0.35">
      <c r="B78507" t="s">
        <v>705</v>
      </c>
      <c r="C78507" t="s">
        <v>38</v>
      </c>
      <c r="D78507" t="s">
        <v>5809</v>
      </c>
      <c r="E78507" t="s">
        <v>5810</v>
      </c>
      <c r="F78507" t="s">
        <v>3071</v>
      </c>
      <c r="J78507">
        <v>149858.89000000001</v>
      </c>
      <c r="K78507">
        <v>88762</v>
      </c>
    </row>
    <row r="78508" spans="2:11" hidden="1" x14ac:dyDescent="0.35">
      <c r="B78508" t="s">
        <v>301</v>
      </c>
      <c r="C78508" t="s">
        <v>112</v>
      </c>
      <c r="D78508" t="s">
        <v>5811</v>
      </c>
      <c r="E78508" t="s">
        <v>43</v>
      </c>
      <c r="F78508" t="s">
        <v>5812</v>
      </c>
      <c r="J78508">
        <v>100882.37</v>
      </c>
      <c r="K78508">
        <v>66086</v>
      </c>
    </row>
    <row r="78509" spans="2:11" hidden="1" x14ac:dyDescent="0.35">
      <c r="B78509" t="s">
        <v>3703</v>
      </c>
      <c r="C78509" t="s">
        <v>47</v>
      </c>
      <c r="D78509" t="s">
        <v>5811</v>
      </c>
      <c r="E78509" t="s">
        <v>93</v>
      </c>
      <c r="F78509" t="s">
        <v>5388</v>
      </c>
      <c r="J78509">
        <v>84227.72</v>
      </c>
      <c r="K78509">
        <v>84300</v>
      </c>
    </row>
    <row r="78510" spans="2:11" hidden="1" x14ac:dyDescent="0.35">
      <c r="B78510" t="s">
        <v>667</v>
      </c>
      <c r="C78510" t="s">
        <v>124</v>
      </c>
      <c r="D78510" t="s">
        <v>5811</v>
      </c>
      <c r="E78510" t="s">
        <v>812</v>
      </c>
      <c r="F78510" t="s">
        <v>639</v>
      </c>
      <c r="J78510">
        <v>102422.92</v>
      </c>
      <c r="K78510">
        <v>101800</v>
      </c>
    </row>
    <row r="78511" spans="2:11" hidden="1" x14ac:dyDescent="0.35">
      <c r="B78511" t="s">
        <v>2673</v>
      </c>
      <c r="C78511" t="s">
        <v>21</v>
      </c>
      <c r="D78511" t="s">
        <v>22517</v>
      </c>
      <c r="E78511" t="s">
        <v>25235</v>
      </c>
      <c r="F78511" t="s">
        <v>19681</v>
      </c>
      <c r="J78511">
        <v>55077.83</v>
      </c>
      <c r="K78511">
        <v>56100</v>
      </c>
    </row>
    <row r="78512" spans="2:11" hidden="1" x14ac:dyDescent="0.35">
      <c r="B78512" t="s">
        <v>1467</v>
      </c>
      <c r="C78512" t="s">
        <v>47</v>
      </c>
      <c r="D78512" t="s">
        <v>5813</v>
      </c>
      <c r="E78512" t="s">
        <v>26025</v>
      </c>
      <c r="F78512" t="s">
        <v>1113</v>
      </c>
      <c r="J78512">
        <v>70935.06</v>
      </c>
      <c r="K78512">
        <v>69975</v>
      </c>
    </row>
    <row r="78513" spans="2:11" hidden="1" x14ac:dyDescent="0.35">
      <c r="B78513" t="s">
        <v>478</v>
      </c>
      <c r="C78513" t="s">
        <v>21</v>
      </c>
      <c r="D78513" t="s">
        <v>26740</v>
      </c>
      <c r="E78513" t="s">
        <v>1583</v>
      </c>
      <c r="F78513" t="s">
        <v>26002</v>
      </c>
      <c r="J78513">
        <v>10927.49</v>
      </c>
      <c r="K78513">
        <v>29978</v>
      </c>
    </row>
    <row r="78514" spans="2:11" hidden="1" x14ac:dyDescent="0.35">
      <c r="B78514" t="s">
        <v>2260</v>
      </c>
      <c r="C78514" t="s">
        <v>47</v>
      </c>
      <c r="D78514" t="s">
        <v>5814</v>
      </c>
      <c r="E78514" t="s">
        <v>489</v>
      </c>
      <c r="F78514" t="s">
        <v>2211</v>
      </c>
      <c r="J78514">
        <v>85249.56</v>
      </c>
      <c r="K78514">
        <v>76990</v>
      </c>
    </row>
    <row r="78515" spans="2:11" hidden="1" x14ac:dyDescent="0.35">
      <c r="B78515" t="s">
        <v>9091</v>
      </c>
      <c r="D78515" t="s">
        <v>5815</v>
      </c>
      <c r="E78515" t="s">
        <v>202</v>
      </c>
      <c r="F78515" t="s">
        <v>40</v>
      </c>
      <c r="J78515">
        <v>11588.3</v>
      </c>
      <c r="K78515">
        <v>20800</v>
      </c>
    </row>
    <row r="78516" spans="2:11" hidden="1" x14ac:dyDescent="0.35">
      <c r="B78516" t="s">
        <v>797</v>
      </c>
      <c r="C78516" t="s">
        <v>112</v>
      </c>
      <c r="D78516" t="s">
        <v>5816</v>
      </c>
      <c r="E78516" t="s">
        <v>489</v>
      </c>
      <c r="F78516" t="s">
        <v>5817</v>
      </c>
      <c r="J78516">
        <v>84059.44</v>
      </c>
      <c r="K78516">
        <v>67025</v>
      </c>
    </row>
    <row r="78517" spans="2:11" hidden="1" x14ac:dyDescent="0.35">
      <c r="B78517" t="s">
        <v>138</v>
      </c>
      <c r="C78517" t="s">
        <v>47</v>
      </c>
      <c r="D78517" t="s">
        <v>5818</v>
      </c>
      <c r="E78517" t="s">
        <v>489</v>
      </c>
      <c r="F78517" t="s">
        <v>5819</v>
      </c>
      <c r="J78517">
        <v>74721.08</v>
      </c>
      <c r="K78517">
        <v>60687</v>
      </c>
    </row>
    <row r="78518" spans="2:11" hidden="1" x14ac:dyDescent="0.35">
      <c r="B78518" t="s">
        <v>4843</v>
      </c>
      <c r="D78518" t="s">
        <v>5820</v>
      </c>
      <c r="E78518" t="s">
        <v>77</v>
      </c>
      <c r="F78518" t="s">
        <v>2600</v>
      </c>
      <c r="J78518">
        <v>4457.75</v>
      </c>
      <c r="K78518">
        <v>29378</v>
      </c>
    </row>
    <row r="78519" spans="2:11" hidden="1" x14ac:dyDescent="0.35">
      <c r="B78519" t="s">
        <v>1021</v>
      </c>
      <c r="C78519" t="s">
        <v>8</v>
      </c>
      <c r="D78519" t="s">
        <v>5821</v>
      </c>
      <c r="E78519" t="s">
        <v>1202</v>
      </c>
      <c r="F78519" t="s">
        <v>1395</v>
      </c>
      <c r="J78519">
        <v>38622.639999999999</v>
      </c>
      <c r="K78519">
        <v>38447</v>
      </c>
    </row>
    <row r="78520" spans="2:11" hidden="1" x14ac:dyDescent="0.35">
      <c r="B78520" t="s">
        <v>5455</v>
      </c>
      <c r="D78520" t="s">
        <v>5821</v>
      </c>
      <c r="E78520" t="s">
        <v>5822</v>
      </c>
      <c r="F78520" t="s">
        <v>831</v>
      </c>
      <c r="J78520">
        <v>37022.03</v>
      </c>
      <c r="K78520">
        <v>31432</v>
      </c>
    </row>
    <row r="78521" spans="2:11" hidden="1" x14ac:dyDescent="0.35">
      <c r="B78521" t="s">
        <v>1717</v>
      </c>
      <c r="C78521" t="s">
        <v>8</v>
      </c>
      <c r="D78521" t="s">
        <v>5821</v>
      </c>
      <c r="E78521" t="s">
        <v>5823</v>
      </c>
      <c r="F78521" t="s">
        <v>5824</v>
      </c>
      <c r="J78521">
        <v>60412.07</v>
      </c>
      <c r="K78521">
        <v>59482</v>
      </c>
    </row>
    <row r="78522" spans="2:11" hidden="1" x14ac:dyDescent="0.35">
      <c r="B78522" t="s">
        <v>1149</v>
      </c>
      <c r="C78522" t="s">
        <v>8</v>
      </c>
      <c r="D78522" t="s">
        <v>5821</v>
      </c>
      <c r="E78522" t="s">
        <v>17651</v>
      </c>
      <c r="F78522" t="s">
        <v>5827</v>
      </c>
      <c r="J78522">
        <v>39451.279999999999</v>
      </c>
      <c r="K78522">
        <v>35930</v>
      </c>
    </row>
    <row r="78523" spans="2:11" hidden="1" x14ac:dyDescent="0.35">
      <c r="B78523" t="s">
        <v>2158</v>
      </c>
      <c r="C78523" t="s">
        <v>47</v>
      </c>
      <c r="D78523" t="s">
        <v>5821</v>
      </c>
      <c r="E78523" t="s">
        <v>1222</v>
      </c>
      <c r="F78523" t="s">
        <v>21747</v>
      </c>
      <c r="J78523">
        <v>41488.5</v>
      </c>
      <c r="K78523">
        <v>41109</v>
      </c>
    </row>
    <row r="78524" spans="2:11" hidden="1" x14ac:dyDescent="0.35">
      <c r="B78524" t="s">
        <v>3052</v>
      </c>
      <c r="C78524" t="s">
        <v>47</v>
      </c>
      <c r="D78524" t="s">
        <v>5821</v>
      </c>
      <c r="E78524" t="s">
        <v>2032</v>
      </c>
      <c r="F78524" t="s">
        <v>5830</v>
      </c>
      <c r="J78524">
        <v>10002.08</v>
      </c>
      <c r="K78524">
        <v>10000</v>
      </c>
    </row>
    <row r="78525" spans="2:11" hidden="1" x14ac:dyDescent="0.35">
      <c r="B78525" t="s">
        <v>1330</v>
      </c>
      <c r="C78525" t="s">
        <v>21</v>
      </c>
      <c r="D78525" t="s">
        <v>5821</v>
      </c>
      <c r="E78525" t="s">
        <v>5831</v>
      </c>
      <c r="F78525" t="s">
        <v>5832</v>
      </c>
      <c r="J78525">
        <v>47474.58</v>
      </c>
      <c r="K78525">
        <v>54975</v>
      </c>
    </row>
    <row r="78526" spans="2:11" hidden="1" x14ac:dyDescent="0.35">
      <c r="B78526" t="s">
        <v>5833</v>
      </c>
      <c r="D78526" t="s">
        <v>5821</v>
      </c>
      <c r="E78526" t="s">
        <v>10</v>
      </c>
      <c r="F78526" t="s">
        <v>1765</v>
      </c>
      <c r="J78526">
        <v>26157.08</v>
      </c>
      <c r="K78526">
        <v>26157</v>
      </c>
    </row>
    <row r="78527" spans="2:11" hidden="1" x14ac:dyDescent="0.35">
      <c r="B78527" t="s">
        <v>6018</v>
      </c>
      <c r="C78527" t="s">
        <v>47</v>
      </c>
      <c r="D78527" t="s">
        <v>5902</v>
      </c>
      <c r="E78527" t="s">
        <v>43</v>
      </c>
      <c r="F78527" t="s">
        <v>2210</v>
      </c>
      <c r="J78527">
        <v>75299.320000000007</v>
      </c>
      <c r="K78527">
        <v>62379</v>
      </c>
    </row>
    <row r="78528" spans="2:11" hidden="1" x14ac:dyDescent="0.35">
      <c r="B78528" t="s">
        <v>941</v>
      </c>
      <c r="C78528" t="s">
        <v>14</v>
      </c>
      <c r="D78528" t="s">
        <v>5902</v>
      </c>
      <c r="E78528" t="s">
        <v>493</v>
      </c>
      <c r="F78528" t="s">
        <v>1292</v>
      </c>
      <c r="J78528">
        <v>43557.8</v>
      </c>
      <c r="K78528">
        <v>41001</v>
      </c>
    </row>
    <row r="78529" spans="2:11" hidden="1" x14ac:dyDescent="0.35">
      <c r="B78529" t="s">
        <v>4139</v>
      </c>
      <c r="C78529" t="s">
        <v>112</v>
      </c>
      <c r="D78529" t="s">
        <v>5954</v>
      </c>
      <c r="E78529" t="s">
        <v>23365</v>
      </c>
      <c r="F78529" t="s">
        <v>609</v>
      </c>
      <c r="J78529">
        <v>68463.539999999994</v>
      </c>
      <c r="K78529">
        <v>66167</v>
      </c>
    </row>
    <row r="78530" spans="2:11" hidden="1" x14ac:dyDescent="0.35">
      <c r="B78530" t="s">
        <v>522</v>
      </c>
      <c r="C78530" t="s">
        <v>124</v>
      </c>
      <c r="D78530" t="s">
        <v>5955</v>
      </c>
      <c r="E78530" t="s">
        <v>43</v>
      </c>
      <c r="F78530" t="s">
        <v>4809</v>
      </c>
      <c r="J78530">
        <v>87549.53</v>
      </c>
      <c r="K78530">
        <v>69938</v>
      </c>
    </row>
    <row r="78531" spans="2:11" hidden="1" x14ac:dyDescent="0.35">
      <c r="B78531" t="s">
        <v>26741</v>
      </c>
      <c r="D78531" t="s">
        <v>5702</v>
      </c>
      <c r="E78531" t="s">
        <v>373</v>
      </c>
      <c r="F78531" t="s">
        <v>26091</v>
      </c>
      <c r="J78531">
        <v>22270.69</v>
      </c>
      <c r="K78531">
        <v>42452.59</v>
      </c>
    </row>
    <row r="78532" spans="2:11" hidden="1" x14ac:dyDescent="0.35">
      <c r="B78532" t="s">
        <v>5956</v>
      </c>
      <c r="D78532" t="s">
        <v>5955</v>
      </c>
      <c r="E78532" t="s">
        <v>43</v>
      </c>
      <c r="F78532" t="s">
        <v>5957</v>
      </c>
      <c r="J78532">
        <v>74119.070000000007</v>
      </c>
      <c r="K78532">
        <v>68656</v>
      </c>
    </row>
    <row r="78533" spans="2:11" hidden="1" x14ac:dyDescent="0.35">
      <c r="B78533" t="s">
        <v>5958</v>
      </c>
      <c r="D78533" t="s">
        <v>5955</v>
      </c>
      <c r="E78533" t="s">
        <v>489</v>
      </c>
      <c r="F78533" t="s">
        <v>5959</v>
      </c>
      <c r="J78533">
        <v>80677.37</v>
      </c>
      <c r="K78533">
        <v>67681</v>
      </c>
    </row>
    <row r="78534" spans="2:11" hidden="1" x14ac:dyDescent="0.35">
      <c r="B78534" t="s">
        <v>5714</v>
      </c>
      <c r="C78534" t="s">
        <v>42</v>
      </c>
      <c r="D78534" t="s">
        <v>5702</v>
      </c>
      <c r="E78534" t="s">
        <v>2581</v>
      </c>
      <c r="F78534" t="s">
        <v>5715</v>
      </c>
      <c r="J78534">
        <v>39736.97</v>
      </c>
      <c r="K78534">
        <v>32282</v>
      </c>
    </row>
    <row r="78535" spans="2:11" hidden="1" x14ac:dyDescent="0.35">
      <c r="B78535" t="s">
        <v>5960</v>
      </c>
      <c r="D78535" t="s">
        <v>5955</v>
      </c>
      <c r="E78535" t="s">
        <v>945</v>
      </c>
      <c r="F78535" t="s">
        <v>5916</v>
      </c>
      <c r="J78535">
        <v>63265.06</v>
      </c>
      <c r="K78535">
        <v>53012</v>
      </c>
    </row>
    <row r="78536" spans="2:11" hidden="1" x14ac:dyDescent="0.35">
      <c r="B78536" t="s">
        <v>4910</v>
      </c>
      <c r="C78536" t="s">
        <v>124</v>
      </c>
      <c r="D78536" t="s">
        <v>18704</v>
      </c>
      <c r="E78536" t="s">
        <v>4863</v>
      </c>
      <c r="F78536" t="s">
        <v>8797</v>
      </c>
      <c r="J78536">
        <v>57024.51</v>
      </c>
      <c r="K78536">
        <v>55521</v>
      </c>
    </row>
    <row r="78537" spans="2:11" hidden="1" x14ac:dyDescent="0.35">
      <c r="B78537" t="s">
        <v>1541</v>
      </c>
      <c r="C78537" t="s">
        <v>124</v>
      </c>
      <c r="D78537" t="s">
        <v>5902</v>
      </c>
      <c r="E78537" t="s">
        <v>280</v>
      </c>
      <c r="F78537" t="s">
        <v>6031</v>
      </c>
      <c r="J78537">
        <v>130418.74</v>
      </c>
      <c r="K78537">
        <v>87163</v>
      </c>
    </row>
    <row r="78538" spans="2:11" hidden="1" x14ac:dyDescent="0.35">
      <c r="B78538" t="s">
        <v>301</v>
      </c>
      <c r="C78538" t="s">
        <v>124</v>
      </c>
      <c r="D78538" t="s">
        <v>5961</v>
      </c>
      <c r="E78538" t="s">
        <v>489</v>
      </c>
      <c r="F78538" t="s">
        <v>4570</v>
      </c>
      <c r="J78538">
        <v>85656.92</v>
      </c>
      <c r="K78538">
        <v>77666</v>
      </c>
    </row>
    <row r="78539" spans="2:11" hidden="1" x14ac:dyDescent="0.35">
      <c r="B78539" t="s">
        <v>1423</v>
      </c>
      <c r="C78539" t="s">
        <v>375</v>
      </c>
      <c r="D78539" t="s">
        <v>5720</v>
      </c>
      <c r="E78539" t="s">
        <v>10629</v>
      </c>
      <c r="F78539" t="s">
        <v>5721</v>
      </c>
      <c r="J78539">
        <v>103940.94</v>
      </c>
      <c r="K78539">
        <v>85001</v>
      </c>
    </row>
    <row r="78540" spans="2:11" hidden="1" x14ac:dyDescent="0.35">
      <c r="B78540" t="s">
        <v>2299</v>
      </c>
      <c r="C78540" t="s">
        <v>21</v>
      </c>
      <c r="D78540" t="s">
        <v>5902</v>
      </c>
      <c r="E78540" t="s">
        <v>16797</v>
      </c>
      <c r="F78540" t="s">
        <v>6036</v>
      </c>
      <c r="J78540">
        <v>36696.730000000003</v>
      </c>
      <c r="K78540">
        <v>29827</v>
      </c>
    </row>
    <row r="78541" spans="2:11" hidden="1" x14ac:dyDescent="0.35">
      <c r="B78541" t="s">
        <v>3500</v>
      </c>
      <c r="C78541" t="s">
        <v>21</v>
      </c>
      <c r="D78541" t="s">
        <v>5962</v>
      </c>
      <c r="E78541" t="s">
        <v>564</v>
      </c>
      <c r="F78541" t="s">
        <v>23526</v>
      </c>
      <c r="J78541">
        <v>37286.65</v>
      </c>
      <c r="K78541">
        <v>30618</v>
      </c>
    </row>
    <row r="78542" spans="2:11" hidden="1" x14ac:dyDescent="0.35">
      <c r="B78542" t="s">
        <v>5722</v>
      </c>
      <c r="C78542" t="s">
        <v>21</v>
      </c>
      <c r="D78542" t="s">
        <v>5723</v>
      </c>
      <c r="E78542" t="s">
        <v>43</v>
      </c>
      <c r="F78542" t="s">
        <v>5724</v>
      </c>
      <c r="J78542">
        <v>107397.57</v>
      </c>
      <c r="K78542">
        <v>79133</v>
      </c>
    </row>
    <row r="78543" spans="2:11" hidden="1" x14ac:dyDescent="0.35">
      <c r="B78543" t="s">
        <v>1179</v>
      </c>
      <c r="D78543" t="s">
        <v>5902</v>
      </c>
      <c r="E78543" t="s">
        <v>843</v>
      </c>
      <c r="F78543" t="s">
        <v>6052</v>
      </c>
      <c r="J78543">
        <v>51404.77</v>
      </c>
      <c r="K78543">
        <v>34410</v>
      </c>
    </row>
    <row r="78544" spans="2:11" hidden="1" x14ac:dyDescent="0.35">
      <c r="B78544" t="s">
        <v>80</v>
      </c>
      <c r="C78544" t="s">
        <v>42</v>
      </c>
      <c r="D78544" t="s">
        <v>5962</v>
      </c>
      <c r="E78544" t="s">
        <v>93</v>
      </c>
      <c r="F78544" t="s">
        <v>17136</v>
      </c>
      <c r="J78544">
        <v>67819.14</v>
      </c>
      <c r="K78544">
        <v>70000</v>
      </c>
    </row>
    <row r="78545" spans="2:11" hidden="1" x14ac:dyDescent="0.35">
      <c r="B78545" t="s">
        <v>941</v>
      </c>
      <c r="C78545" t="s">
        <v>112</v>
      </c>
      <c r="D78545" t="s">
        <v>5723</v>
      </c>
      <c r="E78545" t="s">
        <v>43</v>
      </c>
      <c r="F78545" t="s">
        <v>2035</v>
      </c>
      <c r="J78545">
        <v>86365.74</v>
      </c>
      <c r="K78545">
        <v>69938</v>
      </c>
    </row>
    <row r="78546" spans="2:11" hidden="1" x14ac:dyDescent="0.35">
      <c r="B78546" t="s">
        <v>6060</v>
      </c>
      <c r="D78546" t="s">
        <v>6061</v>
      </c>
      <c r="E78546" t="s">
        <v>489</v>
      </c>
      <c r="F78546" t="s">
        <v>6062</v>
      </c>
      <c r="J78546">
        <v>72873.53</v>
      </c>
      <c r="K78546">
        <v>70282</v>
      </c>
    </row>
    <row r="78547" spans="2:11" hidden="1" x14ac:dyDescent="0.35">
      <c r="B78547" t="s">
        <v>212</v>
      </c>
      <c r="C78547" t="s">
        <v>112</v>
      </c>
      <c r="D78547" t="s">
        <v>5962</v>
      </c>
      <c r="E78547" t="s">
        <v>23356</v>
      </c>
      <c r="F78547" t="s">
        <v>1899</v>
      </c>
      <c r="J78547">
        <v>71558.36</v>
      </c>
      <c r="K78547">
        <v>70393</v>
      </c>
    </row>
    <row r="78548" spans="2:11" hidden="1" x14ac:dyDescent="0.35">
      <c r="B78548" t="s">
        <v>339</v>
      </c>
      <c r="C78548" t="s">
        <v>32</v>
      </c>
      <c r="D78548" t="s">
        <v>5725</v>
      </c>
      <c r="E78548" t="s">
        <v>23327</v>
      </c>
      <c r="F78548" t="s">
        <v>5726</v>
      </c>
      <c r="J78548">
        <v>76520.73</v>
      </c>
      <c r="K78548">
        <v>75197</v>
      </c>
    </row>
    <row r="78549" spans="2:11" hidden="1" x14ac:dyDescent="0.35">
      <c r="B78549" t="s">
        <v>1378</v>
      </c>
      <c r="D78549" t="s">
        <v>6061</v>
      </c>
      <c r="E78549" t="s">
        <v>43</v>
      </c>
      <c r="F78549" t="s">
        <v>6064</v>
      </c>
      <c r="J78549">
        <v>112654.3</v>
      </c>
      <c r="K78549">
        <v>69296</v>
      </c>
    </row>
    <row r="78550" spans="2:11" hidden="1" x14ac:dyDescent="0.35">
      <c r="B78550" t="s">
        <v>1940</v>
      </c>
      <c r="D78550" t="s">
        <v>26742</v>
      </c>
      <c r="E78550" t="s">
        <v>26235</v>
      </c>
      <c r="F78550" t="s">
        <v>26743</v>
      </c>
      <c r="J78550">
        <v>39499.589999999997</v>
      </c>
      <c r="K78550">
        <v>130000</v>
      </c>
    </row>
    <row r="78551" spans="2:11" hidden="1" x14ac:dyDescent="0.35">
      <c r="B78551" t="s">
        <v>2868</v>
      </c>
      <c r="D78551" t="s">
        <v>5727</v>
      </c>
      <c r="E78551" t="s">
        <v>23327</v>
      </c>
      <c r="F78551" t="s">
        <v>2887</v>
      </c>
      <c r="J78551">
        <v>80017.350000000006</v>
      </c>
      <c r="K78551">
        <v>75197</v>
      </c>
    </row>
    <row r="78552" spans="2:11" hidden="1" x14ac:dyDescent="0.35">
      <c r="B78552" t="s">
        <v>674</v>
      </c>
      <c r="C78552" t="s">
        <v>21</v>
      </c>
      <c r="D78552" t="s">
        <v>6069</v>
      </c>
      <c r="E78552" t="s">
        <v>1202</v>
      </c>
      <c r="F78552" t="s">
        <v>5608</v>
      </c>
      <c r="J78552">
        <v>39271.699999999997</v>
      </c>
      <c r="K78552">
        <v>38447</v>
      </c>
    </row>
    <row r="78553" spans="2:11" hidden="1" x14ac:dyDescent="0.35">
      <c r="B78553" t="s">
        <v>26744</v>
      </c>
      <c r="C78553" t="s">
        <v>112</v>
      </c>
      <c r="D78553" t="s">
        <v>26745</v>
      </c>
      <c r="E78553" t="s">
        <v>5524</v>
      </c>
      <c r="F78553" t="s">
        <v>23376</v>
      </c>
      <c r="J78553">
        <v>8168.57</v>
      </c>
      <c r="K78553">
        <v>18408</v>
      </c>
    </row>
    <row r="78554" spans="2:11" hidden="1" x14ac:dyDescent="0.35">
      <c r="B78554" t="s">
        <v>2288</v>
      </c>
      <c r="C78554" t="s">
        <v>14</v>
      </c>
      <c r="D78554" t="s">
        <v>5734</v>
      </c>
      <c r="E78554" t="s">
        <v>542</v>
      </c>
      <c r="F78554" t="s">
        <v>535</v>
      </c>
      <c r="J78554">
        <v>7660.89</v>
      </c>
      <c r="K78554">
        <v>16640</v>
      </c>
    </row>
    <row r="78555" spans="2:11" hidden="1" x14ac:dyDescent="0.35">
      <c r="B78555" t="s">
        <v>710</v>
      </c>
      <c r="D78555" t="s">
        <v>6074</v>
      </c>
      <c r="E78555" t="s">
        <v>564</v>
      </c>
      <c r="F78555" t="s">
        <v>3672</v>
      </c>
      <c r="J78555">
        <v>34847.65</v>
      </c>
      <c r="K78555">
        <v>31990</v>
      </c>
    </row>
    <row r="78556" spans="2:11" hidden="1" x14ac:dyDescent="0.35">
      <c r="B78556" t="s">
        <v>2539</v>
      </c>
      <c r="C78556" t="s">
        <v>124</v>
      </c>
      <c r="D78556" t="s">
        <v>5965</v>
      </c>
      <c r="E78556" t="s">
        <v>26122</v>
      </c>
      <c r="F78556" t="s">
        <v>992</v>
      </c>
      <c r="J78556">
        <v>133624.88</v>
      </c>
      <c r="K78556">
        <v>132200</v>
      </c>
    </row>
    <row r="78557" spans="2:11" hidden="1" x14ac:dyDescent="0.35">
      <c r="B78557" t="s">
        <v>368</v>
      </c>
      <c r="C78557" t="s">
        <v>375</v>
      </c>
      <c r="D78557" t="s">
        <v>5735</v>
      </c>
      <c r="E78557" t="s">
        <v>2048</v>
      </c>
      <c r="F78557" t="s">
        <v>5736</v>
      </c>
      <c r="J78557">
        <v>67860.789999999994</v>
      </c>
      <c r="K78557">
        <v>67800</v>
      </c>
    </row>
    <row r="78558" spans="2:11" hidden="1" x14ac:dyDescent="0.35">
      <c r="B78558" t="s">
        <v>1321</v>
      </c>
      <c r="C78558" t="s">
        <v>42</v>
      </c>
      <c r="D78558" t="s">
        <v>18750</v>
      </c>
      <c r="E78558" t="s">
        <v>23351</v>
      </c>
      <c r="F78558" t="s">
        <v>16831</v>
      </c>
      <c r="J78558">
        <v>65588.67</v>
      </c>
      <c r="K78558">
        <v>62175</v>
      </c>
    </row>
    <row r="78559" spans="2:11" hidden="1" x14ac:dyDescent="0.35">
      <c r="B78559" t="s">
        <v>5966</v>
      </c>
      <c r="C78559" t="s">
        <v>42</v>
      </c>
      <c r="D78559" t="s">
        <v>5967</v>
      </c>
      <c r="E78559" t="s">
        <v>5968</v>
      </c>
      <c r="F78559" t="s">
        <v>5969</v>
      </c>
      <c r="J78559">
        <v>37076.35</v>
      </c>
      <c r="K78559">
        <v>34533</v>
      </c>
    </row>
    <row r="78560" spans="2:11" hidden="1" x14ac:dyDescent="0.35">
      <c r="B78560" t="s">
        <v>3965</v>
      </c>
      <c r="C78560" t="s">
        <v>21</v>
      </c>
      <c r="D78560" t="s">
        <v>5737</v>
      </c>
      <c r="E78560" t="s">
        <v>16</v>
      </c>
      <c r="F78560" t="s">
        <v>1232</v>
      </c>
      <c r="J78560">
        <v>34265.879999999997</v>
      </c>
      <c r="K78560">
        <v>33879</v>
      </c>
    </row>
    <row r="78561" spans="2:11" hidden="1" x14ac:dyDescent="0.35">
      <c r="B78561" t="s">
        <v>705</v>
      </c>
      <c r="C78561" t="s">
        <v>927</v>
      </c>
      <c r="D78561" t="s">
        <v>5737</v>
      </c>
      <c r="E78561" t="s">
        <v>222</v>
      </c>
      <c r="F78561" t="s">
        <v>5738</v>
      </c>
      <c r="J78561">
        <v>74443.5</v>
      </c>
      <c r="K78561">
        <v>67674</v>
      </c>
    </row>
    <row r="78562" spans="2:11" hidden="1" x14ac:dyDescent="0.35">
      <c r="B78562" t="s">
        <v>145</v>
      </c>
      <c r="C78562" t="s">
        <v>139</v>
      </c>
      <c r="D78562" t="s">
        <v>26746</v>
      </c>
      <c r="E78562" t="s">
        <v>26273</v>
      </c>
      <c r="F78562" t="s">
        <v>26159</v>
      </c>
      <c r="J78562">
        <v>40311.51</v>
      </c>
      <c r="K78562">
        <v>51700</v>
      </c>
    </row>
    <row r="78563" spans="2:11" hidden="1" x14ac:dyDescent="0.35">
      <c r="B78563" t="s">
        <v>22506</v>
      </c>
      <c r="D78563" t="s">
        <v>22507</v>
      </c>
      <c r="E78563" t="s">
        <v>17133</v>
      </c>
      <c r="F78563" t="s">
        <v>22508</v>
      </c>
      <c r="J78563">
        <v>3480.25</v>
      </c>
      <c r="K78563">
        <v>4576</v>
      </c>
    </row>
    <row r="78564" spans="2:11" hidden="1" x14ac:dyDescent="0.35">
      <c r="B78564" t="s">
        <v>25244</v>
      </c>
      <c r="C78564" t="s">
        <v>112</v>
      </c>
      <c r="D78564" t="s">
        <v>25245</v>
      </c>
      <c r="E78564" t="s">
        <v>43</v>
      </c>
      <c r="F78564" t="s">
        <v>24673</v>
      </c>
      <c r="J78564">
        <v>50503.76</v>
      </c>
      <c r="K78564">
        <v>46309</v>
      </c>
    </row>
    <row r="78565" spans="2:11" hidden="1" x14ac:dyDescent="0.35">
      <c r="B78565" t="s">
        <v>3703</v>
      </c>
      <c r="C78565" t="s">
        <v>112</v>
      </c>
      <c r="D78565" t="s">
        <v>25246</v>
      </c>
      <c r="E78565" t="s">
        <v>93</v>
      </c>
      <c r="F78565" t="s">
        <v>23969</v>
      </c>
      <c r="J78565">
        <v>50148.95</v>
      </c>
      <c r="K78565">
        <v>63300</v>
      </c>
    </row>
    <row r="78566" spans="2:11" hidden="1" x14ac:dyDescent="0.35">
      <c r="B78566" t="s">
        <v>2005</v>
      </c>
      <c r="C78566" t="s">
        <v>14</v>
      </c>
      <c r="D78566" t="s">
        <v>22511</v>
      </c>
      <c r="E78566" t="s">
        <v>213</v>
      </c>
      <c r="F78566" t="s">
        <v>26222</v>
      </c>
      <c r="J78566">
        <v>593.29999999999995</v>
      </c>
      <c r="K78566">
        <v>20800</v>
      </c>
    </row>
    <row r="78567" spans="2:11" hidden="1" x14ac:dyDescent="0.35">
      <c r="B78567" t="s">
        <v>119</v>
      </c>
      <c r="C78567" t="s">
        <v>134</v>
      </c>
      <c r="D78567" t="s">
        <v>5745</v>
      </c>
      <c r="E78567" t="s">
        <v>23412</v>
      </c>
      <c r="F78567" t="s">
        <v>5746</v>
      </c>
      <c r="J78567">
        <v>36823.81</v>
      </c>
      <c r="K78567">
        <v>56100</v>
      </c>
    </row>
    <row r="78568" spans="2:11" hidden="1" x14ac:dyDescent="0.35">
      <c r="B78568" t="s">
        <v>22551</v>
      </c>
      <c r="C78568" t="s">
        <v>47</v>
      </c>
      <c r="D78568" t="s">
        <v>26747</v>
      </c>
      <c r="E78568" t="s">
        <v>81</v>
      </c>
      <c r="F78568" t="s">
        <v>23247</v>
      </c>
      <c r="J78568">
        <v>3535</v>
      </c>
      <c r="K78568">
        <v>20800</v>
      </c>
    </row>
    <row r="78569" spans="2:11" hidden="1" x14ac:dyDescent="0.35">
      <c r="B78569" t="s">
        <v>2323</v>
      </c>
      <c r="D78569" t="s">
        <v>5752</v>
      </c>
      <c r="E78569" t="s">
        <v>43</v>
      </c>
      <c r="F78569" t="s">
        <v>105</v>
      </c>
      <c r="J78569">
        <v>89835.49</v>
      </c>
      <c r="K78569">
        <v>65446</v>
      </c>
    </row>
    <row r="78570" spans="2:11" hidden="1" x14ac:dyDescent="0.35">
      <c r="B78570" t="s">
        <v>17699</v>
      </c>
      <c r="C78570" t="s">
        <v>8</v>
      </c>
      <c r="D78570" t="s">
        <v>25253</v>
      </c>
      <c r="E78570" t="s">
        <v>81</v>
      </c>
      <c r="F78570" t="s">
        <v>26713</v>
      </c>
      <c r="J78570">
        <v>8297.48</v>
      </c>
      <c r="K78570">
        <v>29120</v>
      </c>
    </row>
    <row r="78571" spans="2:11" hidden="1" x14ac:dyDescent="0.35">
      <c r="B78571" t="s">
        <v>22513</v>
      </c>
      <c r="D78571" t="s">
        <v>22514</v>
      </c>
      <c r="E78571" t="s">
        <v>1315</v>
      </c>
      <c r="F78571" t="s">
        <v>20225</v>
      </c>
      <c r="J78571">
        <v>34656.42</v>
      </c>
      <c r="K78571">
        <v>34111</v>
      </c>
    </row>
    <row r="78572" spans="2:11" hidden="1" x14ac:dyDescent="0.35">
      <c r="B78572" t="s">
        <v>25269</v>
      </c>
      <c r="C78572" t="s">
        <v>21</v>
      </c>
      <c r="D78572" t="s">
        <v>25270</v>
      </c>
      <c r="E78572" t="s">
        <v>43</v>
      </c>
      <c r="F78572" t="s">
        <v>23492</v>
      </c>
      <c r="J78572">
        <v>57258.81</v>
      </c>
      <c r="K78572">
        <v>46309</v>
      </c>
    </row>
    <row r="78573" spans="2:11" hidden="1" x14ac:dyDescent="0.35">
      <c r="B78573" t="s">
        <v>1813</v>
      </c>
      <c r="C78573" t="s">
        <v>21</v>
      </c>
      <c r="D78573" t="s">
        <v>5771</v>
      </c>
      <c r="E78573" t="s">
        <v>23356</v>
      </c>
      <c r="F78573" t="s">
        <v>2538</v>
      </c>
      <c r="J78573">
        <v>81507.91</v>
      </c>
      <c r="K78573">
        <v>76911</v>
      </c>
    </row>
    <row r="78574" spans="2:11" hidden="1" x14ac:dyDescent="0.35">
      <c r="B78574" t="s">
        <v>436</v>
      </c>
      <c r="C78574" t="s">
        <v>32</v>
      </c>
      <c r="D78574" t="s">
        <v>5791</v>
      </c>
      <c r="E78574" t="s">
        <v>74</v>
      </c>
      <c r="F78574" t="s">
        <v>4282</v>
      </c>
      <c r="J78574">
        <v>10581.71</v>
      </c>
      <c r="K78574">
        <v>10546</v>
      </c>
    </row>
    <row r="78575" spans="2:11" hidden="1" x14ac:dyDescent="0.35">
      <c r="B78575" t="s">
        <v>3528</v>
      </c>
      <c r="D78575" t="s">
        <v>5873</v>
      </c>
      <c r="E78575" t="s">
        <v>16797</v>
      </c>
      <c r="F78575" t="s">
        <v>5874</v>
      </c>
      <c r="J78575">
        <v>32094.69</v>
      </c>
      <c r="K78575">
        <v>31616</v>
      </c>
    </row>
    <row r="78576" spans="2:11" hidden="1" x14ac:dyDescent="0.35">
      <c r="B78576" t="s">
        <v>5330</v>
      </c>
      <c r="D78576" t="s">
        <v>5873</v>
      </c>
      <c r="E78576" t="s">
        <v>81</v>
      </c>
      <c r="F78576" t="s">
        <v>26748</v>
      </c>
      <c r="J78576">
        <v>1864.6</v>
      </c>
      <c r="K78576">
        <v>20800</v>
      </c>
    </row>
    <row r="78577" spans="2:11" hidden="1" x14ac:dyDescent="0.35">
      <c r="B78577" t="s">
        <v>1840</v>
      </c>
      <c r="C78577" t="s">
        <v>21</v>
      </c>
      <c r="D78577" t="s">
        <v>5873</v>
      </c>
      <c r="E78577" t="s">
        <v>2581</v>
      </c>
      <c r="F78577" t="s">
        <v>5903</v>
      </c>
      <c r="J78577">
        <v>38144.79</v>
      </c>
      <c r="K78577">
        <v>33218</v>
      </c>
    </row>
    <row r="78578" spans="2:11" hidden="1" x14ac:dyDescent="0.35">
      <c r="B78578" t="s">
        <v>80</v>
      </c>
      <c r="C78578" t="s">
        <v>124</v>
      </c>
      <c r="D78578" t="s">
        <v>5909</v>
      </c>
      <c r="E78578" t="s">
        <v>222</v>
      </c>
      <c r="F78578" t="s">
        <v>5910</v>
      </c>
      <c r="J78578">
        <v>70358.59</v>
      </c>
      <c r="K78578">
        <v>67674</v>
      </c>
    </row>
    <row r="78579" spans="2:11" hidden="1" x14ac:dyDescent="0.35">
      <c r="B78579" t="s">
        <v>5918</v>
      </c>
      <c r="C78579" t="s">
        <v>47</v>
      </c>
      <c r="D78579" t="s">
        <v>5919</v>
      </c>
      <c r="E78579" t="s">
        <v>20583</v>
      </c>
      <c r="F78579" t="s">
        <v>2695</v>
      </c>
      <c r="J78579">
        <v>59964.79</v>
      </c>
      <c r="K78579">
        <v>59600</v>
      </c>
    </row>
    <row r="78580" spans="2:11" hidden="1" x14ac:dyDescent="0.35">
      <c r="B78580" t="s">
        <v>2415</v>
      </c>
      <c r="C78580" t="s">
        <v>107</v>
      </c>
      <c r="D78580" t="s">
        <v>5985</v>
      </c>
      <c r="E78580" t="s">
        <v>2090</v>
      </c>
      <c r="F78580" t="s">
        <v>3684</v>
      </c>
      <c r="J78580">
        <v>37912.730000000003</v>
      </c>
      <c r="K78580">
        <v>38447</v>
      </c>
    </row>
    <row r="78581" spans="2:11" hidden="1" x14ac:dyDescent="0.35">
      <c r="B78581" t="s">
        <v>4293</v>
      </c>
      <c r="C78581" t="s">
        <v>47</v>
      </c>
      <c r="D78581" t="s">
        <v>6008</v>
      </c>
      <c r="E78581" t="s">
        <v>3843</v>
      </c>
      <c r="F78581" t="s">
        <v>10641</v>
      </c>
      <c r="J78581">
        <v>64965.24</v>
      </c>
      <c r="K78581">
        <v>63325</v>
      </c>
    </row>
    <row r="78582" spans="2:11" hidden="1" x14ac:dyDescent="0.35">
      <c r="B78582" t="s">
        <v>2200</v>
      </c>
      <c r="C78582" t="s">
        <v>47</v>
      </c>
      <c r="D78582" t="s">
        <v>6010</v>
      </c>
      <c r="E78582" t="s">
        <v>23460</v>
      </c>
      <c r="F78582" t="s">
        <v>609</v>
      </c>
      <c r="J78582">
        <v>67229.36</v>
      </c>
      <c r="K78582">
        <v>66231</v>
      </c>
    </row>
    <row r="78583" spans="2:11" hidden="1" x14ac:dyDescent="0.35">
      <c r="B78583" t="s">
        <v>436</v>
      </c>
      <c r="C78583" t="s">
        <v>32</v>
      </c>
      <c r="D78583" t="s">
        <v>6011</v>
      </c>
      <c r="E78583" t="s">
        <v>26176</v>
      </c>
      <c r="F78583" t="s">
        <v>2631</v>
      </c>
      <c r="J78583">
        <v>85270.43</v>
      </c>
      <c r="K78583">
        <v>84300</v>
      </c>
    </row>
    <row r="78584" spans="2:11" hidden="1" x14ac:dyDescent="0.35">
      <c r="B78584" t="s">
        <v>6015</v>
      </c>
      <c r="C78584" t="s">
        <v>47</v>
      </c>
      <c r="D78584" t="s">
        <v>6011</v>
      </c>
      <c r="E78584" t="s">
        <v>222</v>
      </c>
      <c r="F78584" t="s">
        <v>6016</v>
      </c>
      <c r="J78584">
        <v>63496.15</v>
      </c>
      <c r="K78584">
        <v>59486</v>
      </c>
    </row>
    <row r="78585" spans="2:11" hidden="1" x14ac:dyDescent="0.35">
      <c r="B78585" t="s">
        <v>6022</v>
      </c>
      <c r="D78585" t="s">
        <v>6023</v>
      </c>
      <c r="E78585" t="s">
        <v>2150</v>
      </c>
      <c r="F78585" t="s">
        <v>1429</v>
      </c>
      <c r="J78585">
        <v>74181.78</v>
      </c>
      <c r="K78585">
        <v>65110</v>
      </c>
    </row>
    <row r="78586" spans="2:11" hidden="1" x14ac:dyDescent="0.35">
      <c r="B78586" t="s">
        <v>767</v>
      </c>
      <c r="C78586" t="s">
        <v>47</v>
      </c>
      <c r="D78586" t="s">
        <v>6028</v>
      </c>
      <c r="E78586" t="s">
        <v>2694</v>
      </c>
      <c r="F78586" t="s">
        <v>4505</v>
      </c>
      <c r="J78586">
        <v>50762.09</v>
      </c>
      <c r="K78586">
        <v>49415</v>
      </c>
    </row>
    <row r="78587" spans="2:11" hidden="1" x14ac:dyDescent="0.35">
      <c r="B78587" t="s">
        <v>6041</v>
      </c>
      <c r="D78587" t="s">
        <v>6034</v>
      </c>
      <c r="E78587" t="s">
        <v>25960</v>
      </c>
      <c r="F78587" t="s">
        <v>740</v>
      </c>
      <c r="J78587">
        <v>55114.94</v>
      </c>
      <c r="K78587">
        <v>56100</v>
      </c>
    </row>
    <row r="78588" spans="2:11" hidden="1" x14ac:dyDescent="0.35">
      <c r="B78588" t="s">
        <v>536</v>
      </c>
      <c r="C78588" t="s">
        <v>38</v>
      </c>
      <c r="D78588" t="s">
        <v>6071</v>
      </c>
      <c r="E78588" t="s">
        <v>16925</v>
      </c>
      <c r="F78588" t="s">
        <v>3846</v>
      </c>
      <c r="J78588">
        <v>154542.49</v>
      </c>
      <c r="K78588">
        <v>81730</v>
      </c>
    </row>
    <row r="78589" spans="2:11" hidden="1" x14ac:dyDescent="0.35">
      <c r="B78589" t="s">
        <v>554</v>
      </c>
      <c r="C78589" t="s">
        <v>21</v>
      </c>
      <c r="D78589" t="s">
        <v>6075</v>
      </c>
      <c r="E78589" t="s">
        <v>2581</v>
      </c>
      <c r="F78589" t="s">
        <v>4630</v>
      </c>
      <c r="J78589">
        <v>39740.42</v>
      </c>
      <c r="K78589">
        <v>31945</v>
      </c>
    </row>
    <row r="78590" spans="2:11" hidden="1" x14ac:dyDescent="0.35">
      <c r="B78590" t="s">
        <v>469</v>
      </c>
      <c r="C78590" t="s">
        <v>134</v>
      </c>
      <c r="D78590" t="s">
        <v>6083</v>
      </c>
      <c r="E78590" t="s">
        <v>26066</v>
      </c>
      <c r="F78590" t="s">
        <v>26379</v>
      </c>
      <c r="J78590">
        <v>11657.24</v>
      </c>
      <c r="K78590">
        <v>28158</v>
      </c>
    </row>
    <row r="78591" spans="2:11" hidden="1" x14ac:dyDescent="0.35">
      <c r="B78591" t="s">
        <v>5970</v>
      </c>
      <c r="C78591" t="s">
        <v>297</v>
      </c>
      <c r="D78591" t="s">
        <v>4257</v>
      </c>
      <c r="E78591" t="s">
        <v>43</v>
      </c>
      <c r="F78591" t="s">
        <v>5867</v>
      </c>
      <c r="J78591">
        <v>71147.92</v>
      </c>
      <c r="K78591">
        <v>63004</v>
      </c>
    </row>
    <row r="78592" spans="2:11" hidden="1" x14ac:dyDescent="0.35">
      <c r="B78592" t="s">
        <v>5971</v>
      </c>
      <c r="C78592" t="s">
        <v>8</v>
      </c>
      <c r="D78592" t="s">
        <v>4257</v>
      </c>
      <c r="E78592" t="s">
        <v>5972</v>
      </c>
      <c r="F78592" t="s">
        <v>5973</v>
      </c>
      <c r="J78592">
        <v>55489.16</v>
      </c>
      <c r="K78592">
        <v>51369</v>
      </c>
    </row>
    <row r="78593" spans="2:11" hidden="1" x14ac:dyDescent="0.35">
      <c r="B78593" t="s">
        <v>5974</v>
      </c>
      <c r="C78593" t="s">
        <v>47</v>
      </c>
      <c r="D78593" t="s">
        <v>4257</v>
      </c>
      <c r="E78593" t="s">
        <v>43</v>
      </c>
      <c r="F78593" t="s">
        <v>800</v>
      </c>
      <c r="J78593">
        <v>73411.03</v>
      </c>
      <c r="K78593">
        <v>66731</v>
      </c>
    </row>
    <row r="78594" spans="2:11" hidden="1" x14ac:dyDescent="0.35">
      <c r="B78594" t="s">
        <v>1813</v>
      </c>
      <c r="C78594" t="s">
        <v>97</v>
      </c>
      <c r="D78594" t="s">
        <v>4257</v>
      </c>
      <c r="E78594" t="s">
        <v>16797</v>
      </c>
      <c r="F78594" t="s">
        <v>5975</v>
      </c>
      <c r="J78594">
        <v>45218.04</v>
      </c>
      <c r="K78594">
        <v>30721</v>
      </c>
    </row>
    <row r="78595" spans="2:11" hidden="1" x14ac:dyDescent="0.35">
      <c r="B78595" t="s">
        <v>459</v>
      </c>
      <c r="C78595" t="s">
        <v>112</v>
      </c>
      <c r="D78595" t="s">
        <v>4257</v>
      </c>
      <c r="E78595" t="s">
        <v>43</v>
      </c>
      <c r="F78595" t="s">
        <v>5977</v>
      </c>
      <c r="J78595">
        <v>88819.29</v>
      </c>
      <c r="K78595">
        <v>79133</v>
      </c>
    </row>
    <row r="78596" spans="2:11" hidden="1" x14ac:dyDescent="0.35">
      <c r="B78596" t="s">
        <v>7443</v>
      </c>
      <c r="C78596" t="s">
        <v>21</v>
      </c>
      <c r="D78596" t="s">
        <v>4257</v>
      </c>
      <c r="E78596" t="s">
        <v>16855</v>
      </c>
      <c r="F78596" t="s">
        <v>208</v>
      </c>
      <c r="J78596">
        <v>81889.399999999994</v>
      </c>
      <c r="K78596">
        <v>70018</v>
      </c>
    </row>
    <row r="78597" spans="2:11" hidden="1" x14ac:dyDescent="0.35">
      <c r="B78597" t="s">
        <v>536</v>
      </c>
      <c r="C78597" t="s">
        <v>112</v>
      </c>
      <c r="D78597" t="s">
        <v>4257</v>
      </c>
      <c r="E78597" t="s">
        <v>17891</v>
      </c>
      <c r="F78597" t="s">
        <v>19960</v>
      </c>
      <c r="J78597">
        <v>30148.03</v>
      </c>
      <c r="K78597">
        <v>29285</v>
      </c>
    </row>
    <row r="78598" spans="2:11" hidden="1" x14ac:dyDescent="0.35">
      <c r="B78598" t="s">
        <v>8002</v>
      </c>
      <c r="C78598" t="s">
        <v>42</v>
      </c>
      <c r="D78598" t="s">
        <v>4257</v>
      </c>
      <c r="E78598" t="s">
        <v>699</v>
      </c>
      <c r="F78598" t="s">
        <v>23362</v>
      </c>
      <c r="J78598">
        <v>47202.02</v>
      </c>
      <c r="K78598">
        <v>46309</v>
      </c>
    </row>
    <row r="78599" spans="2:11" hidden="1" x14ac:dyDescent="0.35">
      <c r="B78599" t="s">
        <v>2235</v>
      </c>
      <c r="C78599" t="s">
        <v>197</v>
      </c>
      <c r="D78599" t="s">
        <v>4257</v>
      </c>
      <c r="E78599" t="s">
        <v>43</v>
      </c>
      <c r="F78599" t="s">
        <v>5980</v>
      </c>
      <c r="J78599">
        <v>73043.320000000007</v>
      </c>
      <c r="K78599">
        <v>59128</v>
      </c>
    </row>
    <row r="78600" spans="2:11" hidden="1" x14ac:dyDescent="0.35">
      <c r="B78600" t="s">
        <v>5747</v>
      </c>
      <c r="C78600" t="s">
        <v>21</v>
      </c>
      <c r="D78600" t="s">
        <v>4257</v>
      </c>
      <c r="E78600" t="s">
        <v>4857</v>
      </c>
      <c r="F78600" t="s">
        <v>1086</v>
      </c>
      <c r="J78600">
        <v>33611.660000000003</v>
      </c>
      <c r="K78600">
        <v>31965</v>
      </c>
    </row>
    <row r="78601" spans="2:11" hidden="1" x14ac:dyDescent="0.35">
      <c r="B78601" t="s">
        <v>2168</v>
      </c>
      <c r="C78601" t="s">
        <v>21</v>
      </c>
      <c r="D78601" t="s">
        <v>4257</v>
      </c>
      <c r="E78601" t="s">
        <v>202</v>
      </c>
      <c r="F78601" t="s">
        <v>1148</v>
      </c>
      <c r="J78601">
        <v>1920</v>
      </c>
      <c r="K78601">
        <v>20800</v>
      </c>
    </row>
    <row r="78602" spans="2:11" hidden="1" x14ac:dyDescent="0.35">
      <c r="B78602" t="s">
        <v>5751</v>
      </c>
      <c r="D78602" t="s">
        <v>4257</v>
      </c>
      <c r="E78602" t="s">
        <v>43</v>
      </c>
      <c r="F78602" t="s">
        <v>1417</v>
      </c>
      <c r="J78602">
        <v>75725.33</v>
      </c>
      <c r="K78602">
        <v>68656</v>
      </c>
    </row>
    <row r="78603" spans="2:11" hidden="1" x14ac:dyDescent="0.35">
      <c r="B78603" t="s">
        <v>2080</v>
      </c>
      <c r="C78603" t="s">
        <v>297</v>
      </c>
      <c r="D78603" t="s">
        <v>4257</v>
      </c>
      <c r="E78603" t="s">
        <v>67</v>
      </c>
      <c r="F78603" t="s">
        <v>4074</v>
      </c>
      <c r="J78603">
        <v>35401.730000000003</v>
      </c>
      <c r="K78603">
        <v>30888</v>
      </c>
    </row>
    <row r="78604" spans="2:11" hidden="1" x14ac:dyDescent="0.35">
      <c r="B78604" t="s">
        <v>5773</v>
      </c>
      <c r="D78604" t="s">
        <v>4257</v>
      </c>
      <c r="E78604" t="s">
        <v>17651</v>
      </c>
      <c r="F78604" t="s">
        <v>5774</v>
      </c>
      <c r="J78604">
        <v>45691.42</v>
      </c>
      <c r="K78604">
        <v>41320</v>
      </c>
    </row>
    <row r="78605" spans="2:11" hidden="1" x14ac:dyDescent="0.35">
      <c r="B78605" t="s">
        <v>5398</v>
      </c>
      <c r="D78605" t="s">
        <v>5782</v>
      </c>
      <c r="E78605" t="s">
        <v>187</v>
      </c>
      <c r="F78605" t="s">
        <v>5784</v>
      </c>
      <c r="J78605">
        <v>32459.19</v>
      </c>
      <c r="K78605">
        <v>32375</v>
      </c>
    </row>
    <row r="78606" spans="2:11" hidden="1" x14ac:dyDescent="0.35">
      <c r="B78606" t="s">
        <v>80</v>
      </c>
      <c r="C78606" t="s">
        <v>47</v>
      </c>
      <c r="D78606" t="s">
        <v>18696</v>
      </c>
      <c r="E78606" t="s">
        <v>43</v>
      </c>
      <c r="F78606" t="s">
        <v>17333</v>
      </c>
      <c r="J78606">
        <v>61847.63</v>
      </c>
      <c r="K78606">
        <v>55625</v>
      </c>
    </row>
    <row r="78607" spans="2:11" hidden="1" x14ac:dyDescent="0.35">
      <c r="B78607" t="s">
        <v>2876</v>
      </c>
      <c r="C78607" t="s">
        <v>14</v>
      </c>
      <c r="D78607" t="s">
        <v>5878</v>
      </c>
      <c r="E78607" t="s">
        <v>67</v>
      </c>
      <c r="F78607" t="s">
        <v>144</v>
      </c>
      <c r="J78607">
        <v>36100.93</v>
      </c>
      <c r="K78607">
        <v>30888</v>
      </c>
    </row>
    <row r="78608" spans="2:11" hidden="1" x14ac:dyDescent="0.35">
      <c r="B78608" t="s">
        <v>2561</v>
      </c>
      <c r="C78608" t="s">
        <v>21</v>
      </c>
      <c r="D78608" t="s">
        <v>5878</v>
      </c>
      <c r="E78608" t="s">
        <v>43</v>
      </c>
      <c r="F78608" t="s">
        <v>5879</v>
      </c>
      <c r="J78608">
        <v>114402.62</v>
      </c>
      <c r="K78608">
        <v>66731</v>
      </c>
    </row>
    <row r="78609" spans="1:26" hidden="1" x14ac:dyDescent="0.35">
      <c r="B78609" t="s">
        <v>314</v>
      </c>
      <c r="C78609" t="s">
        <v>124</v>
      </c>
      <c r="D78609" t="s">
        <v>5895</v>
      </c>
      <c r="E78609" t="s">
        <v>43</v>
      </c>
      <c r="F78609" t="s">
        <v>3587</v>
      </c>
      <c r="J78609">
        <v>103802.84</v>
      </c>
      <c r="K78609">
        <v>73199</v>
      </c>
    </row>
    <row r="78610" spans="1:26" hidden="1" x14ac:dyDescent="0.35">
      <c r="B78610" t="s">
        <v>759</v>
      </c>
      <c r="C78610" t="s">
        <v>107</v>
      </c>
      <c r="D78610" t="s">
        <v>5895</v>
      </c>
      <c r="E78610" t="s">
        <v>23351</v>
      </c>
      <c r="F78610" t="s">
        <v>2239</v>
      </c>
      <c r="J78610">
        <v>67099.97</v>
      </c>
      <c r="K78610">
        <v>62175</v>
      </c>
    </row>
    <row r="78611" spans="1:26" hidden="1" x14ac:dyDescent="0.35">
      <c r="B78611" t="s">
        <v>1241</v>
      </c>
      <c r="C78611" t="s">
        <v>107</v>
      </c>
      <c r="D78611" t="s">
        <v>5895</v>
      </c>
      <c r="E78611" t="s">
        <v>43</v>
      </c>
      <c r="F78611" t="s">
        <v>5917</v>
      </c>
      <c r="J78611">
        <v>77571.539999999994</v>
      </c>
      <c r="K78611">
        <v>75178</v>
      </c>
    </row>
    <row r="78612" spans="1:26" hidden="1" x14ac:dyDescent="0.35">
      <c r="B78612" t="s">
        <v>5927</v>
      </c>
      <c r="D78612" t="s">
        <v>5895</v>
      </c>
      <c r="E78612" t="s">
        <v>67</v>
      </c>
      <c r="F78612" t="s">
        <v>5928</v>
      </c>
      <c r="J78612">
        <v>36262.93</v>
      </c>
      <c r="K78612">
        <v>31824</v>
      </c>
    </row>
    <row r="78613" spans="1:26" hidden="1" x14ac:dyDescent="0.35">
      <c r="B78613" t="s">
        <v>536</v>
      </c>
      <c r="C78613" t="s">
        <v>197</v>
      </c>
      <c r="D78613" t="s">
        <v>5895</v>
      </c>
      <c r="E78613" t="s">
        <v>85</v>
      </c>
      <c r="F78613" t="s">
        <v>1285</v>
      </c>
      <c r="J78613">
        <v>12327.7</v>
      </c>
      <c r="K78613">
        <v>22880</v>
      </c>
    </row>
    <row r="78614" spans="1:26" hidden="1" x14ac:dyDescent="0.35">
      <c r="B78614" t="s">
        <v>1554</v>
      </c>
      <c r="C78614" t="s">
        <v>107</v>
      </c>
      <c r="D78614" t="s">
        <v>5895</v>
      </c>
      <c r="E78614" t="s">
        <v>438</v>
      </c>
      <c r="F78614" t="s">
        <v>3450</v>
      </c>
      <c r="J78614">
        <v>21947.51</v>
      </c>
      <c r="K78614">
        <v>29994</v>
      </c>
    </row>
    <row r="78615" spans="1:26" hidden="1" x14ac:dyDescent="0.35">
      <c r="B78615" t="s">
        <v>5983</v>
      </c>
      <c r="C78615" t="s">
        <v>375</v>
      </c>
      <c r="D78615" t="s">
        <v>5895</v>
      </c>
      <c r="E78615" t="s">
        <v>1542</v>
      </c>
      <c r="F78615" t="s">
        <v>5802</v>
      </c>
      <c r="J78615">
        <v>55437.72</v>
      </c>
      <c r="K78615">
        <v>50364</v>
      </c>
    </row>
    <row r="78616" spans="1:26" hidden="1" x14ac:dyDescent="0.35">
      <c r="B78616" t="s">
        <v>5988</v>
      </c>
      <c r="C78616" t="s">
        <v>124</v>
      </c>
      <c r="D78616" t="s">
        <v>5989</v>
      </c>
      <c r="E78616" t="s">
        <v>851</v>
      </c>
      <c r="F78616" t="s">
        <v>4587</v>
      </c>
      <c r="J78616">
        <v>46274.53</v>
      </c>
      <c r="K78616">
        <v>47515</v>
      </c>
    </row>
    <row r="78617" spans="1:26" hidden="1" x14ac:dyDescent="0.35">
      <c r="B78617" t="s">
        <v>1862</v>
      </c>
      <c r="C78617" t="s">
        <v>38</v>
      </c>
      <c r="D78617" t="s">
        <v>25236</v>
      </c>
      <c r="E78617" t="s">
        <v>17651</v>
      </c>
      <c r="F78617" t="s">
        <v>16984</v>
      </c>
      <c r="J78617">
        <v>34704.269999999997</v>
      </c>
      <c r="K78617">
        <v>35930</v>
      </c>
    </row>
    <row r="78618" spans="1:26" hidden="1" x14ac:dyDescent="0.35">
      <c r="B78618" t="s">
        <v>220</v>
      </c>
      <c r="C78618" t="s">
        <v>427</v>
      </c>
      <c r="D78618" t="s">
        <v>5991</v>
      </c>
      <c r="E78618" t="s">
        <v>5992</v>
      </c>
      <c r="F78618" t="s">
        <v>1131</v>
      </c>
      <c r="J78618">
        <v>39889.49</v>
      </c>
      <c r="K78618">
        <v>34684</v>
      </c>
    </row>
    <row r="78619" spans="1:26" hidden="1" x14ac:dyDescent="0.35">
      <c r="B78619" t="s">
        <v>5336</v>
      </c>
      <c r="C78619" t="s">
        <v>21</v>
      </c>
      <c r="D78619" t="s">
        <v>5991</v>
      </c>
      <c r="E78619" t="s">
        <v>77</v>
      </c>
      <c r="F78619" t="s">
        <v>208</v>
      </c>
      <c r="J78619">
        <v>36050.97</v>
      </c>
      <c r="K78619">
        <v>35911</v>
      </c>
    </row>
    <row r="78620" spans="1:26" hidden="1" x14ac:dyDescent="0.35">
      <c r="B78620" t="s">
        <v>6089</v>
      </c>
      <c r="D78620" t="s">
        <v>6090</v>
      </c>
      <c r="E78620" t="s">
        <v>1670</v>
      </c>
      <c r="F78620" t="s">
        <v>4127</v>
      </c>
      <c r="J78620">
        <v>40440.54</v>
      </c>
      <c r="K78620">
        <v>43875</v>
      </c>
    </row>
    <row r="78621" spans="1:26" hidden="1" x14ac:dyDescent="0.35">
      <c r="B78621" t="s">
        <v>25286</v>
      </c>
      <c r="C78621" t="s">
        <v>21</v>
      </c>
      <c r="D78621" t="s">
        <v>6090</v>
      </c>
      <c r="E78621" t="s">
        <v>17133</v>
      </c>
      <c r="F78621" t="s">
        <v>24000</v>
      </c>
      <c r="J78621">
        <v>3789.33</v>
      </c>
      <c r="K78621">
        <v>4576</v>
      </c>
    </row>
    <row r="78622" spans="1:26" hidden="1" x14ac:dyDescent="0.35">
      <c r="B78622" t="s">
        <v>6104</v>
      </c>
      <c r="C78622" t="s">
        <v>32</v>
      </c>
      <c r="D78622" t="s">
        <v>6090</v>
      </c>
      <c r="E78622" t="s">
        <v>6105</v>
      </c>
      <c r="F78622" t="s">
        <v>6106</v>
      </c>
      <c r="J78622">
        <v>48155.39</v>
      </c>
      <c r="K78622">
        <v>48297</v>
      </c>
    </row>
    <row r="78623" spans="1:26" hidden="1" x14ac:dyDescent="0.35">
      <c r="B78623" t="s">
        <v>469</v>
      </c>
      <c r="C78623" t="s">
        <v>42</v>
      </c>
      <c r="D78623" t="s">
        <v>6113</v>
      </c>
      <c r="E78623" t="s">
        <v>43</v>
      </c>
      <c r="F78623" t="s">
        <v>6114</v>
      </c>
      <c r="J78623">
        <v>125955.12</v>
      </c>
      <c r="K78623">
        <v>73858</v>
      </c>
    </row>
    <row r="78624" spans="1:26" x14ac:dyDescent="0.35">
      <c r="A78624">
        <v>111</v>
      </c>
      <c r="B78624" t="s">
        <v>1021</v>
      </c>
      <c r="C78624" t="s">
        <v>38</v>
      </c>
      <c r="D78624" t="s">
        <v>6113</v>
      </c>
      <c r="E78624" t="s">
        <v>17159</v>
      </c>
      <c r="F78624" s="2" t="d">
        <v>2007-07-02</v>
      </c>
      <c r="G78624" s="2" t="d">
        <v>2020-06-30</v>
      </c>
      <c r="H78624">
        <f>G78624-F78624</f>
        <v>4747</v>
      </c>
      <c r="I78624" s="4">
        <f>H78624/352</f>
        <v>13.485795454545455</v>
      </c>
      <c r="J78624">
        <v>29673.02</v>
      </c>
      <c r="K78624">
        <v>29552</v>
      </c>
      <c r="R78624" s="5">
        <f>STANDARDIZE(I78624,N$425,N$650)</f>
        <v>-1.0453615248684729</v>
      </c>
      <c r="S78624" s="5">
        <f>STANDARDIZE(K78624,O$425,O$650)</f>
        <v>-0.73823472132159551</v>
      </c>
      <c r="T78624" s="5">
        <f>STANDARDIZE(J78624,P$425, P$650)</f>
        <v>-0.66214280257966518</v>
      </c>
      <c r="V78624">
        <f>SUMXMY2($S$3:$U$3,R78624:T78624)</f>
        <v>2.4837131958892478</v>
      </c>
      <c r="W78624">
        <f>SUMXMY2($S$4:$U$4,R78624:T78624)</f>
        <v>4.2555211148606089</v>
      </c>
      <c r="X78624">
        <f>SUMXMY2($S$5:$U$5,R78624:T78624)</f>
        <v>1.4788174636459141E-3</v>
      </c>
      <c r="Y78624">
        <f>MIN(V78624:X78624)</f>
        <v>1.4788174636459141E-3</v>
      </c>
      <c r="Z78624">
        <f>MATCH(Y78624,V78624:X78624,0)</f>
        <v>3</v>
      </c>
    </row>
    <row r="78625" spans="2:11" hidden="1" x14ac:dyDescent="0.35">
      <c r="B78625" t="s">
        <v>3977</v>
      </c>
      <c r="C78625" t="s">
        <v>42</v>
      </c>
      <c r="D78625" t="s">
        <v>6113</v>
      </c>
      <c r="E78625" t="s">
        <v>25287</v>
      </c>
      <c r="F78625" t="s">
        <v>6115</v>
      </c>
      <c r="J78625">
        <v>57754.21</v>
      </c>
      <c r="K78625">
        <v>58800</v>
      </c>
    </row>
    <row r="78626" spans="2:11" hidden="1" x14ac:dyDescent="0.35">
      <c r="B78626" t="s">
        <v>46</v>
      </c>
      <c r="C78626" t="s">
        <v>124</v>
      </c>
      <c r="D78626" t="s">
        <v>6116</v>
      </c>
      <c r="E78626" t="s">
        <v>564</v>
      </c>
      <c r="F78626" t="s">
        <v>4084</v>
      </c>
      <c r="J78626">
        <v>36325.93</v>
      </c>
      <c r="K78626">
        <v>31990</v>
      </c>
    </row>
    <row r="78627" spans="2:11" hidden="1" x14ac:dyDescent="0.35">
      <c r="B78627" t="s">
        <v>4523</v>
      </c>
      <c r="C78627" t="s">
        <v>297</v>
      </c>
      <c r="D78627" t="s">
        <v>6116</v>
      </c>
      <c r="E78627" t="s">
        <v>3264</v>
      </c>
      <c r="F78627" t="s">
        <v>6118</v>
      </c>
      <c r="J78627">
        <v>38796.269999999997</v>
      </c>
      <c r="K78627">
        <v>30562</v>
      </c>
    </row>
    <row r="78628" spans="2:11" hidden="1" x14ac:dyDescent="0.35">
      <c r="B78628" t="s">
        <v>1141</v>
      </c>
      <c r="C78628" t="s">
        <v>47</v>
      </c>
      <c r="D78628" t="s">
        <v>6119</v>
      </c>
      <c r="E78628" t="s">
        <v>43</v>
      </c>
      <c r="F78628" t="s">
        <v>1128</v>
      </c>
      <c r="J78628">
        <v>75761.72</v>
      </c>
      <c r="K78628">
        <v>65446</v>
      </c>
    </row>
    <row r="78629" spans="2:11" hidden="1" x14ac:dyDescent="0.35">
      <c r="B78629" t="s">
        <v>997</v>
      </c>
      <c r="C78629" t="s">
        <v>375</v>
      </c>
      <c r="D78629" t="s">
        <v>6119</v>
      </c>
      <c r="E78629" t="s">
        <v>93</v>
      </c>
      <c r="F78629" t="s">
        <v>17181</v>
      </c>
      <c r="J78629">
        <v>44836.56</v>
      </c>
      <c r="K78629">
        <v>63300</v>
      </c>
    </row>
    <row r="78630" spans="2:11" hidden="1" x14ac:dyDescent="0.35">
      <c r="B78630" t="s">
        <v>6120</v>
      </c>
      <c r="C78630" t="s">
        <v>149</v>
      </c>
      <c r="D78630" t="s">
        <v>6121</v>
      </c>
      <c r="E78630" t="s">
        <v>1486</v>
      </c>
      <c r="F78630" t="s">
        <v>2918</v>
      </c>
      <c r="J78630">
        <v>85398.88</v>
      </c>
      <c r="K78630">
        <v>54826</v>
      </c>
    </row>
    <row r="78631" spans="2:11" hidden="1" x14ac:dyDescent="0.35">
      <c r="B78631" t="s">
        <v>436</v>
      </c>
      <c r="C78631" t="s">
        <v>32</v>
      </c>
      <c r="D78631" t="s">
        <v>6122</v>
      </c>
      <c r="E78631" t="s">
        <v>3725</v>
      </c>
      <c r="F78631" t="s">
        <v>1174</v>
      </c>
      <c r="J78631">
        <v>103716.85</v>
      </c>
      <c r="K78631">
        <v>99083</v>
      </c>
    </row>
    <row r="78632" spans="2:11" hidden="1" x14ac:dyDescent="0.35">
      <c r="B78632" t="s">
        <v>2014</v>
      </c>
      <c r="C78632" t="s">
        <v>42</v>
      </c>
      <c r="D78632" t="s">
        <v>6122</v>
      </c>
      <c r="E78632" t="s">
        <v>1548</v>
      </c>
      <c r="F78632" t="s">
        <v>3861</v>
      </c>
      <c r="J78632">
        <v>73424.7</v>
      </c>
      <c r="K78632">
        <v>65909</v>
      </c>
    </row>
    <row r="78633" spans="2:11" hidden="1" x14ac:dyDescent="0.35">
      <c r="B78633" t="s">
        <v>4322</v>
      </c>
      <c r="C78633" t="s">
        <v>375</v>
      </c>
      <c r="D78633" t="s">
        <v>5744</v>
      </c>
      <c r="E78633" t="s">
        <v>26095</v>
      </c>
      <c r="F78633" t="s">
        <v>26096</v>
      </c>
      <c r="J78633">
        <v>1230.77</v>
      </c>
      <c r="K78633">
        <v>32000</v>
      </c>
    </row>
    <row r="78634" spans="2:11" hidden="1" x14ac:dyDescent="0.35">
      <c r="B78634" t="s">
        <v>4860</v>
      </c>
      <c r="C78634" t="s">
        <v>21</v>
      </c>
      <c r="D78634" t="s">
        <v>5744</v>
      </c>
      <c r="E78634" t="s">
        <v>542</v>
      </c>
      <c r="F78634" t="s">
        <v>1826</v>
      </c>
      <c r="J78634">
        <v>7348.15</v>
      </c>
      <c r="K78634">
        <v>21424</v>
      </c>
    </row>
    <row r="78635" spans="2:11" hidden="1" x14ac:dyDescent="0.35">
      <c r="B78635" t="s">
        <v>2168</v>
      </c>
      <c r="C78635" t="s">
        <v>60</v>
      </c>
      <c r="D78635" t="s">
        <v>26749</v>
      </c>
      <c r="E78635" t="s">
        <v>14542</v>
      </c>
      <c r="F78635" t="s">
        <v>26304</v>
      </c>
      <c r="J78635">
        <v>65915.199999999997</v>
      </c>
      <c r="K78635">
        <v>82000</v>
      </c>
    </row>
    <row r="78636" spans="2:11" hidden="1" x14ac:dyDescent="0.35">
      <c r="B78636" t="s">
        <v>18766</v>
      </c>
      <c r="C78636" t="s">
        <v>197</v>
      </c>
      <c r="D78636" t="s">
        <v>18767</v>
      </c>
      <c r="E78636" t="s">
        <v>43</v>
      </c>
      <c r="F78636" t="s">
        <v>17404</v>
      </c>
      <c r="J78636">
        <v>64231.24</v>
      </c>
      <c r="K78636">
        <v>55625</v>
      </c>
    </row>
    <row r="78637" spans="2:11" hidden="1" x14ac:dyDescent="0.35">
      <c r="B78637" t="s">
        <v>145</v>
      </c>
      <c r="C78637" t="s">
        <v>21</v>
      </c>
      <c r="D78637" t="s">
        <v>5750</v>
      </c>
      <c r="E78637" t="s">
        <v>23356</v>
      </c>
      <c r="F78637" t="s">
        <v>304</v>
      </c>
      <c r="J78637">
        <v>75182.75</v>
      </c>
      <c r="K78637">
        <v>73652</v>
      </c>
    </row>
    <row r="78638" spans="2:11" hidden="1" x14ac:dyDescent="0.35">
      <c r="B78638" t="s">
        <v>1155</v>
      </c>
      <c r="C78638" t="s">
        <v>38</v>
      </c>
      <c r="D78638" t="s">
        <v>5758</v>
      </c>
      <c r="E78638" t="s">
        <v>16797</v>
      </c>
      <c r="F78638" t="s">
        <v>1274</v>
      </c>
      <c r="J78638">
        <v>30126.23</v>
      </c>
      <c r="K78638">
        <v>29827</v>
      </c>
    </row>
    <row r="78639" spans="2:11" hidden="1" x14ac:dyDescent="0.35">
      <c r="B78639" t="s">
        <v>9924</v>
      </c>
      <c r="C78639" t="s">
        <v>47</v>
      </c>
      <c r="D78639" t="s">
        <v>5758</v>
      </c>
      <c r="E78639" t="s">
        <v>16855</v>
      </c>
      <c r="F78639" t="s">
        <v>821</v>
      </c>
      <c r="J78639">
        <v>69121.84</v>
      </c>
      <c r="K78639">
        <v>65480</v>
      </c>
    </row>
    <row r="78640" spans="2:11" hidden="1" x14ac:dyDescent="0.35">
      <c r="B78640" t="s">
        <v>556</v>
      </c>
      <c r="C78640" t="s">
        <v>8</v>
      </c>
      <c r="D78640" t="s">
        <v>5758</v>
      </c>
      <c r="E78640" t="s">
        <v>17651</v>
      </c>
      <c r="F78640" t="s">
        <v>23486</v>
      </c>
      <c r="J78640">
        <v>38484.94</v>
      </c>
      <c r="K78640">
        <v>32328</v>
      </c>
    </row>
    <row r="78641" spans="2:11" hidden="1" x14ac:dyDescent="0.35">
      <c r="B78641" t="s">
        <v>2569</v>
      </c>
      <c r="C78641" t="s">
        <v>8</v>
      </c>
      <c r="D78641" t="s">
        <v>5781</v>
      </c>
      <c r="E78641" t="s">
        <v>1334</v>
      </c>
      <c r="F78641" t="s">
        <v>352</v>
      </c>
      <c r="J78641">
        <v>75477.240000000005</v>
      </c>
      <c r="K78641">
        <v>68281</v>
      </c>
    </row>
    <row r="78642" spans="2:11" hidden="1" x14ac:dyDescent="0.35">
      <c r="B78642" t="s">
        <v>710</v>
      </c>
      <c r="D78642" t="s">
        <v>5793</v>
      </c>
      <c r="E78642" t="s">
        <v>81</v>
      </c>
      <c r="F78642" t="s">
        <v>26108</v>
      </c>
      <c r="J78642">
        <v>13860.55</v>
      </c>
      <c r="K78642">
        <v>16640</v>
      </c>
    </row>
    <row r="78643" spans="2:11" hidden="1" x14ac:dyDescent="0.35">
      <c r="B78643" t="s">
        <v>2984</v>
      </c>
      <c r="C78643" t="s">
        <v>32</v>
      </c>
      <c r="D78643" t="s">
        <v>5793</v>
      </c>
      <c r="E78643" t="s">
        <v>1589</v>
      </c>
      <c r="F78643" t="s">
        <v>5871</v>
      </c>
      <c r="J78643">
        <v>51485.13</v>
      </c>
      <c r="K78643">
        <v>49013</v>
      </c>
    </row>
    <row r="78644" spans="2:11" hidden="1" x14ac:dyDescent="0.35">
      <c r="B78644" t="s">
        <v>46</v>
      </c>
      <c r="C78644" t="s">
        <v>47</v>
      </c>
      <c r="D78644" t="s">
        <v>5793</v>
      </c>
      <c r="E78644" t="s">
        <v>1331</v>
      </c>
      <c r="F78644" t="s">
        <v>23704</v>
      </c>
      <c r="J78644">
        <v>32624.68</v>
      </c>
      <c r="K78644">
        <v>33972</v>
      </c>
    </row>
    <row r="78645" spans="2:11" hidden="1" x14ac:dyDescent="0.35">
      <c r="B78645" t="s">
        <v>5875</v>
      </c>
      <c r="C78645" t="s">
        <v>8</v>
      </c>
      <c r="D78645" t="s">
        <v>5793</v>
      </c>
      <c r="E78645" t="s">
        <v>443</v>
      </c>
      <c r="F78645" t="s">
        <v>1951</v>
      </c>
      <c r="J78645">
        <v>13646.25</v>
      </c>
      <c r="K78645">
        <v>31200</v>
      </c>
    </row>
    <row r="78646" spans="2:11" hidden="1" x14ac:dyDescent="0.35">
      <c r="B78646" t="s">
        <v>5882</v>
      </c>
      <c r="C78646" t="s">
        <v>42</v>
      </c>
      <c r="D78646" t="s">
        <v>5883</v>
      </c>
      <c r="E78646" t="s">
        <v>43</v>
      </c>
      <c r="F78646" t="s">
        <v>5884</v>
      </c>
      <c r="J78646">
        <v>90181.17</v>
      </c>
      <c r="K78646">
        <v>75837</v>
      </c>
    </row>
    <row r="78647" spans="2:11" hidden="1" x14ac:dyDescent="0.35">
      <c r="B78647" t="s">
        <v>710</v>
      </c>
      <c r="D78647" t="s">
        <v>5890</v>
      </c>
      <c r="E78647" t="s">
        <v>564</v>
      </c>
      <c r="F78647" t="s">
        <v>5891</v>
      </c>
      <c r="J78647">
        <v>50792.21</v>
      </c>
      <c r="K78647">
        <v>36774</v>
      </c>
    </row>
    <row r="78648" spans="2:11" hidden="1" x14ac:dyDescent="0.35">
      <c r="B78648" t="s">
        <v>2689</v>
      </c>
      <c r="C78648" t="s">
        <v>149</v>
      </c>
      <c r="D78648" t="s">
        <v>5890</v>
      </c>
      <c r="E78648" t="s">
        <v>945</v>
      </c>
      <c r="F78648" t="s">
        <v>4633</v>
      </c>
      <c r="J78648">
        <v>53062.26</v>
      </c>
      <c r="K78648">
        <v>50120</v>
      </c>
    </row>
    <row r="78649" spans="2:11" hidden="1" x14ac:dyDescent="0.35">
      <c r="B78649" t="s">
        <v>382</v>
      </c>
      <c r="C78649" t="s">
        <v>97</v>
      </c>
      <c r="D78649" t="s">
        <v>5890</v>
      </c>
      <c r="E78649" t="s">
        <v>379</v>
      </c>
      <c r="F78649" t="s">
        <v>2732</v>
      </c>
      <c r="J78649">
        <v>56228</v>
      </c>
      <c r="K78649">
        <v>56100</v>
      </c>
    </row>
    <row r="78650" spans="2:11" hidden="1" x14ac:dyDescent="0.35">
      <c r="B78650" t="s">
        <v>5914</v>
      </c>
      <c r="C78650" t="s">
        <v>112</v>
      </c>
      <c r="D78650" t="s">
        <v>5890</v>
      </c>
      <c r="E78650" t="s">
        <v>434</v>
      </c>
      <c r="F78650" t="s">
        <v>5915</v>
      </c>
      <c r="J78650">
        <v>44905.97</v>
      </c>
      <c r="K78650">
        <v>43761</v>
      </c>
    </row>
    <row r="78651" spans="2:11" hidden="1" x14ac:dyDescent="0.35">
      <c r="B78651" t="s">
        <v>8266</v>
      </c>
      <c r="C78651" t="s">
        <v>139</v>
      </c>
      <c r="D78651" t="s">
        <v>5890</v>
      </c>
      <c r="E78651" t="s">
        <v>67</v>
      </c>
      <c r="F78651" t="s">
        <v>17508</v>
      </c>
      <c r="J78651">
        <v>32942.9</v>
      </c>
      <c r="K78651">
        <v>30243</v>
      </c>
    </row>
    <row r="78652" spans="2:11" hidden="1" x14ac:dyDescent="0.35">
      <c r="B78652" t="s">
        <v>1361</v>
      </c>
      <c r="C78652" t="s">
        <v>139</v>
      </c>
      <c r="D78652" t="s">
        <v>5924</v>
      </c>
      <c r="E78652" t="s">
        <v>443</v>
      </c>
      <c r="F78652" t="s">
        <v>2466</v>
      </c>
      <c r="J78652">
        <v>13969.84</v>
      </c>
      <c r="K78652">
        <v>37939</v>
      </c>
    </row>
    <row r="78653" spans="2:11" hidden="1" x14ac:dyDescent="0.35">
      <c r="B78653" t="s">
        <v>80</v>
      </c>
      <c r="C78653" t="s">
        <v>107</v>
      </c>
      <c r="D78653" t="s">
        <v>5924</v>
      </c>
      <c r="E78653" t="s">
        <v>43</v>
      </c>
      <c r="F78653" t="s">
        <v>5987</v>
      </c>
      <c r="J78653">
        <v>76230.11</v>
      </c>
      <c r="K78653">
        <v>63004</v>
      </c>
    </row>
    <row r="78654" spans="2:11" hidden="1" x14ac:dyDescent="0.35">
      <c r="B78654" t="s">
        <v>432</v>
      </c>
      <c r="C78654" t="s">
        <v>124</v>
      </c>
      <c r="D78654" t="s">
        <v>5924</v>
      </c>
      <c r="E78654" t="s">
        <v>26094</v>
      </c>
      <c r="F78654" t="s">
        <v>7239</v>
      </c>
      <c r="J78654">
        <v>73460.81</v>
      </c>
      <c r="K78654">
        <v>71600</v>
      </c>
    </row>
    <row r="78655" spans="2:11" hidden="1" x14ac:dyDescent="0.35">
      <c r="B78655" t="s">
        <v>2984</v>
      </c>
      <c r="C78655" t="s">
        <v>38</v>
      </c>
      <c r="D78655" t="s">
        <v>5993</v>
      </c>
      <c r="E78655" t="s">
        <v>77</v>
      </c>
      <c r="F78655" t="s">
        <v>4088</v>
      </c>
      <c r="J78655">
        <v>37716.68</v>
      </c>
      <c r="K78655">
        <v>33879</v>
      </c>
    </row>
    <row r="78656" spans="2:11" hidden="1" x14ac:dyDescent="0.35">
      <c r="B78656" t="s">
        <v>2954</v>
      </c>
      <c r="C78656" t="s">
        <v>47</v>
      </c>
      <c r="D78656" t="s">
        <v>5993</v>
      </c>
      <c r="E78656" t="s">
        <v>3725</v>
      </c>
      <c r="F78656" t="s">
        <v>5996</v>
      </c>
      <c r="J78656">
        <v>106964.06</v>
      </c>
      <c r="K78656">
        <v>104357</v>
      </c>
    </row>
    <row r="78657" spans="2:11" hidden="1" x14ac:dyDescent="0.35">
      <c r="B78657" t="s">
        <v>13723</v>
      </c>
      <c r="D78657" t="s">
        <v>6003</v>
      </c>
      <c r="E78657" t="s">
        <v>14542</v>
      </c>
      <c r="F78657" t="s">
        <v>23362</v>
      </c>
      <c r="J78657">
        <v>80288.899999999994</v>
      </c>
      <c r="K78657">
        <v>80100</v>
      </c>
    </row>
    <row r="78658" spans="2:11" hidden="1" x14ac:dyDescent="0.35">
      <c r="B78658" t="s">
        <v>6012</v>
      </c>
      <c r="C78658" t="s">
        <v>112</v>
      </c>
      <c r="D78658" t="s">
        <v>6013</v>
      </c>
      <c r="E78658" t="s">
        <v>43</v>
      </c>
      <c r="F78658" t="s">
        <v>1306</v>
      </c>
      <c r="J78658">
        <v>73165.75</v>
      </c>
      <c r="K78658">
        <v>72540</v>
      </c>
    </row>
    <row r="78659" spans="2:11" hidden="1" x14ac:dyDescent="0.35">
      <c r="B78659" t="s">
        <v>6029</v>
      </c>
      <c r="C78659" t="s">
        <v>14</v>
      </c>
      <c r="D78659" t="s">
        <v>6017</v>
      </c>
      <c r="E78659" t="s">
        <v>2581</v>
      </c>
      <c r="F78659" t="s">
        <v>6030</v>
      </c>
      <c r="J78659">
        <v>34605.61</v>
      </c>
      <c r="K78659">
        <v>33218</v>
      </c>
    </row>
    <row r="78660" spans="2:11" hidden="1" x14ac:dyDescent="0.35">
      <c r="B78660" t="s">
        <v>1281</v>
      </c>
      <c r="C78660" t="s">
        <v>47</v>
      </c>
      <c r="D78660" t="s">
        <v>5821</v>
      </c>
      <c r="E78660" t="s">
        <v>5834</v>
      </c>
      <c r="F78660" t="s">
        <v>5836</v>
      </c>
      <c r="J78660">
        <v>58857.01</v>
      </c>
      <c r="K78660">
        <v>57008</v>
      </c>
    </row>
    <row r="78661" spans="2:11" hidden="1" x14ac:dyDescent="0.35">
      <c r="B78661" t="s">
        <v>5837</v>
      </c>
      <c r="D78661" t="s">
        <v>5821</v>
      </c>
      <c r="E78661" t="s">
        <v>489</v>
      </c>
      <c r="F78661" t="s">
        <v>4809</v>
      </c>
      <c r="J78661">
        <v>72022.289999999994</v>
      </c>
      <c r="K78661">
        <v>71626</v>
      </c>
    </row>
    <row r="78662" spans="2:11" hidden="1" x14ac:dyDescent="0.35">
      <c r="B78662" t="s">
        <v>80</v>
      </c>
      <c r="C78662" t="s">
        <v>21</v>
      </c>
      <c r="D78662" t="s">
        <v>5821</v>
      </c>
      <c r="E78662" t="s">
        <v>26095</v>
      </c>
      <c r="F78662" t="s">
        <v>26096</v>
      </c>
      <c r="J78662">
        <v>1230.77</v>
      </c>
      <c r="K78662">
        <v>32000</v>
      </c>
    </row>
    <row r="78663" spans="2:11" hidden="1" x14ac:dyDescent="0.35">
      <c r="B78663" t="s">
        <v>196</v>
      </c>
      <c r="C78663" t="s">
        <v>8</v>
      </c>
      <c r="D78663" t="s">
        <v>5821</v>
      </c>
      <c r="E78663" t="s">
        <v>23488</v>
      </c>
      <c r="F78663" t="s">
        <v>4917</v>
      </c>
      <c r="J78663">
        <v>59599.7</v>
      </c>
      <c r="K78663">
        <v>59600</v>
      </c>
    </row>
    <row r="78664" spans="2:11" hidden="1" x14ac:dyDescent="0.35">
      <c r="B78664" t="s">
        <v>5841</v>
      </c>
      <c r="C78664" t="s">
        <v>21</v>
      </c>
      <c r="D78664" t="s">
        <v>5821</v>
      </c>
      <c r="E78664" t="s">
        <v>16855</v>
      </c>
      <c r="F78664" t="s">
        <v>821</v>
      </c>
      <c r="J78664">
        <v>94716.2</v>
      </c>
      <c r="K78664">
        <v>65480</v>
      </c>
    </row>
    <row r="78665" spans="2:11" hidden="1" x14ac:dyDescent="0.35">
      <c r="B78665" t="s">
        <v>2647</v>
      </c>
      <c r="C78665" t="s">
        <v>47</v>
      </c>
      <c r="D78665" t="s">
        <v>5821</v>
      </c>
      <c r="E78665" t="s">
        <v>3033</v>
      </c>
      <c r="F78665" t="s">
        <v>5842</v>
      </c>
      <c r="J78665">
        <v>45985.89</v>
      </c>
      <c r="K78665">
        <v>44259</v>
      </c>
    </row>
    <row r="78666" spans="2:11" hidden="1" x14ac:dyDescent="0.35">
      <c r="B78666" t="s">
        <v>5843</v>
      </c>
      <c r="D78666" t="s">
        <v>5821</v>
      </c>
      <c r="E78666" t="s">
        <v>23</v>
      </c>
      <c r="F78666" t="s">
        <v>5844</v>
      </c>
      <c r="J78666">
        <v>64791.78</v>
      </c>
      <c r="K78666">
        <v>53215</v>
      </c>
    </row>
    <row r="78667" spans="2:11" hidden="1" x14ac:dyDescent="0.35">
      <c r="B78667" t="s">
        <v>5845</v>
      </c>
      <c r="C78667" t="s">
        <v>383</v>
      </c>
      <c r="D78667" t="s">
        <v>5821</v>
      </c>
      <c r="E78667" t="s">
        <v>26013</v>
      </c>
      <c r="F78667" t="s">
        <v>5846</v>
      </c>
      <c r="J78667">
        <v>56046.720000000001</v>
      </c>
      <c r="K78667">
        <v>37022</v>
      </c>
    </row>
    <row r="78668" spans="2:11" hidden="1" x14ac:dyDescent="0.35">
      <c r="B78668" t="s">
        <v>4241</v>
      </c>
      <c r="C78668" t="s">
        <v>21</v>
      </c>
      <c r="D78668" t="s">
        <v>18729</v>
      </c>
      <c r="E78668" t="s">
        <v>43</v>
      </c>
      <c r="F78668" t="s">
        <v>16853</v>
      </c>
      <c r="J78668">
        <v>62673.97</v>
      </c>
      <c r="K78668">
        <v>55625</v>
      </c>
    </row>
    <row r="78669" spans="2:11" hidden="1" x14ac:dyDescent="0.35">
      <c r="B78669" t="s">
        <v>5852</v>
      </c>
      <c r="D78669" t="s">
        <v>5853</v>
      </c>
      <c r="E78669" t="s">
        <v>773</v>
      </c>
      <c r="F78669" t="s">
        <v>2600</v>
      </c>
      <c r="J78669">
        <v>51916.94</v>
      </c>
      <c r="K78669">
        <v>53105</v>
      </c>
    </row>
    <row r="78670" spans="2:11" hidden="1" x14ac:dyDescent="0.35">
      <c r="B78670" t="s">
        <v>6000</v>
      </c>
      <c r="D78670" t="s">
        <v>5991</v>
      </c>
      <c r="E78670" t="s">
        <v>25960</v>
      </c>
      <c r="F78670" t="s">
        <v>3235</v>
      </c>
      <c r="J78670">
        <v>43453.440000000002</v>
      </c>
      <c r="K78670">
        <v>56100</v>
      </c>
    </row>
    <row r="78671" spans="2:11" hidden="1" x14ac:dyDescent="0.35">
      <c r="B78671" t="s">
        <v>5855</v>
      </c>
      <c r="D78671" t="s">
        <v>5853</v>
      </c>
      <c r="E78671" t="s">
        <v>43</v>
      </c>
      <c r="F78671" t="s">
        <v>349</v>
      </c>
      <c r="J78671">
        <v>78244.91</v>
      </c>
      <c r="K78671">
        <v>62379</v>
      </c>
    </row>
    <row r="78672" spans="2:11" hidden="1" x14ac:dyDescent="0.35">
      <c r="B78672" t="s">
        <v>5371</v>
      </c>
      <c r="C78672" t="s">
        <v>42</v>
      </c>
      <c r="D78672" t="s">
        <v>5859</v>
      </c>
      <c r="E78672" t="s">
        <v>5860</v>
      </c>
      <c r="F78672" t="s">
        <v>5861</v>
      </c>
      <c r="J78672">
        <v>109567</v>
      </c>
      <c r="K78672">
        <v>110877</v>
      </c>
    </row>
    <row r="78673" spans="2:11" hidden="1" x14ac:dyDescent="0.35">
      <c r="B78673" t="s">
        <v>1273</v>
      </c>
      <c r="D78673" t="s">
        <v>5859</v>
      </c>
      <c r="E78673" t="s">
        <v>202</v>
      </c>
      <c r="F78673" t="s">
        <v>26058</v>
      </c>
      <c r="K78673">
        <v>20800</v>
      </c>
    </row>
    <row r="78674" spans="2:11" hidden="1" x14ac:dyDescent="0.35">
      <c r="B78674" t="s">
        <v>26</v>
      </c>
      <c r="C78674" t="s">
        <v>47</v>
      </c>
      <c r="D78674" t="s">
        <v>5859</v>
      </c>
      <c r="E78674" t="s">
        <v>920</v>
      </c>
      <c r="F78674" t="s">
        <v>5862</v>
      </c>
      <c r="J78674">
        <v>36484.300000000003</v>
      </c>
      <c r="K78674">
        <v>36271</v>
      </c>
    </row>
    <row r="78675" spans="2:11" hidden="1" x14ac:dyDescent="0.35">
      <c r="B78675" t="s">
        <v>536</v>
      </c>
      <c r="C78675" t="s">
        <v>107</v>
      </c>
      <c r="D78675" t="s">
        <v>5859</v>
      </c>
      <c r="E78675" t="s">
        <v>43</v>
      </c>
      <c r="F78675" t="s">
        <v>22479</v>
      </c>
      <c r="J78675">
        <v>119105.39</v>
      </c>
      <c r="K78675">
        <v>79133</v>
      </c>
    </row>
    <row r="78676" spans="2:11" hidden="1" x14ac:dyDescent="0.35">
      <c r="B78676" t="s">
        <v>9015</v>
      </c>
      <c r="D78676" t="s">
        <v>5859</v>
      </c>
      <c r="E78676" t="s">
        <v>5288</v>
      </c>
      <c r="F78676" t="s">
        <v>25220</v>
      </c>
      <c r="J78676">
        <v>38583.29</v>
      </c>
      <c r="K78676">
        <v>36481</v>
      </c>
    </row>
    <row r="78677" spans="2:11" hidden="1" x14ac:dyDescent="0.35">
      <c r="B78677" t="s">
        <v>7430</v>
      </c>
      <c r="C78677" t="s">
        <v>124</v>
      </c>
      <c r="D78677" t="s">
        <v>5859</v>
      </c>
      <c r="E78677" t="s">
        <v>26095</v>
      </c>
      <c r="F78677" t="s">
        <v>26096</v>
      </c>
      <c r="J78677">
        <v>1230.77</v>
      </c>
      <c r="K78677">
        <v>32000</v>
      </c>
    </row>
    <row r="78678" spans="2:11" hidden="1" x14ac:dyDescent="0.35">
      <c r="B78678" t="s">
        <v>961</v>
      </c>
      <c r="D78678" t="s">
        <v>5859</v>
      </c>
      <c r="E78678" t="s">
        <v>16797</v>
      </c>
      <c r="F78678" t="s">
        <v>5863</v>
      </c>
      <c r="J78678">
        <v>35552.720000000001</v>
      </c>
      <c r="K78678">
        <v>31616</v>
      </c>
    </row>
    <row r="78679" spans="2:11" hidden="1" x14ac:dyDescent="0.35">
      <c r="B78679" t="s">
        <v>1082</v>
      </c>
      <c r="C78679" t="s">
        <v>124</v>
      </c>
      <c r="D78679" t="s">
        <v>25221</v>
      </c>
      <c r="E78679" t="s">
        <v>213</v>
      </c>
      <c r="F78679" t="s">
        <v>23581</v>
      </c>
      <c r="J78679">
        <v>20839.75</v>
      </c>
      <c r="K78679">
        <v>22318</v>
      </c>
    </row>
    <row r="78680" spans="2:11" hidden="1" x14ac:dyDescent="0.35">
      <c r="B78680" t="s">
        <v>133</v>
      </c>
      <c r="C78680" t="s">
        <v>124</v>
      </c>
      <c r="D78680" t="s">
        <v>5864</v>
      </c>
      <c r="E78680" t="s">
        <v>43</v>
      </c>
      <c r="F78680" t="s">
        <v>5865</v>
      </c>
      <c r="J78680">
        <v>81753.55</v>
      </c>
      <c r="K78680">
        <v>73858</v>
      </c>
    </row>
    <row r="78681" spans="2:11" hidden="1" x14ac:dyDescent="0.35">
      <c r="B78681" t="s">
        <v>4899</v>
      </c>
      <c r="C78681" t="s">
        <v>42</v>
      </c>
      <c r="D78681" t="s">
        <v>5866</v>
      </c>
      <c r="E78681" t="s">
        <v>43</v>
      </c>
      <c r="F78681" t="s">
        <v>5867</v>
      </c>
      <c r="J78681">
        <v>99601.48</v>
      </c>
      <c r="K78681">
        <v>63004</v>
      </c>
    </row>
    <row r="78682" spans="2:11" hidden="1" x14ac:dyDescent="0.35">
      <c r="B78682" t="s">
        <v>5868</v>
      </c>
      <c r="C78682" t="s">
        <v>47</v>
      </c>
      <c r="D78682" t="s">
        <v>5866</v>
      </c>
      <c r="E78682" t="s">
        <v>43</v>
      </c>
      <c r="F78682" t="s">
        <v>4662</v>
      </c>
      <c r="J78682">
        <v>82361.52</v>
      </c>
      <c r="K78682">
        <v>69938</v>
      </c>
    </row>
    <row r="78683" spans="2:11" hidden="1" x14ac:dyDescent="0.35">
      <c r="B78683" t="s">
        <v>5755</v>
      </c>
      <c r="D78683" t="s">
        <v>5756</v>
      </c>
      <c r="E78683" t="s">
        <v>187</v>
      </c>
      <c r="F78683" t="s">
        <v>3362</v>
      </c>
      <c r="J78683">
        <v>31910.22</v>
      </c>
      <c r="K78683">
        <v>31432</v>
      </c>
    </row>
    <row r="78684" spans="2:11" hidden="1" x14ac:dyDescent="0.35">
      <c r="B78684" t="s">
        <v>8843</v>
      </c>
      <c r="C78684" t="s">
        <v>134</v>
      </c>
      <c r="D78684" t="s">
        <v>5761</v>
      </c>
      <c r="E78684" t="s">
        <v>202</v>
      </c>
      <c r="F78684" t="s">
        <v>19357</v>
      </c>
      <c r="J78684">
        <v>931.88</v>
      </c>
      <c r="K78684">
        <v>22880</v>
      </c>
    </row>
    <row r="78685" spans="2:11" hidden="1" x14ac:dyDescent="0.35">
      <c r="B78685" t="s">
        <v>862</v>
      </c>
      <c r="D78685" t="s">
        <v>5761</v>
      </c>
      <c r="E78685" t="s">
        <v>67</v>
      </c>
      <c r="F78685" t="s">
        <v>1171</v>
      </c>
      <c r="J78685">
        <v>32724.14</v>
      </c>
      <c r="K78685">
        <v>31824</v>
      </c>
    </row>
    <row r="78686" spans="2:11" hidden="1" x14ac:dyDescent="0.35">
      <c r="B78686" t="s">
        <v>5776</v>
      </c>
      <c r="C78686" t="s">
        <v>47</v>
      </c>
      <c r="D78686" t="s">
        <v>5761</v>
      </c>
      <c r="E78686" t="s">
        <v>43</v>
      </c>
      <c r="F78686" t="s">
        <v>5777</v>
      </c>
      <c r="J78686">
        <v>75749.87</v>
      </c>
      <c r="K78686">
        <v>72540</v>
      </c>
    </row>
    <row r="78687" spans="2:11" hidden="1" x14ac:dyDescent="0.35">
      <c r="B78687" t="s">
        <v>73</v>
      </c>
      <c r="C78687" t="s">
        <v>134</v>
      </c>
      <c r="D78687" t="s">
        <v>5761</v>
      </c>
      <c r="E78687" t="s">
        <v>280</v>
      </c>
      <c r="F78687" t="s">
        <v>5800</v>
      </c>
      <c r="J78687">
        <v>100747.71</v>
      </c>
      <c r="K78687">
        <v>81311</v>
      </c>
    </row>
    <row r="78688" spans="2:11" hidden="1" x14ac:dyDescent="0.35">
      <c r="B78688" t="s">
        <v>6464</v>
      </c>
      <c r="C78688" t="s">
        <v>375</v>
      </c>
      <c r="D78688" t="s">
        <v>5761</v>
      </c>
      <c r="E78688" t="s">
        <v>43</v>
      </c>
      <c r="F78688" t="s">
        <v>7144</v>
      </c>
      <c r="J78688">
        <v>103373.64</v>
      </c>
      <c r="K78688">
        <v>66086</v>
      </c>
    </row>
    <row r="78689" spans="2:11" hidden="1" x14ac:dyDescent="0.35">
      <c r="B78689" t="s">
        <v>5872</v>
      </c>
      <c r="D78689" t="s">
        <v>5761</v>
      </c>
      <c r="E78689" t="s">
        <v>4018</v>
      </c>
      <c r="F78689" t="s">
        <v>3020</v>
      </c>
      <c r="J78689">
        <v>26559</v>
      </c>
      <c r="K78689">
        <v>24178</v>
      </c>
    </row>
    <row r="78690" spans="2:11" hidden="1" x14ac:dyDescent="0.35">
      <c r="B78690" t="s">
        <v>5872</v>
      </c>
      <c r="D78690" t="s">
        <v>5761</v>
      </c>
      <c r="E78690" t="s">
        <v>81</v>
      </c>
      <c r="F78690" t="s">
        <v>23382</v>
      </c>
      <c r="K78690">
        <v>29099</v>
      </c>
    </row>
    <row r="78691" spans="2:11" hidden="1" x14ac:dyDescent="0.35">
      <c r="B78691" t="s">
        <v>22481</v>
      </c>
      <c r="D78691" t="s">
        <v>22482</v>
      </c>
      <c r="E78691" t="s">
        <v>542</v>
      </c>
      <c r="F78691" t="s">
        <v>19651</v>
      </c>
      <c r="J78691">
        <v>7643.47</v>
      </c>
      <c r="K78691">
        <v>16744</v>
      </c>
    </row>
    <row r="78692" spans="2:11" hidden="1" x14ac:dyDescent="0.35">
      <c r="B78692" t="s">
        <v>26750</v>
      </c>
      <c r="C78692" t="s">
        <v>134</v>
      </c>
      <c r="D78692" t="s">
        <v>5902</v>
      </c>
      <c r="E78692" t="s">
        <v>26066</v>
      </c>
      <c r="F78692" t="s">
        <v>26219</v>
      </c>
      <c r="J78692">
        <v>5998.72</v>
      </c>
      <c r="K78692">
        <v>28158</v>
      </c>
    </row>
    <row r="78693" spans="2:11" hidden="1" x14ac:dyDescent="0.35">
      <c r="B78693" t="s">
        <v>5901</v>
      </c>
      <c r="C78693" t="s">
        <v>927</v>
      </c>
      <c r="D78693" t="s">
        <v>5902</v>
      </c>
      <c r="E78693" t="s">
        <v>564</v>
      </c>
      <c r="F78693" t="s">
        <v>3197</v>
      </c>
      <c r="J78693">
        <v>32142.28</v>
      </c>
      <c r="K78693">
        <v>31990</v>
      </c>
    </row>
    <row r="78694" spans="2:11" hidden="1" x14ac:dyDescent="0.35">
      <c r="B78694" t="s">
        <v>26751</v>
      </c>
      <c r="D78694" t="s">
        <v>5902</v>
      </c>
      <c r="E78694" t="s">
        <v>202</v>
      </c>
      <c r="F78694" t="s">
        <v>23581</v>
      </c>
      <c r="J78694">
        <v>2184</v>
      </c>
      <c r="K78694">
        <v>18720</v>
      </c>
    </row>
    <row r="78695" spans="2:11" hidden="1" x14ac:dyDescent="0.35">
      <c r="B78695" t="s">
        <v>123</v>
      </c>
      <c r="C78695" t="s">
        <v>139</v>
      </c>
      <c r="D78695" t="s">
        <v>5902</v>
      </c>
      <c r="E78695" t="s">
        <v>707</v>
      </c>
      <c r="F78695" t="s">
        <v>5923</v>
      </c>
      <c r="J78695">
        <v>54664.79</v>
      </c>
      <c r="K78695">
        <v>46387</v>
      </c>
    </row>
    <row r="78696" spans="2:11" hidden="1" x14ac:dyDescent="0.35">
      <c r="B78696" t="s">
        <v>8872</v>
      </c>
      <c r="C78696" t="s">
        <v>42</v>
      </c>
      <c r="D78696" t="s">
        <v>5902</v>
      </c>
      <c r="E78696" t="s">
        <v>438</v>
      </c>
      <c r="F78696" t="s">
        <v>22484</v>
      </c>
      <c r="J78696">
        <v>29994.12</v>
      </c>
      <c r="K78696">
        <v>29994</v>
      </c>
    </row>
    <row r="78697" spans="2:11" hidden="1" x14ac:dyDescent="0.35">
      <c r="B78697" t="s">
        <v>3946</v>
      </c>
      <c r="C78697" t="s">
        <v>21</v>
      </c>
      <c r="D78697" t="s">
        <v>5902</v>
      </c>
      <c r="E78697" t="s">
        <v>23463</v>
      </c>
      <c r="F78697" t="s">
        <v>463</v>
      </c>
      <c r="J78697">
        <v>91582.14</v>
      </c>
      <c r="K78697">
        <v>82592</v>
      </c>
    </row>
    <row r="78698" spans="2:11" hidden="1" x14ac:dyDescent="0.35">
      <c r="B78698" t="s">
        <v>1264</v>
      </c>
      <c r="D78698" t="s">
        <v>5902</v>
      </c>
      <c r="E78698" t="s">
        <v>43</v>
      </c>
      <c r="F78698" t="s">
        <v>1144</v>
      </c>
      <c r="J78698">
        <v>78259.12</v>
      </c>
      <c r="K78698">
        <v>65446</v>
      </c>
    </row>
    <row r="78699" spans="2:11" hidden="1" x14ac:dyDescent="0.35">
      <c r="B78699" t="s">
        <v>5929</v>
      </c>
      <c r="D78699" t="s">
        <v>5902</v>
      </c>
      <c r="E78699" t="s">
        <v>77</v>
      </c>
      <c r="F78699" t="s">
        <v>5930</v>
      </c>
      <c r="J78699">
        <v>35832.699999999997</v>
      </c>
      <c r="K78699">
        <v>35386</v>
      </c>
    </row>
    <row r="78700" spans="2:11" hidden="1" x14ac:dyDescent="0.35">
      <c r="B78700" t="s">
        <v>705</v>
      </c>
      <c r="C78700" t="s">
        <v>21</v>
      </c>
      <c r="D78700" t="s">
        <v>5902</v>
      </c>
      <c r="E78700" t="s">
        <v>7252</v>
      </c>
      <c r="F78700" t="s">
        <v>19363</v>
      </c>
      <c r="J78700">
        <v>136628.13</v>
      </c>
      <c r="K78700">
        <v>135900</v>
      </c>
    </row>
    <row r="78701" spans="2:11" hidden="1" x14ac:dyDescent="0.35">
      <c r="B78701" t="s">
        <v>705</v>
      </c>
      <c r="C78701" t="s">
        <v>47</v>
      </c>
      <c r="D78701" t="s">
        <v>5902</v>
      </c>
      <c r="E78701" t="s">
        <v>438</v>
      </c>
      <c r="F78701" t="s">
        <v>1886</v>
      </c>
      <c r="J78701">
        <v>24543.14</v>
      </c>
      <c r="K78701">
        <v>29994</v>
      </c>
    </row>
    <row r="78702" spans="2:11" hidden="1" x14ac:dyDescent="0.35">
      <c r="B78702" t="s">
        <v>1134</v>
      </c>
      <c r="C78702" t="s">
        <v>42</v>
      </c>
      <c r="D78702" t="s">
        <v>5902</v>
      </c>
      <c r="E78702" t="s">
        <v>5270</v>
      </c>
      <c r="F78702" t="s">
        <v>1748</v>
      </c>
      <c r="J78702">
        <v>56662.58</v>
      </c>
      <c r="K78702">
        <v>56100</v>
      </c>
    </row>
    <row r="78703" spans="2:11" hidden="1" x14ac:dyDescent="0.35">
      <c r="B78703" t="s">
        <v>1778</v>
      </c>
      <c r="C78703" t="s">
        <v>124</v>
      </c>
      <c r="D78703" t="s">
        <v>5902</v>
      </c>
      <c r="E78703" t="s">
        <v>16797</v>
      </c>
      <c r="F78703" t="s">
        <v>2921</v>
      </c>
      <c r="J78703">
        <v>30649.98</v>
      </c>
      <c r="K78703">
        <v>31616</v>
      </c>
    </row>
    <row r="78704" spans="2:11" hidden="1" x14ac:dyDescent="0.35">
      <c r="B78704" t="s">
        <v>5981</v>
      </c>
      <c r="C78704" t="s">
        <v>42</v>
      </c>
      <c r="D78704" t="s">
        <v>5902</v>
      </c>
      <c r="E78704" t="s">
        <v>74</v>
      </c>
      <c r="F78704" t="s">
        <v>5982</v>
      </c>
      <c r="J78704">
        <v>10491.79</v>
      </c>
      <c r="K78704">
        <v>10546</v>
      </c>
    </row>
    <row r="78705" spans="2:11" hidden="1" x14ac:dyDescent="0.35">
      <c r="B78705" t="s">
        <v>2025</v>
      </c>
      <c r="C78705" t="s">
        <v>47</v>
      </c>
      <c r="D78705" t="s">
        <v>5902</v>
      </c>
      <c r="E78705" t="s">
        <v>945</v>
      </c>
      <c r="F78705" t="s">
        <v>2176</v>
      </c>
      <c r="J78705">
        <v>49774.54</v>
      </c>
      <c r="K78705">
        <v>47425</v>
      </c>
    </row>
    <row r="78706" spans="2:11" hidden="1" x14ac:dyDescent="0.35">
      <c r="B78706" t="s">
        <v>2799</v>
      </c>
      <c r="D78706" t="s">
        <v>5902</v>
      </c>
      <c r="E78706" t="s">
        <v>202</v>
      </c>
      <c r="F78706" t="s">
        <v>2417</v>
      </c>
      <c r="J78706">
        <v>1995</v>
      </c>
      <c r="K78706">
        <v>19760</v>
      </c>
    </row>
    <row r="78707" spans="2:11" hidden="1" x14ac:dyDescent="0.35">
      <c r="B78707" t="s">
        <v>536</v>
      </c>
      <c r="C78707" t="s">
        <v>8</v>
      </c>
      <c r="D78707" t="s">
        <v>5902</v>
      </c>
      <c r="E78707" t="s">
        <v>1334</v>
      </c>
      <c r="F78707" t="s">
        <v>1466</v>
      </c>
      <c r="J78707">
        <v>89533.99</v>
      </c>
      <c r="K78707">
        <v>68281</v>
      </c>
    </row>
    <row r="78708" spans="2:11" hidden="1" x14ac:dyDescent="0.35">
      <c r="B78708" t="s">
        <v>888</v>
      </c>
      <c r="C78708" t="s">
        <v>47</v>
      </c>
      <c r="D78708" t="s">
        <v>5902</v>
      </c>
      <c r="E78708" t="s">
        <v>43</v>
      </c>
      <c r="F78708" t="s">
        <v>6001</v>
      </c>
      <c r="J78708">
        <v>119140.66</v>
      </c>
      <c r="K78708">
        <v>75178</v>
      </c>
    </row>
    <row r="78709" spans="2:11" hidden="1" x14ac:dyDescent="0.35">
      <c r="B78709" t="s">
        <v>25284</v>
      </c>
      <c r="C78709" t="s">
        <v>375</v>
      </c>
      <c r="D78709" t="s">
        <v>5902</v>
      </c>
      <c r="E78709" t="s">
        <v>1119</v>
      </c>
      <c r="F78709" t="s">
        <v>23775</v>
      </c>
      <c r="J78709">
        <v>16116.69</v>
      </c>
      <c r="K78709">
        <v>19760</v>
      </c>
    </row>
    <row r="78710" spans="2:11" hidden="1" x14ac:dyDescent="0.35">
      <c r="B78710" t="s">
        <v>5379</v>
      </c>
      <c r="D78710" t="s">
        <v>5902</v>
      </c>
      <c r="E78710" t="s">
        <v>16797</v>
      </c>
      <c r="F78710" t="s">
        <v>4231</v>
      </c>
      <c r="J78710">
        <v>34958.58</v>
      </c>
      <c r="K78710">
        <v>30721</v>
      </c>
    </row>
    <row r="78711" spans="2:11" hidden="1" x14ac:dyDescent="0.35">
      <c r="B78711" t="s">
        <v>705</v>
      </c>
      <c r="C78711" t="s">
        <v>38</v>
      </c>
      <c r="D78711" t="s">
        <v>5991</v>
      </c>
      <c r="E78711" t="s">
        <v>23365</v>
      </c>
      <c r="F78711" t="s">
        <v>3230</v>
      </c>
      <c r="J78711">
        <v>87184.36</v>
      </c>
      <c r="K78711">
        <v>68460</v>
      </c>
    </row>
    <row r="78712" spans="2:11" hidden="1" x14ac:dyDescent="0.35">
      <c r="B78712" t="s">
        <v>1423</v>
      </c>
      <c r="C78712" t="s">
        <v>197</v>
      </c>
      <c r="D78712" t="s">
        <v>5991</v>
      </c>
      <c r="E78712" t="s">
        <v>16797</v>
      </c>
      <c r="F78712" t="s">
        <v>3846</v>
      </c>
      <c r="J78712">
        <v>32009.84</v>
      </c>
      <c r="K78712">
        <v>30721</v>
      </c>
    </row>
    <row r="78713" spans="2:11" hidden="1" x14ac:dyDescent="0.35">
      <c r="B78713" t="s">
        <v>4595</v>
      </c>
      <c r="C78713" t="s">
        <v>112</v>
      </c>
      <c r="D78713" t="s">
        <v>5991</v>
      </c>
      <c r="E78713" t="s">
        <v>438</v>
      </c>
      <c r="F78713" t="s">
        <v>2448</v>
      </c>
      <c r="J78713">
        <v>24247.58</v>
      </c>
      <c r="K78713">
        <v>29994</v>
      </c>
    </row>
    <row r="78714" spans="2:11" hidden="1" x14ac:dyDescent="0.35">
      <c r="B78714" t="s">
        <v>1318</v>
      </c>
      <c r="C78714" t="s">
        <v>8</v>
      </c>
      <c r="D78714" t="s">
        <v>18700</v>
      </c>
      <c r="E78714" t="s">
        <v>23351</v>
      </c>
      <c r="F78714" t="s">
        <v>16799</v>
      </c>
      <c r="J78714">
        <v>67250.850000000006</v>
      </c>
      <c r="K78714">
        <v>62175</v>
      </c>
    </row>
    <row r="78715" spans="2:11" hidden="1" x14ac:dyDescent="0.35">
      <c r="B78715" t="s">
        <v>1310</v>
      </c>
      <c r="C78715" t="s">
        <v>60</v>
      </c>
      <c r="D78715" t="s">
        <v>6048</v>
      </c>
      <c r="E78715" t="s">
        <v>202</v>
      </c>
      <c r="F78715" t="s">
        <v>6049</v>
      </c>
      <c r="J78715">
        <v>18216.25</v>
      </c>
      <c r="K78715">
        <v>27040</v>
      </c>
    </row>
    <row r="78716" spans="2:11" hidden="1" x14ac:dyDescent="0.35">
      <c r="B78716" t="s">
        <v>6057</v>
      </c>
      <c r="C78716" t="s">
        <v>927</v>
      </c>
      <c r="D78716" t="s">
        <v>6058</v>
      </c>
      <c r="E78716" t="s">
        <v>222</v>
      </c>
      <c r="F78716" t="s">
        <v>5715</v>
      </c>
      <c r="J78716">
        <v>70314.789999999994</v>
      </c>
      <c r="K78716">
        <v>60614</v>
      </c>
    </row>
    <row r="78717" spans="2:11" hidden="1" x14ac:dyDescent="0.35">
      <c r="B78717" t="s">
        <v>3554</v>
      </c>
      <c r="C78717" t="s">
        <v>107</v>
      </c>
      <c r="D78717" t="s">
        <v>6059</v>
      </c>
      <c r="E78717" t="s">
        <v>585</v>
      </c>
      <c r="F78717" t="s">
        <v>3321</v>
      </c>
      <c r="J78717">
        <v>57230</v>
      </c>
      <c r="K78717">
        <v>69218</v>
      </c>
    </row>
    <row r="78718" spans="2:11" hidden="1" x14ac:dyDescent="0.35">
      <c r="B78718" t="s">
        <v>556</v>
      </c>
      <c r="C78718" t="s">
        <v>42</v>
      </c>
      <c r="D78718" t="s">
        <v>6065</v>
      </c>
      <c r="E78718" t="s">
        <v>43</v>
      </c>
      <c r="F78718" t="s">
        <v>400</v>
      </c>
      <c r="J78718">
        <v>96699.33</v>
      </c>
      <c r="K78718">
        <v>74517</v>
      </c>
    </row>
    <row r="78719" spans="2:11" hidden="1" x14ac:dyDescent="0.35">
      <c r="B78719" t="s">
        <v>4050</v>
      </c>
      <c r="C78719" t="s">
        <v>21</v>
      </c>
      <c r="D78719" t="s">
        <v>6095</v>
      </c>
      <c r="E78719" t="s">
        <v>23365</v>
      </c>
      <c r="F78719" t="s">
        <v>5205</v>
      </c>
      <c r="J78719">
        <v>81407.509999999995</v>
      </c>
      <c r="K78719">
        <v>68460</v>
      </c>
    </row>
    <row r="78720" spans="2:11" hidden="1" x14ac:dyDescent="0.35">
      <c r="B78720" t="s">
        <v>220</v>
      </c>
      <c r="C78720" t="s">
        <v>21</v>
      </c>
      <c r="D78720" t="s">
        <v>6101</v>
      </c>
      <c r="E78720" t="s">
        <v>6102</v>
      </c>
      <c r="F78720" t="s">
        <v>6103</v>
      </c>
      <c r="J78720">
        <v>44725.51</v>
      </c>
      <c r="K78720">
        <v>45232</v>
      </c>
    </row>
    <row r="78721" spans="2:11" hidden="1" x14ac:dyDescent="0.35">
      <c r="B78721" t="s">
        <v>6111</v>
      </c>
      <c r="C78721" t="s">
        <v>197</v>
      </c>
      <c r="D78721" t="s">
        <v>6112</v>
      </c>
      <c r="E78721" t="s">
        <v>1119</v>
      </c>
      <c r="F78721" t="s">
        <v>831</v>
      </c>
      <c r="J78721">
        <v>16011.3</v>
      </c>
      <c r="K78721">
        <v>18114.98</v>
      </c>
    </row>
    <row r="78722" spans="2:11" hidden="1" x14ac:dyDescent="0.35">
      <c r="B78722" t="s">
        <v>1363</v>
      </c>
      <c r="C78722" t="s">
        <v>124</v>
      </c>
      <c r="D78722" t="s">
        <v>6126</v>
      </c>
      <c r="E78722" t="s">
        <v>1852</v>
      </c>
      <c r="F78722" t="s">
        <v>6127</v>
      </c>
      <c r="J78722">
        <v>44852.28</v>
      </c>
      <c r="K78722">
        <v>36271</v>
      </c>
    </row>
    <row r="78723" spans="2:11" hidden="1" x14ac:dyDescent="0.35">
      <c r="B78723" t="s">
        <v>2765</v>
      </c>
      <c r="C78723" t="s">
        <v>21</v>
      </c>
      <c r="D78723" t="s">
        <v>6126</v>
      </c>
      <c r="E78723" t="s">
        <v>6129</v>
      </c>
      <c r="F78723" t="s">
        <v>6130</v>
      </c>
      <c r="J78723">
        <v>47533.11</v>
      </c>
      <c r="K78723">
        <v>47070</v>
      </c>
    </row>
    <row r="78724" spans="2:11" hidden="1" x14ac:dyDescent="0.35">
      <c r="B78724" t="s">
        <v>5371</v>
      </c>
      <c r="C78724" t="s">
        <v>21</v>
      </c>
      <c r="D78724" t="s">
        <v>25275</v>
      </c>
      <c r="E78724" t="s">
        <v>81</v>
      </c>
      <c r="F78724" t="s">
        <v>4440</v>
      </c>
      <c r="J78724">
        <v>3740</v>
      </c>
      <c r="K78724">
        <v>20800</v>
      </c>
    </row>
    <row r="78725" spans="2:11" hidden="1" x14ac:dyDescent="0.35">
      <c r="B78725" t="s">
        <v>997</v>
      </c>
      <c r="C78725" t="s">
        <v>124</v>
      </c>
      <c r="D78725" t="s">
        <v>6133</v>
      </c>
      <c r="E78725" t="s">
        <v>23351</v>
      </c>
      <c r="F78725" t="s">
        <v>2711</v>
      </c>
      <c r="J78725">
        <v>64822.49</v>
      </c>
      <c r="K78725">
        <v>64365</v>
      </c>
    </row>
    <row r="78726" spans="2:11" hidden="1" x14ac:dyDescent="0.35">
      <c r="B78726" t="s">
        <v>1813</v>
      </c>
      <c r="C78726" t="s">
        <v>107</v>
      </c>
      <c r="D78726" t="s">
        <v>25276</v>
      </c>
      <c r="E78726" t="s">
        <v>43</v>
      </c>
      <c r="F78726" t="s">
        <v>24305</v>
      </c>
      <c r="J78726">
        <v>50148.77</v>
      </c>
      <c r="K78726">
        <v>46309</v>
      </c>
    </row>
    <row r="78727" spans="2:11" hidden="1" x14ac:dyDescent="0.35">
      <c r="B78727" t="s">
        <v>22488</v>
      </c>
      <c r="C78727" t="s">
        <v>21</v>
      </c>
      <c r="D78727" t="s">
        <v>22489</v>
      </c>
      <c r="E78727" t="s">
        <v>680</v>
      </c>
      <c r="F78727" t="s">
        <v>21366</v>
      </c>
      <c r="J78727">
        <v>46126.43</v>
      </c>
      <c r="K78727">
        <v>53416</v>
      </c>
    </row>
    <row r="78728" spans="2:11" hidden="1" x14ac:dyDescent="0.35">
      <c r="B78728" t="s">
        <v>22488</v>
      </c>
      <c r="C78728" t="s">
        <v>21</v>
      </c>
      <c r="D78728" t="s">
        <v>22489</v>
      </c>
      <c r="E78728" t="s">
        <v>17657</v>
      </c>
      <c r="F78728" t="s">
        <v>19553</v>
      </c>
      <c r="K78728">
        <v>70138</v>
      </c>
    </row>
    <row r="78729" spans="2:11" hidden="1" x14ac:dyDescent="0.35">
      <c r="B78729" t="s">
        <v>1241</v>
      </c>
      <c r="C78729" t="s">
        <v>21</v>
      </c>
      <c r="D78729" t="s">
        <v>26752</v>
      </c>
      <c r="E78729" t="s">
        <v>2754</v>
      </c>
      <c r="F78729" t="s">
        <v>26304</v>
      </c>
      <c r="J78729">
        <v>25799.96</v>
      </c>
      <c r="K78729">
        <v>33879</v>
      </c>
    </row>
    <row r="78730" spans="2:11" hidden="1" x14ac:dyDescent="0.35">
      <c r="B78730" t="s">
        <v>119</v>
      </c>
      <c r="C78730" t="s">
        <v>42</v>
      </c>
      <c r="D78730" t="s">
        <v>6145</v>
      </c>
      <c r="E78730" t="s">
        <v>43</v>
      </c>
      <c r="F78730" t="s">
        <v>2211</v>
      </c>
      <c r="J78730">
        <v>93520.49</v>
      </c>
      <c r="K78730">
        <v>75178</v>
      </c>
    </row>
    <row r="78731" spans="2:11" hidden="1" x14ac:dyDescent="0.35">
      <c r="B78731" t="s">
        <v>80</v>
      </c>
      <c r="C78731" t="s">
        <v>197</v>
      </c>
      <c r="D78731" t="s">
        <v>6150</v>
      </c>
      <c r="E78731" t="s">
        <v>23576</v>
      </c>
      <c r="F78731" t="s">
        <v>1669</v>
      </c>
      <c r="J78731">
        <v>87361.81</v>
      </c>
      <c r="K78731">
        <v>64266</v>
      </c>
    </row>
    <row r="78732" spans="2:11" hidden="1" x14ac:dyDescent="0.35">
      <c r="B78732" t="s">
        <v>6156</v>
      </c>
      <c r="C78732" t="s">
        <v>139</v>
      </c>
      <c r="D78732" t="s">
        <v>6157</v>
      </c>
      <c r="E78732" t="s">
        <v>1535</v>
      </c>
      <c r="F78732" t="s">
        <v>2030</v>
      </c>
      <c r="J78732">
        <v>865.2</v>
      </c>
      <c r="K78732">
        <v>32137</v>
      </c>
    </row>
    <row r="78733" spans="2:11" hidden="1" x14ac:dyDescent="0.35">
      <c r="B78733" t="s">
        <v>6162</v>
      </c>
      <c r="C78733" t="s">
        <v>21</v>
      </c>
      <c r="D78733" t="s">
        <v>6157</v>
      </c>
      <c r="E78733" t="s">
        <v>81</v>
      </c>
      <c r="F78733" t="s">
        <v>6163</v>
      </c>
      <c r="J78733">
        <v>11530.51</v>
      </c>
      <c r="K78733">
        <v>19802</v>
      </c>
    </row>
    <row r="78734" spans="2:11" hidden="1" x14ac:dyDescent="0.35">
      <c r="B78734" t="s">
        <v>6164</v>
      </c>
      <c r="C78734" t="s">
        <v>427</v>
      </c>
      <c r="D78734" t="s">
        <v>6165</v>
      </c>
      <c r="E78734" t="s">
        <v>43</v>
      </c>
      <c r="F78734" t="s">
        <v>1029</v>
      </c>
      <c r="J78734">
        <v>64560.01</v>
      </c>
      <c r="K78734">
        <v>62379</v>
      </c>
    </row>
    <row r="78735" spans="2:11" hidden="1" x14ac:dyDescent="0.35">
      <c r="B78735" t="s">
        <v>408</v>
      </c>
      <c r="C78735" t="s">
        <v>38</v>
      </c>
      <c r="D78735" t="s">
        <v>6166</v>
      </c>
      <c r="E78735" t="s">
        <v>812</v>
      </c>
      <c r="F78735" t="s">
        <v>1329</v>
      </c>
      <c r="J78735">
        <v>111252.62</v>
      </c>
      <c r="K78735">
        <v>109900</v>
      </c>
    </row>
    <row r="78736" spans="2:11" hidden="1" x14ac:dyDescent="0.35">
      <c r="B78736" t="s">
        <v>870</v>
      </c>
      <c r="C78736" t="s">
        <v>21</v>
      </c>
      <c r="D78736" t="s">
        <v>6167</v>
      </c>
      <c r="E78736" t="s">
        <v>1889</v>
      </c>
      <c r="F78736" t="s">
        <v>5500</v>
      </c>
      <c r="J78736">
        <v>116526.87</v>
      </c>
      <c r="K78736">
        <v>116700</v>
      </c>
    </row>
    <row r="78737" spans="2:11" hidden="1" x14ac:dyDescent="0.35">
      <c r="B78737" t="s">
        <v>6169</v>
      </c>
      <c r="D78737" t="s">
        <v>6170</v>
      </c>
      <c r="E78737" t="s">
        <v>16797</v>
      </c>
      <c r="F78737" t="s">
        <v>5057</v>
      </c>
      <c r="J78737">
        <v>32118.73</v>
      </c>
      <c r="K78737">
        <v>29827</v>
      </c>
    </row>
    <row r="78738" spans="2:11" hidden="1" x14ac:dyDescent="0.35">
      <c r="B78738" t="s">
        <v>3678</v>
      </c>
      <c r="D78738" t="s">
        <v>26753</v>
      </c>
      <c r="E78738" t="s">
        <v>23387</v>
      </c>
      <c r="F78738" t="s">
        <v>26200</v>
      </c>
      <c r="J78738">
        <v>25547.24</v>
      </c>
      <c r="K78738">
        <v>39879</v>
      </c>
    </row>
    <row r="78739" spans="2:11" hidden="1" x14ac:dyDescent="0.35">
      <c r="B78739" t="s">
        <v>2336</v>
      </c>
      <c r="C78739" t="s">
        <v>21</v>
      </c>
      <c r="D78739" t="s">
        <v>26754</v>
      </c>
      <c r="E78739" t="s">
        <v>699</v>
      </c>
      <c r="F78739" t="s">
        <v>26111</v>
      </c>
      <c r="J78739">
        <v>20082.03</v>
      </c>
      <c r="K78739">
        <v>46199</v>
      </c>
    </row>
    <row r="78740" spans="2:11" hidden="1" x14ac:dyDescent="0.35">
      <c r="B78740" t="s">
        <v>51</v>
      </c>
      <c r="D78740" t="s">
        <v>25237</v>
      </c>
      <c r="E78740" t="s">
        <v>443</v>
      </c>
      <c r="F78740" t="s">
        <v>23345</v>
      </c>
      <c r="J78740">
        <v>55666.84</v>
      </c>
      <c r="K78740">
        <v>61838</v>
      </c>
    </row>
    <row r="78741" spans="2:11" hidden="1" x14ac:dyDescent="0.35">
      <c r="B78741" t="s">
        <v>705</v>
      </c>
      <c r="C78741" t="s">
        <v>21</v>
      </c>
      <c r="D78741" t="s">
        <v>5743</v>
      </c>
      <c r="E78741" t="s">
        <v>1282</v>
      </c>
      <c r="F78741" t="s">
        <v>1223</v>
      </c>
      <c r="J78741">
        <v>47620.94</v>
      </c>
      <c r="K78741">
        <v>34684</v>
      </c>
    </row>
    <row r="78742" spans="2:11" hidden="1" x14ac:dyDescent="0.35">
      <c r="B78742" t="s">
        <v>25238</v>
      </c>
      <c r="D78742" t="s">
        <v>25239</v>
      </c>
      <c r="E78742" t="s">
        <v>213</v>
      </c>
      <c r="F78742" t="s">
        <v>23428</v>
      </c>
      <c r="J78742">
        <v>24776.04</v>
      </c>
      <c r="K78742">
        <v>24960</v>
      </c>
    </row>
    <row r="78743" spans="2:11" hidden="1" x14ac:dyDescent="0.35">
      <c r="B78743" t="s">
        <v>5762</v>
      </c>
      <c r="D78743" t="s">
        <v>5753</v>
      </c>
      <c r="E78743" t="s">
        <v>894</v>
      </c>
      <c r="F78743" t="s">
        <v>5763</v>
      </c>
      <c r="J78743">
        <v>62721.67</v>
      </c>
      <c r="K78743">
        <v>61436</v>
      </c>
    </row>
    <row r="78744" spans="2:11" hidden="1" x14ac:dyDescent="0.35">
      <c r="B78744" t="s">
        <v>5768</v>
      </c>
      <c r="C78744" t="s">
        <v>47</v>
      </c>
      <c r="D78744" t="s">
        <v>5753</v>
      </c>
      <c r="E78744" t="s">
        <v>885</v>
      </c>
      <c r="F78744" t="s">
        <v>5770</v>
      </c>
      <c r="J78744">
        <v>58840.89</v>
      </c>
      <c r="K78744">
        <v>41353</v>
      </c>
    </row>
    <row r="78745" spans="2:11" hidden="1" x14ac:dyDescent="0.35">
      <c r="B78745" t="s">
        <v>2278</v>
      </c>
      <c r="C78745" t="s">
        <v>112</v>
      </c>
      <c r="D78745" t="s">
        <v>5753</v>
      </c>
      <c r="E78745" t="s">
        <v>4042</v>
      </c>
      <c r="F78745" t="s">
        <v>2120</v>
      </c>
      <c r="J78745">
        <v>48327.03</v>
      </c>
      <c r="K78745">
        <v>45809</v>
      </c>
    </row>
    <row r="78746" spans="2:11" hidden="1" x14ac:dyDescent="0.35">
      <c r="B78746" t="s">
        <v>531</v>
      </c>
      <c r="C78746" t="s">
        <v>139</v>
      </c>
      <c r="D78746" t="s">
        <v>5753</v>
      </c>
      <c r="E78746" t="s">
        <v>2150</v>
      </c>
      <c r="F78746" t="s">
        <v>5789</v>
      </c>
      <c r="J78746">
        <v>77540.88</v>
      </c>
      <c r="K78746">
        <v>70265</v>
      </c>
    </row>
    <row r="78747" spans="2:11" hidden="1" x14ac:dyDescent="0.35">
      <c r="B78747" t="s">
        <v>759</v>
      </c>
      <c r="C78747" t="s">
        <v>10312</v>
      </c>
      <c r="D78747" t="s">
        <v>5753</v>
      </c>
      <c r="E78747" t="s">
        <v>5524</v>
      </c>
      <c r="F78747" t="s">
        <v>19377</v>
      </c>
      <c r="J78747">
        <v>7405.27</v>
      </c>
      <c r="K78747">
        <v>18408</v>
      </c>
    </row>
    <row r="78748" spans="2:11" hidden="1" x14ac:dyDescent="0.35">
      <c r="B78748" t="s">
        <v>7742</v>
      </c>
      <c r="D78748" t="s">
        <v>5753</v>
      </c>
      <c r="E78748" t="s">
        <v>16797</v>
      </c>
      <c r="F78748" t="s">
        <v>17002</v>
      </c>
      <c r="J78748">
        <v>32077.47</v>
      </c>
      <c r="K78748">
        <v>29307</v>
      </c>
    </row>
    <row r="78749" spans="2:11" hidden="1" x14ac:dyDescent="0.35">
      <c r="B78749" t="s">
        <v>5892</v>
      </c>
      <c r="D78749" t="s">
        <v>5753</v>
      </c>
      <c r="E78749" t="s">
        <v>5893</v>
      </c>
      <c r="F78749" t="s">
        <v>5894</v>
      </c>
      <c r="J78749">
        <v>61014.63</v>
      </c>
      <c r="K78749">
        <v>59600</v>
      </c>
    </row>
    <row r="78750" spans="2:11" hidden="1" x14ac:dyDescent="0.35">
      <c r="B78750" t="s">
        <v>26755</v>
      </c>
      <c r="C78750" t="s">
        <v>107</v>
      </c>
      <c r="D78750" t="s">
        <v>5753</v>
      </c>
      <c r="E78750" t="s">
        <v>5524</v>
      </c>
      <c r="F78750" t="s">
        <v>26628</v>
      </c>
      <c r="J78750">
        <v>2205.88</v>
      </c>
      <c r="K78750">
        <v>18408</v>
      </c>
    </row>
    <row r="78751" spans="2:11" hidden="1" x14ac:dyDescent="0.35">
      <c r="B78751" t="s">
        <v>26756</v>
      </c>
      <c r="D78751" t="s">
        <v>5753</v>
      </c>
      <c r="E78751" t="s">
        <v>17133</v>
      </c>
      <c r="F78751" t="s">
        <v>26012</v>
      </c>
      <c r="J78751">
        <v>951.35</v>
      </c>
      <c r="K78751">
        <v>4576</v>
      </c>
    </row>
    <row r="78752" spans="2:11" hidden="1" x14ac:dyDescent="0.35">
      <c r="B78752" t="s">
        <v>1919</v>
      </c>
      <c r="C78752" t="s">
        <v>14</v>
      </c>
      <c r="D78752" t="s">
        <v>5753</v>
      </c>
      <c r="E78752" t="s">
        <v>16797</v>
      </c>
      <c r="F78752" t="s">
        <v>23604</v>
      </c>
      <c r="J78752">
        <v>29756.31</v>
      </c>
      <c r="K78752">
        <v>29307</v>
      </c>
    </row>
    <row r="78753" spans="2:11" hidden="1" x14ac:dyDescent="0.35">
      <c r="B78753" t="s">
        <v>5907</v>
      </c>
      <c r="C78753" t="s">
        <v>427</v>
      </c>
      <c r="D78753" t="s">
        <v>5753</v>
      </c>
      <c r="E78753" t="s">
        <v>299</v>
      </c>
      <c r="F78753" t="s">
        <v>5908</v>
      </c>
      <c r="J78753">
        <v>73876.77</v>
      </c>
      <c r="K78753">
        <v>72900</v>
      </c>
    </row>
    <row r="78754" spans="2:11" hidden="1" x14ac:dyDescent="0.35">
      <c r="B78754" t="s">
        <v>1291</v>
      </c>
      <c r="C78754" t="s">
        <v>47</v>
      </c>
      <c r="D78754" t="s">
        <v>5753</v>
      </c>
      <c r="E78754" t="s">
        <v>1275</v>
      </c>
      <c r="F78754" t="s">
        <v>23969</v>
      </c>
      <c r="J78754">
        <v>36046.11</v>
      </c>
      <c r="K78754">
        <v>32812</v>
      </c>
    </row>
    <row r="78755" spans="2:11" hidden="1" x14ac:dyDescent="0.35">
      <c r="B78755" t="s">
        <v>196</v>
      </c>
      <c r="C78755" t="s">
        <v>124</v>
      </c>
      <c r="D78755" t="s">
        <v>5753</v>
      </c>
      <c r="E78755" t="s">
        <v>23387</v>
      </c>
      <c r="F78755" t="s">
        <v>5926</v>
      </c>
      <c r="J78755">
        <v>66139.350000000006</v>
      </c>
      <c r="K78755">
        <v>64366</v>
      </c>
    </row>
    <row r="78756" spans="2:11" hidden="1" x14ac:dyDescent="0.35">
      <c r="B78756" t="s">
        <v>18740</v>
      </c>
      <c r="D78756" t="s">
        <v>5753</v>
      </c>
      <c r="E78756" t="s">
        <v>26044</v>
      </c>
      <c r="F78756" t="s">
        <v>18741</v>
      </c>
      <c r="J78756">
        <v>105198.13</v>
      </c>
      <c r="K78756">
        <v>105300</v>
      </c>
    </row>
    <row r="78757" spans="2:11" hidden="1" x14ac:dyDescent="0.35">
      <c r="B78757" t="s">
        <v>5994</v>
      </c>
      <c r="C78757" t="s">
        <v>47</v>
      </c>
      <c r="D78757" t="s">
        <v>5753</v>
      </c>
      <c r="E78757" t="s">
        <v>43</v>
      </c>
      <c r="F78757" t="s">
        <v>5995</v>
      </c>
      <c r="J78757">
        <v>71589.06</v>
      </c>
      <c r="K78757">
        <v>65446</v>
      </c>
    </row>
    <row r="78758" spans="2:11" hidden="1" x14ac:dyDescent="0.35">
      <c r="B78758" t="s">
        <v>5997</v>
      </c>
      <c r="C78758" t="s">
        <v>124</v>
      </c>
      <c r="D78758" t="s">
        <v>5753</v>
      </c>
      <c r="E78758" t="s">
        <v>3293</v>
      </c>
      <c r="F78758" t="s">
        <v>5999</v>
      </c>
      <c r="J78758">
        <v>76076.070000000007</v>
      </c>
      <c r="K78758">
        <v>51722</v>
      </c>
    </row>
    <row r="78759" spans="2:11" hidden="1" x14ac:dyDescent="0.35">
      <c r="B78759" t="s">
        <v>6004</v>
      </c>
      <c r="C78759" t="s">
        <v>124</v>
      </c>
      <c r="D78759" t="s">
        <v>5753</v>
      </c>
      <c r="E78759" t="s">
        <v>6005</v>
      </c>
      <c r="F78759" t="s">
        <v>189</v>
      </c>
      <c r="J78759">
        <v>67035.97</v>
      </c>
      <c r="K78759">
        <v>58849</v>
      </c>
    </row>
    <row r="78760" spans="2:11" hidden="1" x14ac:dyDescent="0.35">
      <c r="B78760" t="s">
        <v>6051</v>
      </c>
      <c r="C78760" t="s">
        <v>97</v>
      </c>
      <c r="D78760" t="s">
        <v>6017</v>
      </c>
      <c r="E78760" t="s">
        <v>10</v>
      </c>
      <c r="F78760" t="s">
        <v>1765</v>
      </c>
      <c r="J78760">
        <v>26268.42</v>
      </c>
      <c r="K78760">
        <v>26157</v>
      </c>
    </row>
    <row r="78761" spans="2:11" hidden="1" x14ac:dyDescent="0.35">
      <c r="B78761" t="s">
        <v>3352</v>
      </c>
      <c r="C78761" t="s">
        <v>112</v>
      </c>
      <c r="D78761" t="s">
        <v>6017</v>
      </c>
      <c r="E78761" t="s">
        <v>7033</v>
      </c>
      <c r="F78761" t="s">
        <v>4691</v>
      </c>
      <c r="J78761">
        <v>83140.679999999993</v>
      </c>
      <c r="K78761">
        <v>88176</v>
      </c>
    </row>
    <row r="78762" spans="2:11" hidden="1" x14ac:dyDescent="0.35">
      <c r="B78762" t="s">
        <v>3137</v>
      </c>
      <c r="C78762" t="s">
        <v>38</v>
      </c>
      <c r="D78762" t="s">
        <v>6017</v>
      </c>
      <c r="E78762" t="s">
        <v>1695</v>
      </c>
      <c r="F78762" t="s">
        <v>3126</v>
      </c>
      <c r="J78762">
        <v>36344.36</v>
      </c>
      <c r="K78762">
        <v>32933</v>
      </c>
    </row>
    <row r="78763" spans="2:11" hidden="1" x14ac:dyDescent="0.35">
      <c r="B78763" t="s">
        <v>6072</v>
      </c>
      <c r="D78763" t="s">
        <v>6017</v>
      </c>
      <c r="E78763" t="s">
        <v>25991</v>
      </c>
      <c r="F78763" t="s">
        <v>6073</v>
      </c>
      <c r="J78763">
        <v>62276.639999999999</v>
      </c>
      <c r="K78763">
        <v>40947</v>
      </c>
    </row>
    <row r="78764" spans="2:11" hidden="1" x14ac:dyDescent="0.35">
      <c r="B78764" t="s">
        <v>2668</v>
      </c>
      <c r="C78764" t="s">
        <v>197</v>
      </c>
      <c r="D78764" t="s">
        <v>6017</v>
      </c>
      <c r="E78764" t="s">
        <v>172</v>
      </c>
      <c r="F78764" t="s">
        <v>2579</v>
      </c>
      <c r="J78764">
        <v>43940.5</v>
      </c>
      <c r="K78764">
        <v>43761</v>
      </c>
    </row>
    <row r="78765" spans="2:11" hidden="1" x14ac:dyDescent="0.35">
      <c r="B78765" t="s">
        <v>339</v>
      </c>
      <c r="C78765" t="s">
        <v>14</v>
      </c>
      <c r="D78765" t="s">
        <v>6085</v>
      </c>
      <c r="E78765" t="s">
        <v>16925</v>
      </c>
      <c r="F78765" t="s">
        <v>957</v>
      </c>
      <c r="J78765">
        <v>141129.51</v>
      </c>
      <c r="K78765">
        <v>89871</v>
      </c>
    </row>
    <row r="78766" spans="2:11" hidden="1" x14ac:dyDescent="0.35">
      <c r="B78766" t="s">
        <v>3178</v>
      </c>
      <c r="C78766" t="s">
        <v>124</v>
      </c>
      <c r="D78766" t="s">
        <v>25324</v>
      </c>
      <c r="E78766" t="s">
        <v>22322</v>
      </c>
      <c r="F78766" t="s">
        <v>23486</v>
      </c>
      <c r="J78766">
        <v>112088.44</v>
      </c>
      <c r="K78766">
        <v>111500</v>
      </c>
    </row>
    <row r="78767" spans="2:11" hidden="1" x14ac:dyDescent="0.35">
      <c r="B78767" t="s">
        <v>26757</v>
      </c>
      <c r="C78767" t="s">
        <v>42</v>
      </c>
      <c r="D78767" t="s">
        <v>22475</v>
      </c>
      <c r="E78767" t="s">
        <v>81</v>
      </c>
      <c r="F78767" t="s">
        <v>23505</v>
      </c>
      <c r="J78767">
        <v>11790</v>
      </c>
      <c r="K78767">
        <v>20800</v>
      </c>
    </row>
    <row r="78768" spans="2:11" hidden="1" x14ac:dyDescent="0.35">
      <c r="B78768" t="s">
        <v>7422</v>
      </c>
      <c r="D78768" t="s">
        <v>18776</v>
      </c>
      <c r="E78768" t="s">
        <v>1180</v>
      </c>
      <c r="F78768" t="s">
        <v>2148</v>
      </c>
      <c r="J78768">
        <v>27554.55</v>
      </c>
      <c r="K78768">
        <v>28284</v>
      </c>
    </row>
    <row r="78769" spans="2:11" hidden="1" x14ac:dyDescent="0.35">
      <c r="B78769" t="s">
        <v>551</v>
      </c>
      <c r="D78769" t="s">
        <v>26758</v>
      </c>
      <c r="E78769" t="s">
        <v>81</v>
      </c>
      <c r="F78769" t="s">
        <v>25973</v>
      </c>
      <c r="K78769">
        <v>18720</v>
      </c>
    </row>
    <row r="78770" spans="2:11" hidden="1" x14ac:dyDescent="0.35">
      <c r="B78770" t="s">
        <v>145</v>
      </c>
      <c r="C78770" t="s">
        <v>38</v>
      </c>
      <c r="D78770" t="s">
        <v>6093</v>
      </c>
      <c r="E78770" t="s">
        <v>81</v>
      </c>
      <c r="F78770" t="s">
        <v>6094</v>
      </c>
      <c r="J78770">
        <v>0</v>
      </c>
      <c r="K78770">
        <v>20800</v>
      </c>
    </row>
    <row r="78771" spans="2:11" hidden="1" x14ac:dyDescent="0.35">
      <c r="B78771" t="s">
        <v>536</v>
      </c>
      <c r="C78771" t="s">
        <v>124</v>
      </c>
      <c r="D78771" t="s">
        <v>6099</v>
      </c>
      <c r="E78771" t="s">
        <v>43</v>
      </c>
      <c r="F78771" t="s">
        <v>6100</v>
      </c>
      <c r="J78771">
        <v>102268.12</v>
      </c>
      <c r="K78771">
        <v>66086</v>
      </c>
    </row>
    <row r="78772" spans="2:11" hidden="1" x14ac:dyDescent="0.35">
      <c r="B78772" t="s">
        <v>3001</v>
      </c>
      <c r="C78772" t="s">
        <v>112</v>
      </c>
      <c r="D78772" t="s">
        <v>6109</v>
      </c>
      <c r="E78772" t="s">
        <v>2178</v>
      </c>
      <c r="F78772" t="s">
        <v>6110</v>
      </c>
      <c r="J78772">
        <v>65855.64</v>
      </c>
      <c r="K78772">
        <v>64818</v>
      </c>
    </row>
    <row r="78773" spans="2:11" hidden="1" x14ac:dyDescent="0.35">
      <c r="B78773" t="s">
        <v>1149</v>
      </c>
      <c r="C78773" t="s">
        <v>38</v>
      </c>
      <c r="D78773" t="s">
        <v>6132</v>
      </c>
      <c r="E78773" t="s">
        <v>2454</v>
      </c>
      <c r="F78773" t="s">
        <v>1157</v>
      </c>
      <c r="J78773">
        <v>67172.19</v>
      </c>
      <c r="K78773">
        <v>67013</v>
      </c>
    </row>
    <row r="78774" spans="2:11" hidden="1" x14ac:dyDescent="0.35">
      <c r="B78774" t="s">
        <v>6135</v>
      </c>
      <c r="D78774" t="s">
        <v>6136</v>
      </c>
      <c r="E78774" t="s">
        <v>324</v>
      </c>
      <c r="F78774" t="s">
        <v>6137</v>
      </c>
      <c r="J78774">
        <v>91446.22</v>
      </c>
      <c r="K78774">
        <v>90600</v>
      </c>
    </row>
    <row r="78775" spans="2:11" hidden="1" x14ac:dyDescent="0.35">
      <c r="B78775" t="s">
        <v>1813</v>
      </c>
      <c r="C78775" t="s">
        <v>375</v>
      </c>
      <c r="D78775" t="s">
        <v>6142</v>
      </c>
      <c r="E78775" t="s">
        <v>43</v>
      </c>
      <c r="F78775" t="s">
        <v>100</v>
      </c>
      <c r="J78775">
        <v>76855.850000000006</v>
      </c>
      <c r="K78775">
        <v>65446</v>
      </c>
    </row>
    <row r="78776" spans="2:11" hidden="1" x14ac:dyDescent="0.35">
      <c r="B78776" t="s">
        <v>6152</v>
      </c>
      <c r="C78776" t="s">
        <v>42</v>
      </c>
      <c r="D78776" t="s">
        <v>6153</v>
      </c>
      <c r="E78776" t="s">
        <v>25960</v>
      </c>
      <c r="F78776" t="s">
        <v>2211</v>
      </c>
      <c r="J78776">
        <v>64215.95</v>
      </c>
      <c r="K78776">
        <v>63800</v>
      </c>
    </row>
    <row r="78777" spans="2:11" hidden="1" x14ac:dyDescent="0.35">
      <c r="B78777" t="s">
        <v>2028</v>
      </c>
      <c r="C78777" t="s">
        <v>42</v>
      </c>
      <c r="D78777" t="s">
        <v>6153</v>
      </c>
      <c r="E78777" t="s">
        <v>247</v>
      </c>
      <c r="F78777" t="s">
        <v>3689</v>
      </c>
      <c r="J78777">
        <v>49124.959999999999</v>
      </c>
      <c r="K78777">
        <v>53105</v>
      </c>
    </row>
    <row r="78778" spans="2:11" hidden="1" x14ac:dyDescent="0.35">
      <c r="B78778" t="s">
        <v>1931</v>
      </c>
      <c r="C78778" t="s">
        <v>21</v>
      </c>
      <c r="D78778" t="s">
        <v>6153</v>
      </c>
      <c r="E78778" t="s">
        <v>230</v>
      </c>
      <c r="F78778" t="s">
        <v>718</v>
      </c>
      <c r="J78778">
        <v>133263.79999999999</v>
      </c>
      <c r="K78778">
        <v>75018</v>
      </c>
    </row>
    <row r="78779" spans="2:11" hidden="1" x14ac:dyDescent="0.35">
      <c r="B78779" t="s">
        <v>510</v>
      </c>
      <c r="C78779" t="s">
        <v>427</v>
      </c>
      <c r="D78779" t="s">
        <v>6153</v>
      </c>
      <c r="E78779" t="s">
        <v>146</v>
      </c>
      <c r="F78779" t="s">
        <v>425</v>
      </c>
      <c r="J78779">
        <v>39664.379999999997</v>
      </c>
      <c r="K78779">
        <v>38339</v>
      </c>
    </row>
    <row r="78780" spans="2:11" hidden="1" x14ac:dyDescent="0.35">
      <c r="B78780" t="s">
        <v>3217</v>
      </c>
      <c r="C78780" t="s">
        <v>112</v>
      </c>
      <c r="D78780" t="s">
        <v>6153</v>
      </c>
      <c r="E78780" t="s">
        <v>1542</v>
      </c>
      <c r="F78780" t="s">
        <v>1035</v>
      </c>
      <c r="J78780">
        <v>66019.16</v>
      </c>
      <c r="K78780">
        <v>52051</v>
      </c>
    </row>
    <row r="78781" spans="2:11" hidden="1" x14ac:dyDescent="0.35">
      <c r="B78781" t="s">
        <v>948</v>
      </c>
      <c r="D78781" t="s">
        <v>6153</v>
      </c>
      <c r="E78781" t="s">
        <v>3688</v>
      </c>
      <c r="F78781" t="s">
        <v>6175</v>
      </c>
      <c r="J78781">
        <v>47119.93</v>
      </c>
      <c r="K78781">
        <v>43761</v>
      </c>
    </row>
    <row r="78782" spans="2:11" hidden="1" x14ac:dyDescent="0.35">
      <c r="B78782" t="s">
        <v>6176</v>
      </c>
      <c r="C78782" t="s">
        <v>139</v>
      </c>
      <c r="D78782" t="s">
        <v>6177</v>
      </c>
      <c r="E78782" t="s">
        <v>2605</v>
      </c>
      <c r="F78782" t="s">
        <v>4483</v>
      </c>
      <c r="J78782">
        <v>51807.12</v>
      </c>
      <c r="K78782">
        <v>41001</v>
      </c>
    </row>
    <row r="78783" spans="2:11" hidden="1" x14ac:dyDescent="0.35">
      <c r="B78783" t="s">
        <v>6314</v>
      </c>
      <c r="C78783" t="s">
        <v>21</v>
      </c>
      <c r="D78783" t="s">
        <v>6315</v>
      </c>
      <c r="E78783" t="s">
        <v>13994</v>
      </c>
      <c r="F78783" t="s">
        <v>5615</v>
      </c>
      <c r="J78783">
        <v>64103.88</v>
      </c>
      <c r="K78783">
        <v>64200</v>
      </c>
    </row>
    <row r="78784" spans="2:11" hidden="1" x14ac:dyDescent="0.35">
      <c r="B78784" t="s">
        <v>5907</v>
      </c>
      <c r="C78784" t="s">
        <v>927</v>
      </c>
      <c r="D78784" t="s">
        <v>6333</v>
      </c>
      <c r="E78784" t="s">
        <v>16797</v>
      </c>
      <c r="F78784" t="s">
        <v>1519</v>
      </c>
      <c r="J78784">
        <v>42517.27</v>
      </c>
      <c r="K78784">
        <v>30721</v>
      </c>
    </row>
    <row r="78785" spans="2:11" hidden="1" x14ac:dyDescent="0.35">
      <c r="B78785" t="s">
        <v>1220</v>
      </c>
      <c r="C78785" t="s">
        <v>21</v>
      </c>
      <c r="D78785" t="s">
        <v>6347</v>
      </c>
      <c r="E78785" t="s">
        <v>43</v>
      </c>
      <c r="F78785" t="s">
        <v>3943</v>
      </c>
      <c r="J78785">
        <v>84247.679999999993</v>
      </c>
      <c r="K78785">
        <v>66731</v>
      </c>
    </row>
    <row r="78786" spans="2:11" hidden="1" x14ac:dyDescent="0.35">
      <c r="B78786" t="s">
        <v>6358</v>
      </c>
      <c r="C78786" t="s">
        <v>60</v>
      </c>
      <c r="D78786" t="s">
        <v>6347</v>
      </c>
      <c r="E78786" t="s">
        <v>23463</v>
      </c>
      <c r="F78786" t="s">
        <v>1381</v>
      </c>
      <c r="J78786">
        <v>87093.88</v>
      </c>
      <c r="K78786">
        <v>82592</v>
      </c>
    </row>
    <row r="78787" spans="2:11" hidden="1" x14ac:dyDescent="0.35">
      <c r="B78787" t="s">
        <v>705</v>
      </c>
      <c r="C78787" t="s">
        <v>107</v>
      </c>
      <c r="D78787" t="s">
        <v>6347</v>
      </c>
      <c r="E78787" t="s">
        <v>843</v>
      </c>
      <c r="F78787" t="s">
        <v>6360</v>
      </c>
      <c r="J78787">
        <v>88492.92</v>
      </c>
      <c r="K78787">
        <v>36766</v>
      </c>
    </row>
    <row r="78788" spans="2:11" hidden="1" x14ac:dyDescent="0.35">
      <c r="B78788" t="s">
        <v>1761</v>
      </c>
      <c r="D78788" t="s">
        <v>6347</v>
      </c>
      <c r="E78788" t="s">
        <v>489</v>
      </c>
      <c r="F78788" t="s">
        <v>4070</v>
      </c>
      <c r="J78788">
        <v>71446.11</v>
      </c>
      <c r="K78788">
        <v>67025</v>
      </c>
    </row>
    <row r="78789" spans="2:11" hidden="1" x14ac:dyDescent="0.35">
      <c r="B78789" t="s">
        <v>432</v>
      </c>
      <c r="C78789" t="s">
        <v>197</v>
      </c>
      <c r="D78789" t="s">
        <v>6347</v>
      </c>
      <c r="E78789" t="s">
        <v>1424</v>
      </c>
      <c r="F78789" t="s">
        <v>6361</v>
      </c>
      <c r="J78789">
        <v>70485.600000000006</v>
      </c>
      <c r="K78789">
        <v>71379</v>
      </c>
    </row>
    <row r="78790" spans="2:11" hidden="1" x14ac:dyDescent="0.35">
      <c r="B78790" t="s">
        <v>517</v>
      </c>
      <c r="D78790" t="s">
        <v>6362</v>
      </c>
      <c r="E78790" t="s">
        <v>6653</v>
      </c>
      <c r="F78790" t="s">
        <v>4795</v>
      </c>
      <c r="J78790">
        <v>37892.21</v>
      </c>
      <c r="K78790">
        <v>37774</v>
      </c>
    </row>
    <row r="78791" spans="2:11" hidden="1" x14ac:dyDescent="0.35">
      <c r="B78791" t="s">
        <v>80</v>
      </c>
      <c r="C78791" t="s">
        <v>124</v>
      </c>
      <c r="D78791" t="s">
        <v>18798</v>
      </c>
      <c r="E78791" t="s">
        <v>3725</v>
      </c>
      <c r="F78791" t="s">
        <v>11355</v>
      </c>
      <c r="J78791">
        <v>124376.62</v>
      </c>
      <c r="K78791">
        <v>100810</v>
      </c>
    </row>
    <row r="78792" spans="2:11" hidden="1" x14ac:dyDescent="0.35">
      <c r="B78792" t="s">
        <v>759</v>
      </c>
      <c r="C78792" t="s">
        <v>47</v>
      </c>
      <c r="D78792" t="s">
        <v>6363</v>
      </c>
      <c r="E78792" t="s">
        <v>23463</v>
      </c>
      <c r="F78792" t="s">
        <v>6364</v>
      </c>
      <c r="J78792">
        <v>82693.36</v>
      </c>
      <c r="K78792">
        <v>78937</v>
      </c>
    </row>
    <row r="78793" spans="2:11" hidden="1" x14ac:dyDescent="0.35">
      <c r="B78793" t="s">
        <v>2288</v>
      </c>
      <c r="C78793" t="s">
        <v>197</v>
      </c>
      <c r="D78793" t="s">
        <v>6363</v>
      </c>
      <c r="E78793" t="s">
        <v>77</v>
      </c>
      <c r="F78793" t="s">
        <v>3477</v>
      </c>
      <c r="J78793">
        <v>38088.379999999997</v>
      </c>
      <c r="K78793">
        <v>37943</v>
      </c>
    </row>
    <row r="78794" spans="2:11" hidden="1" x14ac:dyDescent="0.35">
      <c r="B78794" t="s">
        <v>451</v>
      </c>
      <c r="C78794" t="s">
        <v>14</v>
      </c>
      <c r="D78794" t="s">
        <v>6363</v>
      </c>
      <c r="E78794" t="s">
        <v>3963</v>
      </c>
      <c r="F78794" t="s">
        <v>26032</v>
      </c>
      <c r="J78794">
        <v>17615.689999999999</v>
      </c>
      <c r="K78794">
        <v>35420</v>
      </c>
    </row>
    <row r="78795" spans="2:11" hidden="1" x14ac:dyDescent="0.35">
      <c r="B78795" t="s">
        <v>408</v>
      </c>
      <c r="C78795" t="s">
        <v>124</v>
      </c>
      <c r="D78795" t="s">
        <v>18799</v>
      </c>
      <c r="E78795" t="s">
        <v>43</v>
      </c>
      <c r="F78795" t="s">
        <v>16831</v>
      </c>
      <c r="J78795">
        <v>67414.97</v>
      </c>
      <c r="K78795">
        <v>55625</v>
      </c>
    </row>
    <row r="78796" spans="2:11" hidden="1" x14ac:dyDescent="0.35">
      <c r="B78796" t="s">
        <v>3528</v>
      </c>
      <c r="D78796" t="s">
        <v>6368</v>
      </c>
      <c r="E78796" t="s">
        <v>1529</v>
      </c>
      <c r="F78796" t="s">
        <v>6369</v>
      </c>
      <c r="J78796">
        <v>49999.02</v>
      </c>
      <c r="K78796">
        <v>50365</v>
      </c>
    </row>
    <row r="78797" spans="2:11" hidden="1" x14ac:dyDescent="0.35">
      <c r="B78797" t="s">
        <v>6375</v>
      </c>
      <c r="C78797" t="s">
        <v>21</v>
      </c>
      <c r="D78797" t="s">
        <v>6376</v>
      </c>
      <c r="E78797" t="s">
        <v>43</v>
      </c>
      <c r="F78797" t="s">
        <v>6377</v>
      </c>
      <c r="J78797">
        <v>102316.87</v>
      </c>
      <c r="K78797">
        <v>79133</v>
      </c>
    </row>
    <row r="78798" spans="2:11" hidden="1" x14ac:dyDescent="0.35">
      <c r="B78798" t="s">
        <v>80</v>
      </c>
      <c r="C78798" t="s">
        <v>8</v>
      </c>
      <c r="D78798" t="s">
        <v>25298</v>
      </c>
      <c r="E78798" t="s">
        <v>43</v>
      </c>
      <c r="F78798" t="s">
        <v>23795</v>
      </c>
      <c r="J78798">
        <v>52762.46</v>
      </c>
      <c r="K78798">
        <v>46309</v>
      </c>
    </row>
    <row r="78799" spans="2:11" hidden="1" x14ac:dyDescent="0.35">
      <c r="B78799" t="s">
        <v>6378</v>
      </c>
      <c r="C78799" t="s">
        <v>21</v>
      </c>
      <c r="D78799" t="s">
        <v>6379</v>
      </c>
      <c r="E78799" t="s">
        <v>676</v>
      </c>
      <c r="F78799" t="s">
        <v>4896</v>
      </c>
      <c r="J78799">
        <v>60740.160000000003</v>
      </c>
      <c r="K78799">
        <v>64100</v>
      </c>
    </row>
    <row r="78800" spans="2:11" hidden="1" x14ac:dyDescent="0.35">
      <c r="B78800" t="s">
        <v>2386</v>
      </c>
      <c r="C78800" t="s">
        <v>112</v>
      </c>
      <c r="D78800" t="s">
        <v>6380</v>
      </c>
      <c r="E78800" t="s">
        <v>43</v>
      </c>
      <c r="F78800" t="s">
        <v>6381</v>
      </c>
      <c r="J78800">
        <v>97963.5</v>
      </c>
      <c r="K78800">
        <v>72540</v>
      </c>
    </row>
    <row r="78801" spans="2:11" hidden="1" x14ac:dyDescent="0.35">
      <c r="B78801" t="s">
        <v>5038</v>
      </c>
      <c r="D78801" t="s">
        <v>6382</v>
      </c>
      <c r="E78801" t="s">
        <v>6383</v>
      </c>
      <c r="F78801" t="s">
        <v>2466</v>
      </c>
      <c r="J78801">
        <v>49060.92</v>
      </c>
      <c r="K78801">
        <v>43761</v>
      </c>
    </row>
    <row r="78802" spans="2:11" hidden="1" x14ac:dyDescent="0.35">
      <c r="B78802" t="s">
        <v>6384</v>
      </c>
      <c r="C78802" t="s">
        <v>375</v>
      </c>
      <c r="D78802" t="s">
        <v>6382</v>
      </c>
      <c r="E78802" t="s">
        <v>6385</v>
      </c>
      <c r="F78802" t="s">
        <v>6386</v>
      </c>
      <c r="J78802">
        <v>70062.44</v>
      </c>
      <c r="K78802">
        <v>69300</v>
      </c>
    </row>
    <row r="78803" spans="2:11" hidden="1" x14ac:dyDescent="0.35">
      <c r="B78803" t="s">
        <v>225</v>
      </c>
      <c r="C78803" t="s">
        <v>124</v>
      </c>
      <c r="D78803" t="s">
        <v>6388</v>
      </c>
      <c r="E78803" t="s">
        <v>23327</v>
      </c>
      <c r="F78803" t="s">
        <v>1899</v>
      </c>
      <c r="J78803">
        <v>69689.789999999994</v>
      </c>
      <c r="K78803">
        <v>68825</v>
      </c>
    </row>
    <row r="78804" spans="2:11" hidden="1" x14ac:dyDescent="0.35">
      <c r="B78804" t="s">
        <v>408</v>
      </c>
      <c r="C78804" t="s">
        <v>38</v>
      </c>
      <c r="D78804" t="s">
        <v>6389</v>
      </c>
      <c r="E78804" t="s">
        <v>23366</v>
      </c>
      <c r="F78804" t="s">
        <v>304</v>
      </c>
      <c r="J78804">
        <v>100999.46</v>
      </c>
      <c r="K78804">
        <v>93584</v>
      </c>
    </row>
    <row r="78805" spans="2:11" hidden="1" x14ac:dyDescent="0.35">
      <c r="B78805" t="s">
        <v>832</v>
      </c>
      <c r="C78805" t="s">
        <v>21</v>
      </c>
      <c r="D78805" t="s">
        <v>6390</v>
      </c>
      <c r="E78805" t="s">
        <v>1542</v>
      </c>
      <c r="F78805" t="s">
        <v>6391</v>
      </c>
      <c r="J78805">
        <v>59935.75</v>
      </c>
      <c r="K78805">
        <v>48677</v>
      </c>
    </row>
    <row r="78806" spans="2:11" hidden="1" x14ac:dyDescent="0.35">
      <c r="B78806" t="s">
        <v>6392</v>
      </c>
      <c r="C78806" t="s">
        <v>2699</v>
      </c>
      <c r="D78806" t="s">
        <v>6393</v>
      </c>
      <c r="E78806" t="s">
        <v>655</v>
      </c>
      <c r="F78806" t="s">
        <v>6394</v>
      </c>
      <c r="J78806">
        <v>60226.75</v>
      </c>
      <c r="K78806">
        <v>59600</v>
      </c>
    </row>
    <row r="78807" spans="2:11" hidden="1" x14ac:dyDescent="0.35">
      <c r="B78807" t="s">
        <v>25299</v>
      </c>
      <c r="C78807" t="s">
        <v>8</v>
      </c>
      <c r="D78807" t="s">
        <v>25300</v>
      </c>
      <c r="E78807" t="s">
        <v>17651</v>
      </c>
      <c r="F78807" t="s">
        <v>23486</v>
      </c>
      <c r="J78807">
        <v>33961.919999999998</v>
      </c>
      <c r="K78807">
        <v>32328</v>
      </c>
    </row>
    <row r="78808" spans="2:11" hidden="1" x14ac:dyDescent="0.35">
      <c r="B78808" t="s">
        <v>2876</v>
      </c>
      <c r="C78808" t="s">
        <v>21</v>
      </c>
      <c r="D78808" t="s">
        <v>6398</v>
      </c>
      <c r="E78808" t="s">
        <v>16925</v>
      </c>
      <c r="F78808" t="s">
        <v>5894</v>
      </c>
      <c r="J78808">
        <v>117128.23</v>
      </c>
      <c r="K78808">
        <v>92179</v>
      </c>
    </row>
    <row r="78809" spans="2:11" hidden="1" x14ac:dyDescent="0.35">
      <c r="B78809" t="s">
        <v>26759</v>
      </c>
      <c r="C78809" t="s">
        <v>60</v>
      </c>
      <c r="D78809" t="s">
        <v>26760</v>
      </c>
      <c r="E78809" t="s">
        <v>655</v>
      </c>
      <c r="F78809" t="s">
        <v>26217</v>
      </c>
      <c r="J78809">
        <v>6876.93</v>
      </c>
      <c r="K78809">
        <v>59600</v>
      </c>
    </row>
    <row r="78810" spans="2:11" hidden="1" x14ac:dyDescent="0.35">
      <c r="B78810" t="s">
        <v>1805</v>
      </c>
      <c r="C78810" t="s">
        <v>375</v>
      </c>
      <c r="D78810" t="s">
        <v>6736</v>
      </c>
      <c r="E78810" t="s">
        <v>2594</v>
      </c>
      <c r="F78810" t="s">
        <v>6737</v>
      </c>
      <c r="J78810">
        <v>64012.29</v>
      </c>
      <c r="K78810">
        <v>63127</v>
      </c>
    </row>
    <row r="78811" spans="2:11" hidden="1" x14ac:dyDescent="0.35">
      <c r="B78811" t="s">
        <v>1467</v>
      </c>
      <c r="C78811" t="s">
        <v>47</v>
      </c>
      <c r="D78811" t="s">
        <v>6736</v>
      </c>
      <c r="E78811" t="s">
        <v>17964</v>
      </c>
      <c r="F78811" t="s">
        <v>304</v>
      </c>
      <c r="J78811">
        <v>88595.83</v>
      </c>
      <c r="K78811">
        <v>85001</v>
      </c>
    </row>
    <row r="78812" spans="2:11" hidden="1" x14ac:dyDescent="0.35">
      <c r="B78812" t="s">
        <v>329</v>
      </c>
      <c r="C78812" t="s">
        <v>124</v>
      </c>
      <c r="D78812" t="s">
        <v>6738</v>
      </c>
      <c r="E78812" t="s">
        <v>637</v>
      </c>
      <c r="F78812" t="s">
        <v>4977</v>
      </c>
      <c r="J78812">
        <v>35788.21</v>
      </c>
      <c r="K78812">
        <v>33556</v>
      </c>
    </row>
    <row r="78813" spans="2:11" hidden="1" x14ac:dyDescent="0.35">
      <c r="B78813" t="s">
        <v>2235</v>
      </c>
      <c r="C78813" t="s">
        <v>149</v>
      </c>
      <c r="D78813" t="s">
        <v>6739</v>
      </c>
      <c r="E78813" t="s">
        <v>43</v>
      </c>
      <c r="F78813" t="s">
        <v>25</v>
      </c>
      <c r="J78813">
        <v>92195.65</v>
      </c>
      <c r="K78813">
        <v>69296</v>
      </c>
    </row>
    <row r="78814" spans="2:11" hidden="1" x14ac:dyDescent="0.35">
      <c r="B78814" t="s">
        <v>556</v>
      </c>
      <c r="C78814" t="s">
        <v>21</v>
      </c>
      <c r="D78814" t="s">
        <v>25329</v>
      </c>
      <c r="E78814" t="s">
        <v>43</v>
      </c>
      <c r="F78814" t="s">
        <v>23428</v>
      </c>
      <c r="J78814">
        <v>56405.09</v>
      </c>
      <c r="K78814">
        <v>46309</v>
      </c>
    </row>
    <row r="78815" spans="2:11" hidden="1" x14ac:dyDescent="0.35">
      <c r="B78815" t="s">
        <v>667</v>
      </c>
      <c r="C78815" t="s">
        <v>32</v>
      </c>
      <c r="D78815" t="s">
        <v>22601</v>
      </c>
      <c r="E78815" t="s">
        <v>43</v>
      </c>
      <c r="F78815" t="s">
        <v>22602</v>
      </c>
      <c r="J78815">
        <v>37020.480000000003</v>
      </c>
      <c r="K78815">
        <v>69938</v>
      </c>
    </row>
    <row r="78816" spans="2:11" hidden="1" x14ac:dyDescent="0.35">
      <c r="B78816" t="s">
        <v>4822</v>
      </c>
      <c r="C78816" t="s">
        <v>8</v>
      </c>
      <c r="D78816" t="s">
        <v>6740</v>
      </c>
      <c r="E78816" t="s">
        <v>230</v>
      </c>
      <c r="F78816" t="s">
        <v>400</v>
      </c>
      <c r="J78816">
        <v>99226.59</v>
      </c>
      <c r="K78816">
        <v>71699</v>
      </c>
    </row>
    <row r="78817" spans="2:11" hidden="1" x14ac:dyDescent="0.35">
      <c r="B78817" t="s">
        <v>6399</v>
      </c>
      <c r="C78817" t="s">
        <v>124</v>
      </c>
      <c r="D78817" t="s">
        <v>6400</v>
      </c>
      <c r="E78817" t="s">
        <v>4706</v>
      </c>
      <c r="F78817" t="s">
        <v>2210</v>
      </c>
      <c r="J78817">
        <v>28068.560000000001</v>
      </c>
      <c r="K78817">
        <v>31432</v>
      </c>
    </row>
    <row r="78818" spans="2:11" hidden="1" x14ac:dyDescent="0.35">
      <c r="B78818" t="s">
        <v>1957</v>
      </c>
      <c r="C78818" t="s">
        <v>634</v>
      </c>
      <c r="D78818" t="s">
        <v>6230</v>
      </c>
      <c r="E78818" t="s">
        <v>489</v>
      </c>
      <c r="F78818" t="s">
        <v>2828</v>
      </c>
      <c r="J78818">
        <v>114307.7</v>
      </c>
      <c r="K78818">
        <v>75641</v>
      </c>
    </row>
    <row r="78819" spans="2:11" hidden="1" x14ac:dyDescent="0.35">
      <c r="B78819" t="s">
        <v>2336</v>
      </c>
      <c r="C78819" t="s">
        <v>14</v>
      </c>
      <c r="D78819" t="s">
        <v>6561</v>
      </c>
      <c r="E78819" t="s">
        <v>5027</v>
      </c>
      <c r="F78819" t="s">
        <v>6562</v>
      </c>
      <c r="J78819">
        <v>63747.89</v>
      </c>
      <c r="K78819">
        <v>54034</v>
      </c>
    </row>
    <row r="78820" spans="2:11" hidden="1" x14ac:dyDescent="0.35">
      <c r="B78820" t="s">
        <v>4209</v>
      </c>
      <c r="C78820" t="s">
        <v>124</v>
      </c>
      <c r="D78820" t="s">
        <v>6489</v>
      </c>
      <c r="E78820" t="s">
        <v>23356</v>
      </c>
      <c r="F78820" t="s">
        <v>1417</v>
      </c>
      <c r="J78820">
        <v>68195.08</v>
      </c>
      <c r="K78820">
        <v>68112</v>
      </c>
    </row>
    <row r="78821" spans="2:11" hidden="1" x14ac:dyDescent="0.35">
      <c r="B78821" t="s">
        <v>469</v>
      </c>
      <c r="C78821" t="s">
        <v>14</v>
      </c>
      <c r="D78821" t="s">
        <v>3391</v>
      </c>
      <c r="E78821" t="s">
        <v>213</v>
      </c>
      <c r="F78821" t="s">
        <v>26225</v>
      </c>
      <c r="J78821">
        <v>8935.5300000000007</v>
      </c>
      <c r="K78821">
        <v>22880</v>
      </c>
    </row>
    <row r="78822" spans="2:11" hidden="1" x14ac:dyDescent="0.35">
      <c r="B78822" t="s">
        <v>6284</v>
      </c>
      <c r="C78822" t="s">
        <v>112</v>
      </c>
      <c r="D78822" t="s">
        <v>6281</v>
      </c>
      <c r="E78822" t="s">
        <v>240</v>
      </c>
      <c r="F78822" t="s">
        <v>872</v>
      </c>
      <c r="J78822">
        <v>52044.68</v>
      </c>
      <c r="K78822">
        <v>43287</v>
      </c>
    </row>
    <row r="78823" spans="2:11" hidden="1" x14ac:dyDescent="0.35">
      <c r="B78823" t="s">
        <v>907</v>
      </c>
      <c r="D78823" t="s">
        <v>6742</v>
      </c>
      <c r="E78823" t="s">
        <v>16797</v>
      </c>
      <c r="F78823" t="s">
        <v>6127</v>
      </c>
      <c r="J78823">
        <v>31521.48</v>
      </c>
      <c r="K78823">
        <v>29827</v>
      </c>
    </row>
    <row r="78824" spans="2:11" hidden="1" x14ac:dyDescent="0.35">
      <c r="B78824" t="s">
        <v>763</v>
      </c>
      <c r="C78824" t="s">
        <v>112</v>
      </c>
      <c r="D78824" t="s">
        <v>6742</v>
      </c>
      <c r="E78824" t="s">
        <v>172</v>
      </c>
      <c r="F78824" t="s">
        <v>1839</v>
      </c>
      <c r="J78824">
        <v>45182.41</v>
      </c>
      <c r="K78824">
        <v>43761</v>
      </c>
    </row>
    <row r="78825" spans="2:11" hidden="1" x14ac:dyDescent="0.35">
      <c r="B78825" t="s">
        <v>24601</v>
      </c>
      <c r="C78825" t="s">
        <v>927</v>
      </c>
      <c r="D78825" t="s">
        <v>6742</v>
      </c>
      <c r="E78825" t="s">
        <v>16797</v>
      </c>
      <c r="F78825" t="s">
        <v>23362</v>
      </c>
      <c r="J78825">
        <v>33586.449999999997</v>
      </c>
      <c r="K78825">
        <v>28870</v>
      </c>
    </row>
    <row r="78826" spans="2:11" hidden="1" x14ac:dyDescent="0.35">
      <c r="B78826" t="s">
        <v>26761</v>
      </c>
      <c r="D78826" t="s">
        <v>6742</v>
      </c>
      <c r="E78826" t="s">
        <v>26104</v>
      </c>
      <c r="F78826" t="s">
        <v>25981</v>
      </c>
      <c r="J78826">
        <v>24115.51</v>
      </c>
      <c r="K78826">
        <v>32812</v>
      </c>
    </row>
    <row r="78827" spans="2:11" hidden="1" x14ac:dyDescent="0.35">
      <c r="B78827" t="s">
        <v>6744</v>
      </c>
      <c r="C78827" t="s">
        <v>21</v>
      </c>
      <c r="D78827" t="s">
        <v>6742</v>
      </c>
      <c r="E78827" t="s">
        <v>1542</v>
      </c>
      <c r="F78827" t="s">
        <v>6745</v>
      </c>
      <c r="J78827">
        <v>91704.66</v>
      </c>
      <c r="K78827">
        <v>56871</v>
      </c>
    </row>
    <row r="78828" spans="2:11" hidden="1" x14ac:dyDescent="0.35">
      <c r="B78828" t="s">
        <v>6748</v>
      </c>
      <c r="C78828" t="s">
        <v>47</v>
      </c>
      <c r="D78828" t="s">
        <v>6746</v>
      </c>
      <c r="E78828" t="s">
        <v>6749</v>
      </c>
      <c r="F78828" t="s">
        <v>6750</v>
      </c>
      <c r="J78828">
        <v>63809.55</v>
      </c>
      <c r="K78828">
        <v>46930</v>
      </c>
    </row>
    <row r="78829" spans="2:11" hidden="1" x14ac:dyDescent="0.35">
      <c r="B78829" t="s">
        <v>997</v>
      </c>
      <c r="C78829" t="s">
        <v>124</v>
      </c>
      <c r="D78829" t="s">
        <v>6751</v>
      </c>
      <c r="E78829" t="s">
        <v>3970</v>
      </c>
      <c r="F78829" t="s">
        <v>4864</v>
      </c>
      <c r="J78829">
        <v>32958.07</v>
      </c>
      <c r="K78829">
        <v>32836</v>
      </c>
    </row>
    <row r="78830" spans="2:11" hidden="1" x14ac:dyDescent="0.35">
      <c r="B78830" t="s">
        <v>194</v>
      </c>
      <c r="C78830" t="s">
        <v>375</v>
      </c>
      <c r="D78830" t="s">
        <v>6751</v>
      </c>
      <c r="E78830" t="s">
        <v>3992</v>
      </c>
      <c r="F78830" t="s">
        <v>6753</v>
      </c>
      <c r="J78830">
        <v>10302.969999999999</v>
      </c>
      <c r="K78830">
        <v>17322</v>
      </c>
    </row>
    <row r="78831" spans="2:11" hidden="1" x14ac:dyDescent="0.35">
      <c r="B78831" t="s">
        <v>368</v>
      </c>
      <c r="C78831" t="s">
        <v>60</v>
      </c>
      <c r="D78831" t="s">
        <v>6754</v>
      </c>
      <c r="E78831" t="s">
        <v>74</v>
      </c>
      <c r="F78831" t="s">
        <v>6755</v>
      </c>
      <c r="J78831">
        <v>11665.71</v>
      </c>
      <c r="K78831">
        <v>11467</v>
      </c>
    </row>
    <row r="78832" spans="2:11" hidden="1" x14ac:dyDescent="0.35">
      <c r="B78832" t="s">
        <v>6756</v>
      </c>
      <c r="C78832" t="s">
        <v>21</v>
      </c>
      <c r="D78832" t="s">
        <v>6757</v>
      </c>
      <c r="E78832" t="s">
        <v>843</v>
      </c>
      <c r="F78832" t="s">
        <v>6758</v>
      </c>
      <c r="J78832">
        <v>44697.440000000002</v>
      </c>
      <c r="K78832">
        <v>38848</v>
      </c>
    </row>
    <row r="78833" spans="2:11" hidden="1" x14ac:dyDescent="0.35">
      <c r="B78833" t="s">
        <v>6220</v>
      </c>
      <c r="C78833" t="s">
        <v>42</v>
      </c>
      <c r="D78833" t="s">
        <v>6221</v>
      </c>
      <c r="E78833" t="s">
        <v>23463</v>
      </c>
      <c r="F78833" t="s">
        <v>1886</v>
      </c>
      <c r="J78833">
        <v>97627.06</v>
      </c>
      <c r="K78833">
        <v>86247</v>
      </c>
    </row>
    <row r="78834" spans="2:11" hidden="1" x14ac:dyDescent="0.35">
      <c r="B78834" t="s">
        <v>26762</v>
      </c>
      <c r="D78834" t="s">
        <v>6221</v>
      </c>
      <c r="E78834" t="s">
        <v>213</v>
      </c>
      <c r="F78834" t="s">
        <v>26237</v>
      </c>
      <c r="J78834">
        <v>15038.15</v>
      </c>
      <c r="K78834">
        <v>20800</v>
      </c>
    </row>
    <row r="78835" spans="2:11" hidden="1" x14ac:dyDescent="0.35">
      <c r="B78835" t="s">
        <v>3830</v>
      </c>
      <c r="C78835" t="s">
        <v>375</v>
      </c>
      <c r="D78835" t="s">
        <v>18801</v>
      </c>
      <c r="E78835" t="s">
        <v>43</v>
      </c>
      <c r="F78835" t="s">
        <v>17456</v>
      </c>
      <c r="J78835">
        <v>55161.61</v>
      </c>
      <c r="K78835">
        <v>55625</v>
      </c>
    </row>
    <row r="78836" spans="2:11" hidden="1" x14ac:dyDescent="0.35">
      <c r="B78836" t="s">
        <v>80</v>
      </c>
      <c r="C78836" t="s">
        <v>134</v>
      </c>
      <c r="D78836" t="s">
        <v>22605</v>
      </c>
      <c r="E78836" t="s">
        <v>213</v>
      </c>
      <c r="F78836" t="s">
        <v>20287</v>
      </c>
      <c r="J78836">
        <v>25096.99</v>
      </c>
      <c r="K78836">
        <v>22318</v>
      </c>
    </row>
    <row r="78837" spans="2:11" hidden="1" x14ac:dyDescent="0.35">
      <c r="B78837" t="s">
        <v>8916</v>
      </c>
      <c r="C78837" t="s">
        <v>42</v>
      </c>
      <c r="D78837" t="s">
        <v>6223</v>
      </c>
      <c r="E78837" t="s">
        <v>23</v>
      </c>
      <c r="F78837" t="s">
        <v>8917</v>
      </c>
      <c r="J78837">
        <v>73067.509999999995</v>
      </c>
      <c r="K78837">
        <v>51790</v>
      </c>
    </row>
    <row r="78838" spans="2:11" hidden="1" x14ac:dyDescent="0.35">
      <c r="B78838" t="s">
        <v>18803</v>
      </c>
      <c r="C78838" t="s">
        <v>134</v>
      </c>
      <c r="D78838" t="s">
        <v>6223</v>
      </c>
      <c r="E78838" t="s">
        <v>26037</v>
      </c>
      <c r="F78838" t="s">
        <v>17862</v>
      </c>
      <c r="J78838">
        <v>104646.14</v>
      </c>
      <c r="K78838">
        <v>104000</v>
      </c>
    </row>
    <row r="78839" spans="2:11" hidden="1" x14ac:dyDescent="0.35">
      <c r="B78839" t="s">
        <v>2427</v>
      </c>
      <c r="C78839" t="s">
        <v>197</v>
      </c>
      <c r="D78839" t="s">
        <v>6226</v>
      </c>
      <c r="E78839" t="s">
        <v>3720</v>
      </c>
      <c r="F78839" t="s">
        <v>2771</v>
      </c>
      <c r="J78839">
        <v>58404.88</v>
      </c>
      <c r="K78839">
        <v>52547</v>
      </c>
    </row>
    <row r="78840" spans="2:11" hidden="1" x14ac:dyDescent="0.35">
      <c r="B78840" t="s">
        <v>80</v>
      </c>
      <c r="C78840" t="s">
        <v>197</v>
      </c>
      <c r="D78840" t="s">
        <v>6226</v>
      </c>
      <c r="E78840" t="s">
        <v>980</v>
      </c>
      <c r="F78840" t="s">
        <v>6231</v>
      </c>
      <c r="J78840">
        <v>58814.5</v>
      </c>
      <c r="K78840">
        <v>45078</v>
      </c>
    </row>
    <row r="78841" spans="2:11" hidden="1" x14ac:dyDescent="0.35">
      <c r="B78841" t="s">
        <v>25330</v>
      </c>
      <c r="D78841" t="s">
        <v>6234</v>
      </c>
      <c r="E78841" t="s">
        <v>2032</v>
      </c>
      <c r="F78841" t="s">
        <v>24673</v>
      </c>
      <c r="J78841">
        <v>9998.6200000000008</v>
      </c>
      <c r="K78841">
        <v>10000</v>
      </c>
    </row>
    <row r="78842" spans="2:11" hidden="1" x14ac:dyDescent="0.35">
      <c r="B78842" t="s">
        <v>6233</v>
      </c>
      <c r="C78842" t="s">
        <v>297</v>
      </c>
      <c r="D78842" t="s">
        <v>6234</v>
      </c>
      <c r="E78842" t="s">
        <v>2447</v>
      </c>
      <c r="F78842" t="s">
        <v>1971</v>
      </c>
      <c r="J78842">
        <v>30359.25</v>
      </c>
      <c r="K78842">
        <v>29906</v>
      </c>
    </row>
    <row r="78843" spans="2:11" hidden="1" x14ac:dyDescent="0.35">
      <c r="B78843" t="s">
        <v>1281</v>
      </c>
      <c r="C78843" t="s">
        <v>107</v>
      </c>
      <c r="D78843" t="s">
        <v>6234</v>
      </c>
      <c r="E78843" t="s">
        <v>213</v>
      </c>
      <c r="F78843" t="s">
        <v>25990</v>
      </c>
      <c r="J78843">
        <v>6967.15</v>
      </c>
      <c r="K78843">
        <v>22318</v>
      </c>
    </row>
    <row r="78844" spans="2:11" hidden="1" x14ac:dyDescent="0.35">
      <c r="B78844" t="s">
        <v>536</v>
      </c>
      <c r="C78844" t="s">
        <v>375</v>
      </c>
      <c r="D78844" t="s">
        <v>6234</v>
      </c>
      <c r="E78844" t="s">
        <v>2592</v>
      </c>
      <c r="F78844" t="s">
        <v>17332</v>
      </c>
      <c r="J78844">
        <v>84634.67</v>
      </c>
      <c r="K78844">
        <v>85300</v>
      </c>
    </row>
    <row r="78845" spans="2:11" hidden="1" x14ac:dyDescent="0.35">
      <c r="B78845" t="s">
        <v>6239</v>
      </c>
      <c r="C78845" t="s">
        <v>42</v>
      </c>
      <c r="D78845" t="s">
        <v>6240</v>
      </c>
      <c r="E78845" t="s">
        <v>452</v>
      </c>
      <c r="F78845" t="s">
        <v>6241</v>
      </c>
      <c r="J78845">
        <v>41331.74</v>
      </c>
      <c r="K78845">
        <v>37628</v>
      </c>
    </row>
    <row r="78846" spans="2:11" hidden="1" x14ac:dyDescent="0.35">
      <c r="B78846" t="s">
        <v>6244</v>
      </c>
      <c r="C78846" t="s">
        <v>375</v>
      </c>
      <c r="D78846" t="s">
        <v>6240</v>
      </c>
      <c r="E78846" t="s">
        <v>43</v>
      </c>
      <c r="F78846" t="s">
        <v>5950</v>
      </c>
      <c r="J78846">
        <v>72135.350000000006</v>
      </c>
      <c r="K78846">
        <v>63004</v>
      </c>
    </row>
    <row r="78847" spans="2:11" hidden="1" x14ac:dyDescent="0.35">
      <c r="B78847" t="s">
        <v>4290</v>
      </c>
      <c r="D78847" t="s">
        <v>6240</v>
      </c>
      <c r="E78847" t="s">
        <v>74</v>
      </c>
      <c r="F78847" t="s">
        <v>2122</v>
      </c>
      <c r="J78847">
        <v>10789.86</v>
      </c>
      <c r="K78847">
        <v>10853</v>
      </c>
    </row>
    <row r="78848" spans="2:11" hidden="1" x14ac:dyDescent="0.35">
      <c r="B78848" t="s">
        <v>6248</v>
      </c>
      <c r="D78848" t="s">
        <v>6240</v>
      </c>
      <c r="E78848" t="s">
        <v>113</v>
      </c>
      <c r="F78848" t="s">
        <v>6249</v>
      </c>
      <c r="J78848">
        <v>52386.54</v>
      </c>
      <c r="K78848">
        <v>51722</v>
      </c>
    </row>
    <row r="78849" spans="2:11" hidden="1" x14ac:dyDescent="0.35">
      <c r="B78849" t="s">
        <v>26763</v>
      </c>
      <c r="C78849" t="s">
        <v>112</v>
      </c>
      <c r="D78849" t="s">
        <v>6240</v>
      </c>
      <c r="E78849" t="s">
        <v>213</v>
      </c>
      <c r="F78849" t="s">
        <v>26127</v>
      </c>
      <c r="J78849">
        <v>2736.03</v>
      </c>
      <c r="K78849">
        <v>22880</v>
      </c>
    </row>
    <row r="78850" spans="2:11" hidden="1" x14ac:dyDescent="0.35">
      <c r="B78850" t="s">
        <v>6257</v>
      </c>
      <c r="D78850" t="s">
        <v>6240</v>
      </c>
      <c r="E78850" t="s">
        <v>26094</v>
      </c>
      <c r="F78850" t="s">
        <v>6258</v>
      </c>
      <c r="J78850">
        <v>101810.36</v>
      </c>
      <c r="K78850">
        <v>100500</v>
      </c>
    </row>
    <row r="78851" spans="2:11" hidden="1" x14ac:dyDescent="0.35">
      <c r="B78851" t="s">
        <v>1247</v>
      </c>
      <c r="C78851" t="s">
        <v>634</v>
      </c>
      <c r="D78851" t="s">
        <v>6240</v>
      </c>
      <c r="E78851" t="s">
        <v>1529</v>
      </c>
      <c r="F78851" t="s">
        <v>831</v>
      </c>
      <c r="J78851">
        <v>48212.82</v>
      </c>
      <c r="K78851">
        <v>47515</v>
      </c>
    </row>
    <row r="78852" spans="2:11" hidden="1" x14ac:dyDescent="0.35">
      <c r="B78852" t="s">
        <v>6262</v>
      </c>
      <c r="D78852" t="s">
        <v>6240</v>
      </c>
      <c r="E78852" t="s">
        <v>202</v>
      </c>
      <c r="F78852" t="s">
        <v>6264</v>
      </c>
      <c r="J78852">
        <v>5636.26</v>
      </c>
      <c r="K78852">
        <v>23400</v>
      </c>
    </row>
    <row r="78853" spans="2:11" hidden="1" x14ac:dyDescent="0.35">
      <c r="B78853" t="s">
        <v>4608</v>
      </c>
      <c r="C78853" t="s">
        <v>38</v>
      </c>
      <c r="D78853" t="s">
        <v>6240</v>
      </c>
      <c r="E78853" t="s">
        <v>43</v>
      </c>
      <c r="F78853" t="s">
        <v>472</v>
      </c>
      <c r="J78853">
        <v>88074.55</v>
      </c>
      <c r="K78853">
        <v>66731</v>
      </c>
    </row>
    <row r="78854" spans="2:11" hidden="1" x14ac:dyDescent="0.35">
      <c r="B78854" t="s">
        <v>6265</v>
      </c>
      <c r="C78854" t="s">
        <v>38</v>
      </c>
      <c r="D78854" t="s">
        <v>6240</v>
      </c>
      <c r="E78854" t="s">
        <v>43</v>
      </c>
      <c r="F78854" t="s">
        <v>6266</v>
      </c>
      <c r="J78854">
        <v>81796.97</v>
      </c>
      <c r="K78854">
        <v>67370</v>
      </c>
    </row>
    <row r="78855" spans="2:11" hidden="1" x14ac:dyDescent="0.35">
      <c r="B78855" t="s">
        <v>483</v>
      </c>
      <c r="C78855" t="s">
        <v>112</v>
      </c>
      <c r="D78855" t="s">
        <v>6240</v>
      </c>
      <c r="E78855" t="s">
        <v>14055</v>
      </c>
      <c r="F78855" t="s">
        <v>6268</v>
      </c>
      <c r="J78855">
        <v>68945.47</v>
      </c>
      <c r="K78855">
        <v>68200</v>
      </c>
    </row>
    <row r="78856" spans="2:11" hidden="1" x14ac:dyDescent="0.35">
      <c r="B78856" t="s">
        <v>536</v>
      </c>
      <c r="C78856" t="s">
        <v>47</v>
      </c>
      <c r="D78856" t="s">
        <v>6240</v>
      </c>
      <c r="E78856" t="s">
        <v>280</v>
      </c>
      <c r="F78856" t="s">
        <v>4734</v>
      </c>
      <c r="J78856">
        <v>97246.12</v>
      </c>
      <c r="K78856">
        <v>87163</v>
      </c>
    </row>
    <row r="78857" spans="2:11" hidden="1" x14ac:dyDescent="0.35">
      <c r="B78857" t="s">
        <v>3484</v>
      </c>
      <c r="D78857" t="s">
        <v>6240</v>
      </c>
      <c r="E78857" t="s">
        <v>202</v>
      </c>
      <c r="F78857" t="s">
        <v>23382</v>
      </c>
      <c r="J78857">
        <v>10875</v>
      </c>
      <c r="K78857">
        <v>20800</v>
      </c>
    </row>
    <row r="78858" spans="2:11" hidden="1" x14ac:dyDescent="0.35">
      <c r="B78858" t="s">
        <v>6270</v>
      </c>
      <c r="C78858" t="s">
        <v>197</v>
      </c>
      <c r="D78858" t="s">
        <v>6240</v>
      </c>
      <c r="E78858" t="s">
        <v>6271</v>
      </c>
      <c r="F78858" t="s">
        <v>6272</v>
      </c>
      <c r="J78858">
        <v>28902.6</v>
      </c>
      <c r="K78858">
        <v>28410</v>
      </c>
    </row>
    <row r="78859" spans="2:11" hidden="1" x14ac:dyDescent="0.35">
      <c r="B78859" t="s">
        <v>6270</v>
      </c>
      <c r="C78859" t="s">
        <v>197</v>
      </c>
      <c r="D78859" t="s">
        <v>6240</v>
      </c>
      <c r="E78859" t="s">
        <v>20997</v>
      </c>
      <c r="F78859" t="s">
        <v>17533</v>
      </c>
      <c r="J78859">
        <v>954.6</v>
      </c>
      <c r="K78859">
        <v>36878</v>
      </c>
    </row>
    <row r="78860" spans="2:11" hidden="1" x14ac:dyDescent="0.35">
      <c r="B78860" t="s">
        <v>3242</v>
      </c>
      <c r="C78860" t="s">
        <v>197</v>
      </c>
      <c r="D78860" t="s">
        <v>6240</v>
      </c>
      <c r="E78860" t="s">
        <v>23351</v>
      </c>
      <c r="F78860" t="s">
        <v>516</v>
      </c>
      <c r="J78860">
        <v>67087.11</v>
      </c>
      <c r="K78860">
        <v>66167</v>
      </c>
    </row>
    <row r="78861" spans="2:11" hidden="1" x14ac:dyDescent="0.35">
      <c r="B78861" t="s">
        <v>2964</v>
      </c>
      <c r="C78861" t="s">
        <v>60</v>
      </c>
      <c r="D78861" t="s">
        <v>6635</v>
      </c>
      <c r="E78861" t="s">
        <v>43</v>
      </c>
      <c r="F78861" t="s">
        <v>6636</v>
      </c>
      <c r="J78861">
        <v>130307.87</v>
      </c>
      <c r="K78861">
        <v>68013</v>
      </c>
    </row>
    <row r="78862" spans="2:11" hidden="1" x14ac:dyDescent="0.35">
      <c r="B78862" t="s">
        <v>4874</v>
      </c>
      <c r="C78862" t="s">
        <v>8</v>
      </c>
      <c r="D78862" t="s">
        <v>6240</v>
      </c>
      <c r="E78862" t="s">
        <v>23</v>
      </c>
      <c r="F78862" t="s">
        <v>6274</v>
      </c>
      <c r="J78862">
        <v>60058.35</v>
      </c>
      <c r="K78862">
        <v>47515</v>
      </c>
    </row>
    <row r="78863" spans="2:11" hidden="1" x14ac:dyDescent="0.35">
      <c r="B78863" t="s">
        <v>22585</v>
      </c>
      <c r="D78863" t="s">
        <v>6240</v>
      </c>
      <c r="E78863" t="s">
        <v>17133</v>
      </c>
      <c r="F78863" t="s">
        <v>22586</v>
      </c>
      <c r="J78863">
        <v>3791.4</v>
      </c>
      <c r="K78863">
        <v>5512</v>
      </c>
    </row>
    <row r="78864" spans="2:11" hidden="1" x14ac:dyDescent="0.35">
      <c r="B78864" t="s">
        <v>667</v>
      </c>
      <c r="C78864" t="s">
        <v>42</v>
      </c>
      <c r="D78864" t="s">
        <v>6240</v>
      </c>
      <c r="E78864" t="s">
        <v>43</v>
      </c>
      <c r="F78864" t="s">
        <v>3310</v>
      </c>
      <c r="J78864">
        <v>77229.570000000007</v>
      </c>
      <c r="K78864">
        <v>62379</v>
      </c>
    </row>
    <row r="78865" spans="2:11" hidden="1" x14ac:dyDescent="0.35">
      <c r="B78865" t="s">
        <v>6276</v>
      </c>
      <c r="D78865" t="s">
        <v>6240</v>
      </c>
      <c r="E78865" t="s">
        <v>12323</v>
      </c>
      <c r="F78865" t="s">
        <v>6277</v>
      </c>
      <c r="J78865">
        <v>84899.15</v>
      </c>
      <c r="K78865">
        <v>85401</v>
      </c>
    </row>
    <row r="78866" spans="2:11" hidden="1" x14ac:dyDescent="0.35">
      <c r="B78866" t="s">
        <v>6282</v>
      </c>
      <c r="C78866" t="s">
        <v>107</v>
      </c>
      <c r="D78866" t="s">
        <v>6281</v>
      </c>
      <c r="E78866" t="s">
        <v>843</v>
      </c>
      <c r="F78866" t="s">
        <v>6283</v>
      </c>
      <c r="J78866">
        <v>62090.8</v>
      </c>
      <c r="K78866">
        <v>35725</v>
      </c>
    </row>
    <row r="78867" spans="2:11" hidden="1" x14ac:dyDescent="0.35">
      <c r="B78867" t="s">
        <v>3528</v>
      </c>
      <c r="D78867" t="s">
        <v>6404</v>
      </c>
      <c r="E78867" t="s">
        <v>43</v>
      </c>
      <c r="F78867" t="s">
        <v>6405</v>
      </c>
      <c r="J78867">
        <v>76589.899999999994</v>
      </c>
      <c r="K78867">
        <v>73858</v>
      </c>
    </row>
    <row r="78868" spans="2:11" hidden="1" x14ac:dyDescent="0.35">
      <c r="B78868" t="s">
        <v>18839</v>
      </c>
      <c r="C78868" t="s">
        <v>107</v>
      </c>
      <c r="D78868" t="s">
        <v>18840</v>
      </c>
      <c r="E78868" t="s">
        <v>23351</v>
      </c>
      <c r="F78868" t="s">
        <v>16831</v>
      </c>
      <c r="J78868">
        <v>65269.1</v>
      </c>
      <c r="K78868">
        <v>62175</v>
      </c>
    </row>
    <row r="78869" spans="2:11" hidden="1" x14ac:dyDescent="0.35">
      <c r="B78869" t="s">
        <v>536</v>
      </c>
      <c r="C78869" t="s">
        <v>8</v>
      </c>
      <c r="D78869" t="s">
        <v>6404</v>
      </c>
      <c r="E78869" t="s">
        <v>26003</v>
      </c>
      <c r="F78869" t="s">
        <v>22580</v>
      </c>
      <c r="J78869">
        <v>90484.74</v>
      </c>
      <c r="K78869">
        <v>89900</v>
      </c>
    </row>
    <row r="78870" spans="2:11" hidden="1" x14ac:dyDescent="0.35">
      <c r="B78870" t="s">
        <v>14667</v>
      </c>
      <c r="D78870" t="s">
        <v>3391</v>
      </c>
      <c r="E78870" t="s">
        <v>1444</v>
      </c>
      <c r="F78870" t="s">
        <v>8847</v>
      </c>
      <c r="J78870">
        <v>48884.98</v>
      </c>
      <c r="K78870">
        <v>50831</v>
      </c>
    </row>
    <row r="78871" spans="2:11" hidden="1" x14ac:dyDescent="0.35">
      <c r="B78871" t="s">
        <v>301</v>
      </c>
      <c r="C78871" t="s">
        <v>927</v>
      </c>
      <c r="D78871" t="s">
        <v>6409</v>
      </c>
      <c r="E78871" t="s">
        <v>489</v>
      </c>
      <c r="F78871" t="s">
        <v>6410</v>
      </c>
      <c r="J78871">
        <v>88353.79</v>
      </c>
      <c r="K78871">
        <v>74964</v>
      </c>
    </row>
    <row r="78872" spans="2:11" hidden="1" x14ac:dyDescent="0.35">
      <c r="B78872" t="s">
        <v>4356</v>
      </c>
      <c r="C78872" t="s">
        <v>375</v>
      </c>
      <c r="D78872" t="s">
        <v>6637</v>
      </c>
      <c r="E78872" t="s">
        <v>43</v>
      </c>
      <c r="F78872" t="s">
        <v>934</v>
      </c>
      <c r="J78872">
        <v>84327.91</v>
      </c>
      <c r="K78872">
        <v>72540</v>
      </c>
    </row>
    <row r="78873" spans="2:11" hidden="1" x14ac:dyDescent="0.35">
      <c r="B78873" t="s">
        <v>6492</v>
      </c>
      <c r="C78873" t="s">
        <v>60</v>
      </c>
      <c r="D78873" t="s">
        <v>6490</v>
      </c>
      <c r="E78873" t="s">
        <v>1506</v>
      </c>
      <c r="F78873" t="s">
        <v>3235</v>
      </c>
      <c r="J78873">
        <v>41121.599999999999</v>
      </c>
      <c r="K78873">
        <v>38339</v>
      </c>
    </row>
    <row r="78874" spans="2:11" hidden="1" x14ac:dyDescent="0.35">
      <c r="B78874" t="s">
        <v>6528</v>
      </c>
      <c r="C78874" t="s">
        <v>297</v>
      </c>
      <c r="D78874" t="s">
        <v>6230</v>
      </c>
      <c r="E78874" t="s">
        <v>1275</v>
      </c>
      <c r="F78874" t="s">
        <v>2958</v>
      </c>
      <c r="J78874">
        <v>51660.98</v>
      </c>
      <c r="K78874">
        <v>38811</v>
      </c>
    </row>
    <row r="78875" spans="2:11" hidden="1" x14ac:dyDescent="0.35">
      <c r="B78875" t="s">
        <v>1330</v>
      </c>
      <c r="C78875" t="s">
        <v>21</v>
      </c>
      <c r="D78875" t="s">
        <v>6563</v>
      </c>
      <c r="E78875" t="s">
        <v>885</v>
      </c>
      <c r="F78875" t="s">
        <v>6564</v>
      </c>
      <c r="J78875">
        <v>45583.46</v>
      </c>
      <c r="K78875">
        <v>44548</v>
      </c>
    </row>
    <row r="78876" spans="2:11" hidden="1" x14ac:dyDescent="0.35">
      <c r="B78876" t="s">
        <v>6411</v>
      </c>
      <c r="D78876" t="s">
        <v>6412</v>
      </c>
      <c r="E78876" t="s">
        <v>1056</v>
      </c>
      <c r="F78876" t="s">
        <v>1164</v>
      </c>
      <c r="J78876">
        <v>65649.8</v>
      </c>
      <c r="K78876">
        <v>39000</v>
      </c>
    </row>
    <row r="78877" spans="2:11" hidden="1" x14ac:dyDescent="0.35">
      <c r="B78877" t="s">
        <v>1141</v>
      </c>
      <c r="C78877" t="s">
        <v>124</v>
      </c>
      <c r="D78877" t="s">
        <v>3391</v>
      </c>
      <c r="E78877" t="s">
        <v>17651</v>
      </c>
      <c r="F78877" t="s">
        <v>23775</v>
      </c>
      <c r="J78877">
        <v>35412.74</v>
      </c>
      <c r="K78877">
        <v>33259</v>
      </c>
    </row>
    <row r="78878" spans="2:11" hidden="1" x14ac:dyDescent="0.35">
      <c r="B78878" t="s">
        <v>80</v>
      </c>
      <c r="C78878" t="s">
        <v>124</v>
      </c>
      <c r="D78878" t="s">
        <v>6638</v>
      </c>
      <c r="E78878" t="s">
        <v>2815</v>
      </c>
      <c r="F78878" t="s">
        <v>525</v>
      </c>
      <c r="J78878">
        <v>94495.73</v>
      </c>
      <c r="K78878">
        <v>73763</v>
      </c>
    </row>
    <row r="78879" spans="2:11" hidden="1" x14ac:dyDescent="0.35">
      <c r="B78879" t="s">
        <v>4612</v>
      </c>
      <c r="C78879" t="s">
        <v>297</v>
      </c>
      <c r="D78879" t="s">
        <v>6490</v>
      </c>
      <c r="E78879" t="s">
        <v>202</v>
      </c>
      <c r="F78879" t="s">
        <v>1046</v>
      </c>
      <c r="J78879">
        <v>10976.6</v>
      </c>
      <c r="K78879">
        <v>20800</v>
      </c>
    </row>
    <row r="78880" spans="2:11" hidden="1" x14ac:dyDescent="0.35">
      <c r="B78880" t="s">
        <v>2315</v>
      </c>
      <c r="C78880" t="s">
        <v>124</v>
      </c>
      <c r="D78880" t="s">
        <v>6230</v>
      </c>
      <c r="E78880" t="s">
        <v>77</v>
      </c>
      <c r="F78880" t="s">
        <v>6583</v>
      </c>
      <c r="J78880">
        <v>35365.5</v>
      </c>
      <c r="K78880">
        <v>34895</v>
      </c>
    </row>
    <row r="78881" spans="2:11" hidden="1" x14ac:dyDescent="0.35">
      <c r="B78881" t="s">
        <v>1082</v>
      </c>
      <c r="C78881" t="s">
        <v>14</v>
      </c>
      <c r="D78881" t="s">
        <v>6413</v>
      </c>
      <c r="E78881" t="s">
        <v>1441</v>
      </c>
      <c r="F78881" t="s">
        <v>6414</v>
      </c>
      <c r="J78881">
        <v>69466.350000000006</v>
      </c>
      <c r="K78881">
        <v>68857</v>
      </c>
    </row>
    <row r="78882" spans="2:11" hidden="1" x14ac:dyDescent="0.35">
      <c r="B78882" t="s">
        <v>556</v>
      </c>
      <c r="C78882" t="s">
        <v>47</v>
      </c>
      <c r="D78882" t="s">
        <v>18807</v>
      </c>
      <c r="E78882" t="s">
        <v>1056</v>
      </c>
      <c r="F78882" t="s">
        <v>17333</v>
      </c>
      <c r="J78882">
        <v>36916.35</v>
      </c>
      <c r="K78882">
        <v>32698</v>
      </c>
    </row>
    <row r="78883" spans="2:11" hidden="1" x14ac:dyDescent="0.35">
      <c r="B78883" t="s">
        <v>2876</v>
      </c>
      <c r="C78883" t="s">
        <v>21</v>
      </c>
      <c r="D78883" t="s">
        <v>3391</v>
      </c>
      <c r="E78883" t="s">
        <v>43</v>
      </c>
      <c r="F78883" t="s">
        <v>6680</v>
      </c>
      <c r="J78883">
        <v>86031.51</v>
      </c>
      <c r="K78883">
        <v>75837</v>
      </c>
    </row>
    <row r="78884" spans="2:11" hidden="1" x14ac:dyDescent="0.35">
      <c r="B78884" t="s">
        <v>6640</v>
      </c>
      <c r="D78884" t="s">
        <v>6639</v>
      </c>
      <c r="E78884" t="s">
        <v>6547</v>
      </c>
      <c r="F78884" t="s">
        <v>1499</v>
      </c>
      <c r="J78884">
        <v>64163.78</v>
      </c>
      <c r="K78884">
        <v>38339</v>
      </c>
    </row>
    <row r="78885" spans="2:11" hidden="1" x14ac:dyDescent="0.35">
      <c r="B78885" t="s">
        <v>1314</v>
      </c>
      <c r="D78885" t="s">
        <v>6493</v>
      </c>
      <c r="E78885" t="s">
        <v>74</v>
      </c>
      <c r="F78885" t="s">
        <v>1623</v>
      </c>
      <c r="J78885">
        <v>10711.66</v>
      </c>
      <c r="K78885">
        <v>10546</v>
      </c>
    </row>
    <row r="78886" spans="2:11" hidden="1" x14ac:dyDescent="0.35">
      <c r="B78886" t="s">
        <v>6584</v>
      </c>
      <c r="D78886" t="s">
        <v>6585</v>
      </c>
      <c r="E78886" t="s">
        <v>7633</v>
      </c>
      <c r="F78886" t="s">
        <v>4888</v>
      </c>
      <c r="J78886">
        <v>35904.92</v>
      </c>
      <c r="K78886">
        <v>33354</v>
      </c>
    </row>
    <row r="78887" spans="2:11" hidden="1" x14ac:dyDescent="0.35">
      <c r="B78887" t="s">
        <v>6415</v>
      </c>
      <c r="C78887" t="s">
        <v>2428</v>
      </c>
      <c r="D78887" t="s">
        <v>6413</v>
      </c>
      <c r="E78887" t="s">
        <v>43</v>
      </c>
      <c r="F78887" t="s">
        <v>6416</v>
      </c>
      <c r="J78887">
        <v>74712.710000000006</v>
      </c>
      <c r="K78887">
        <v>66086</v>
      </c>
    </row>
    <row r="78888" spans="2:11" hidden="1" x14ac:dyDescent="0.35">
      <c r="B78888" t="s">
        <v>6565</v>
      </c>
      <c r="D78888" t="s">
        <v>6566</v>
      </c>
      <c r="E78888" t="s">
        <v>2522</v>
      </c>
      <c r="F78888" t="s">
        <v>2011</v>
      </c>
      <c r="J78888">
        <v>44330.400000000001</v>
      </c>
      <c r="K78888">
        <v>43270</v>
      </c>
    </row>
    <row r="78889" spans="2:11" hidden="1" x14ac:dyDescent="0.35">
      <c r="B78889" t="s">
        <v>705</v>
      </c>
      <c r="C78889" t="s">
        <v>14</v>
      </c>
      <c r="D78889" t="s">
        <v>3391</v>
      </c>
      <c r="E78889" t="s">
        <v>213</v>
      </c>
      <c r="F78889" t="s">
        <v>25045</v>
      </c>
      <c r="J78889">
        <v>21145.759999999998</v>
      </c>
      <c r="K78889">
        <v>22318</v>
      </c>
    </row>
    <row r="78890" spans="2:11" hidden="1" x14ac:dyDescent="0.35">
      <c r="B78890" t="s">
        <v>522</v>
      </c>
      <c r="C78890" t="s">
        <v>42</v>
      </c>
      <c r="D78890" t="s">
        <v>6286</v>
      </c>
      <c r="E78890" t="s">
        <v>43</v>
      </c>
      <c r="F78890" t="s">
        <v>3302</v>
      </c>
      <c r="J78890">
        <v>69947.429999999993</v>
      </c>
      <c r="K78890">
        <v>62379</v>
      </c>
    </row>
    <row r="78891" spans="2:11" hidden="1" x14ac:dyDescent="0.35">
      <c r="B78891" t="s">
        <v>301</v>
      </c>
      <c r="C78891" t="s">
        <v>107</v>
      </c>
      <c r="D78891" t="s">
        <v>6639</v>
      </c>
      <c r="E78891" t="s">
        <v>243</v>
      </c>
      <c r="F78891" t="s">
        <v>6641</v>
      </c>
      <c r="J78891">
        <v>40159.129999999997</v>
      </c>
      <c r="K78891">
        <v>37598</v>
      </c>
    </row>
    <row r="78892" spans="2:11" hidden="1" x14ac:dyDescent="0.35">
      <c r="B78892" t="s">
        <v>6494</v>
      </c>
      <c r="D78892" t="s">
        <v>6493</v>
      </c>
      <c r="E78892" t="s">
        <v>542</v>
      </c>
      <c r="F78892" t="s">
        <v>3294</v>
      </c>
      <c r="J78892">
        <v>7354.99</v>
      </c>
      <c r="K78892">
        <v>16744</v>
      </c>
    </row>
    <row r="78893" spans="2:11" hidden="1" x14ac:dyDescent="0.35">
      <c r="B78893" t="s">
        <v>647</v>
      </c>
      <c r="D78893" t="s">
        <v>6585</v>
      </c>
      <c r="E78893" t="s">
        <v>2581</v>
      </c>
      <c r="F78893" t="s">
        <v>1266</v>
      </c>
      <c r="J78893">
        <v>38278.49</v>
      </c>
      <c r="K78893">
        <v>31346</v>
      </c>
    </row>
    <row r="78894" spans="2:11" hidden="1" x14ac:dyDescent="0.35">
      <c r="B78894" t="s">
        <v>18754</v>
      </c>
      <c r="C78894" t="s">
        <v>14</v>
      </c>
      <c r="D78894" t="s">
        <v>6413</v>
      </c>
      <c r="E78894" t="s">
        <v>172</v>
      </c>
      <c r="F78894" t="s">
        <v>18545</v>
      </c>
      <c r="J78894">
        <v>43283.21</v>
      </c>
      <c r="K78894">
        <v>43057</v>
      </c>
    </row>
    <row r="78895" spans="2:11" hidden="1" x14ac:dyDescent="0.35">
      <c r="B78895" t="s">
        <v>4475</v>
      </c>
      <c r="D78895" t="s">
        <v>26764</v>
      </c>
      <c r="E78895" t="s">
        <v>428</v>
      </c>
      <c r="F78895" t="s">
        <v>26195</v>
      </c>
      <c r="K78895">
        <v>19760</v>
      </c>
    </row>
    <row r="78896" spans="2:11" hidden="1" x14ac:dyDescent="0.35">
      <c r="B78896" t="s">
        <v>1832</v>
      </c>
      <c r="D78896" t="s">
        <v>3391</v>
      </c>
      <c r="E78896" t="s">
        <v>6683</v>
      </c>
      <c r="F78896" t="s">
        <v>6684</v>
      </c>
      <c r="J78896">
        <v>46518.7</v>
      </c>
      <c r="K78896">
        <v>42939</v>
      </c>
    </row>
    <row r="78897" spans="2:11" hidden="1" x14ac:dyDescent="0.35">
      <c r="B78897" t="s">
        <v>119</v>
      </c>
      <c r="C78897" t="s">
        <v>149</v>
      </c>
      <c r="D78897" t="s">
        <v>6289</v>
      </c>
      <c r="E78897" t="s">
        <v>26182</v>
      </c>
      <c r="F78897" t="s">
        <v>6290</v>
      </c>
      <c r="J78897">
        <v>133325.41</v>
      </c>
      <c r="K78897">
        <v>132000</v>
      </c>
    </row>
    <row r="78898" spans="2:11" hidden="1" x14ac:dyDescent="0.35">
      <c r="B78898" t="s">
        <v>4356</v>
      </c>
      <c r="C78898" t="s">
        <v>375</v>
      </c>
      <c r="D78898" t="s">
        <v>6639</v>
      </c>
      <c r="E78898" t="s">
        <v>43</v>
      </c>
      <c r="F78898" t="s">
        <v>19485</v>
      </c>
      <c r="J78898">
        <v>54545.94</v>
      </c>
      <c r="K78898">
        <v>47012</v>
      </c>
    </row>
    <row r="78899" spans="2:11" hidden="1" x14ac:dyDescent="0.35">
      <c r="B78899" t="s">
        <v>196</v>
      </c>
      <c r="C78899" t="s">
        <v>197</v>
      </c>
      <c r="D78899" t="s">
        <v>6495</v>
      </c>
      <c r="E78899" t="s">
        <v>280</v>
      </c>
      <c r="F78899" t="s">
        <v>6496</v>
      </c>
      <c r="J78899">
        <v>114139.76</v>
      </c>
      <c r="K78899">
        <v>84130</v>
      </c>
    </row>
    <row r="78900" spans="2:11" hidden="1" x14ac:dyDescent="0.35">
      <c r="B78900" t="s">
        <v>6586</v>
      </c>
      <c r="D78900" t="s">
        <v>6585</v>
      </c>
      <c r="E78900" t="s">
        <v>434</v>
      </c>
      <c r="F78900" t="s">
        <v>6587</v>
      </c>
      <c r="J78900">
        <v>57604.28</v>
      </c>
      <c r="K78900">
        <v>50326</v>
      </c>
    </row>
    <row r="78901" spans="2:11" hidden="1" x14ac:dyDescent="0.35">
      <c r="B78901" t="s">
        <v>6417</v>
      </c>
      <c r="D78901" t="s">
        <v>6418</v>
      </c>
      <c r="E78901" t="s">
        <v>519</v>
      </c>
      <c r="F78901" t="s">
        <v>5514</v>
      </c>
      <c r="J78901">
        <v>70109.240000000005</v>
      </c>
      <c r="K78901">
        <v>69400</v>
      </c>
    </row>
    <row r="78902" spans="2:11" hidden="1" x14ac:dyDescent="0.35">
      <c r="B78902" t="s">
        <v>964</v>
      </c>
      <c r="D78902" t="s">
        <v>6567</v>
      </c>
      <c r="E78902" t="s">
        <v>240</v>
      </c>
      <c r="F78902" t="s">
        <v>3604</v>
      </c>
      <c r="J78902">
        <v>49302.29</v>
      </c>
      <c r="K78902">
        <v>46397</v>
      </c>
    </row>
    <row r="78903" spans="2:11" hidden="1" x14ac:dyDescent="0.35">
      <c r="B78903" t="s">
        <v>2624</v>
      </c>
      <c r="D78903" t="s">
        <v>6497</v>
      </c>
      <c r="E78903" t="s">
        <v>16797</v>
      </c>
      <c r="F78903" t="s">
        <v>790</v>
      </c>
      <c r="J78903">
        <v>30321.16</v>
      </c>
      <c r="K78903">
        <v>29827</v>
      </c>
    </row>
    <row r="78904" spans="2:11" hidden="1" x14ac:dyDescent="0.35">
      <c r="B78904" t="s">
        <v>26765</v>
      </c>
      <c r="C78904" t="s">
        <v>8</v>
      </c>
      <c r="D78904" t="s">
        <v>3391</v>
      </c>
      <c r="E78904" t="s">
        <v>1126</v>
      </c>
      <c r="F78904" t="s">
        <v>26333</v>
      </c>
      <c r="J78904">
        <v>11415.96</v>
      </c>
      <c r="K78904">
        <v>27652</v>
      </c>
    </row>
    <row r="78905" spans="2:11" hidden="1" x14ac:dyDescent="0.35">
      <c r="B78905" t="s">
        <v>6291</v>
      </c>
      <c r="D78905" t="s">
        <v>6292</v>
      </c>
      <c r="E78905" t="s">
        <v>935</v>
      </c>
      <c r="F78905" t="s">
        <v>6293</v>
      </c>
      <c r="J78905">
        <v>50868.160000000003</v>
      </c>
      <c r="K78905">
        <v>41711</v>
      </c>
    </row>
    <row r="78906" spans="2:11" hidden="1" x14ac:dyDescent="0.35">
      <c r="B78906" t="s">
        <v>212</v>
      </c>
      <c r="C78906" t="s">
        <v>47</v>
      </c>
      <c r="D78906" t="s">
        <v>3391</v>
      </c>
      <c r="E78906" t="s">
        <v>2893</v>
      </c>
      <c r="F78906" t="s">
        <v>4409</v>
      </c>
      <c r="J78906">
        <v>60627.27</v>
      </c>
      <c r="K78906">
        <v>61159</v>
      </c>
    </row>
    <row r="78907" spans="2:11" hidden="1" x14ac:dyDescent="0.35">
      <c r="B78907" t="s">
        <v>339</v>
      </c>
      <c r="C78907" t="s">
        <v>47</v>
      </c>
      <c r="D78907" t="s">
        <v>6497</v>
      </c>
      <c r="E78907" t="s">
        <v>43</v>
      </c>
      <c r="F78907" t="s">
        <v>4484</v>
      </c>
      <c r="J78907">
        <v>108989.86</v>
      </c>
      <c r="K78907">
        <v>73858</v>
      </c>
    </row>
    <row r="78908" spans="2:11" hidden="1" x14ac:dyDescent="0.35">
      <c r="B78908" t="s">
        <v>1621</v>
      </c>
      <c r="D78908" t="s">
        <v>6585</v>
      </c>
      <c r="E78908" t="s">
        <v>2789</v>
      </c>
      <c r="F78908" t="s">
        <v>6588</v>
      </c>
      <c r="J78908">
        <v>51223.27</v>
      </c>
      <c r="K78908">
        <v>35911</v>
      </c>
    </row>
    <row r="78909" spans="2:11" hidden="1" x14ac:dyDescent="0.35">
      <c r="B78909" t="s">
        <v>1996</v>
      </c>
      <c r="C78909" t="s">
        <v>47</v>
      </c>
      <c r="D78909" t="s">
        <v>6639</v>
      </c>
      <c r="E78909" t="s">
        <v>622</v>
      </c>
      <c r="F78909" t="s">
        <v>20603</v>
      </c>
      <c r="J78909">
        <v>28726.99</v>
      </c>
      <c r="K78909">
        <v>29283</v>
      </c>
    </row>
    <row r="78910" spans="2:11" hidden="1" x14ac:dyDescent="0.35">
      <c r="B78910" t="s">
        <v>522</v>
      </c>
      <c r="C78910" t="s">
        <v>107</v>
      </c>
      <c r="D78910" t="s">
        <v>6419</v>
      </c>
      <c r="E78910" t="s">
        <v>489</v>
      </c>
      <c r="F78910" t="s">
        <v>2490</v>
      </c>
      <c r="J78910">
        <v>121935.92</v>
      </c>
      <c r="K78910">
        <v>76317</v>
      </c>
    </row>
    <row r="78911" spans="2:11" hidden="1" x14ac:dyDescent="0.35">
      <c r="B78911" t="s">
        <v>2494</v>
      </c>
      <c r="C78911" t="s">
        <v>427</v>
      </c>
      <c r="D78911" t="s">
        <v>6568</v>
      </c>
      <c r="E78911" t="s">
        <v>16797</v>
      </c>
      <c r="F78911" t="s">
        <v>5938</v>
      </c>
      <c r="J78911">
        <v>37483.85</v>
      </c>
      <c r="K78911">
        <v>31616</v>
      </c>
    </row>
    <row r="78912" spans="2:11" hidden="1" x14ac:dyDescent="0.35">
      <c r="B78912" t="s">
        <v>33</v>
      </c>
      <c r="D78912" t="s">
        <v>6420</v>
      </c>
      <c r="E78912" t="s">
        <v>1056</v>
      </c>
      <c r="F78912" t="s">
        <v>18132</v>
      </c>
      <c r="J78912">
        <v>42583.83</v>
      </c>
      <c r="K78912">
        <v>32698</v>
      </c>
    </row>
    <row r="78913" spans="2:11" hidden="1" x14ac:dyDescent="0.35">
      <c r="B78913" t="s">
        <v>22587</v>
      </c>
      <c r="C78913" t="s">
        <v>107</v>
      </c>
      <c r="D78913" t="s">
        <v>18792</v>
      </c>
      <c r="E78913" t="s">
        <v>43</v>
      </c>
      <c r="F78913" t="s">
        <v>19725</v>
      </c>
      <c r="J78913">
        <v>58370.03</v>
      </c>
      <c r="K78913">
        <v>47012</v>
      </c>
    </row>
    <row r="78914" spans="2:11" hidden="1" x14ac:dyDescent="0.35">
      <c r="B78914" t="s">
        <v>2019</v>
      </c>
      <c r="C78914" t="s">
        <v>112</v>
      </c>
      <c r="D78914" t="s">
        <v>6687</v>
      </c>
      <c r="E78914" t="s">
        <v>213</v>
      </c>
      <c r="F78914" t="s">
        <v>6888</v>
      </c>
      <c r="J78914">
        <v>6916.2</v>
      </c>
      <c r="K78914">
        <v>22880</v>
      </c>
    </row>
    <row r="78915" spans="2:11" hidden="1" x14ac:dyDescent="0.35">
      <c r="B78915" t="s">
        <v>6590</v>
      </c>
      <c r="C78915" t="s">
        <v>32</v>
      </c>
      <c r="D78915" t="s">
        <v>6585</v>
      </c>
      <c r="E78915" t="s">
        <v>16797</v>
      </c>
      <c r="F78915" t="s">
        <v>5122</v>
      </c>
      <c r="J78915">
        <v>32372.89</v>
      </c>
      <c r="K78915">
        <v>31616</v>
      </c>
    </row>
    <row r="78916" spans="2:11" hidden="1" x14ac:dyDescent="0.35">
      <c r="B78916" t="s">
        <v>212</v>
      </c>
      <c r="C78916" t="s">
        <v>14</v>
      </c>
      <c r="D78916" t="s">
        <v>6639</v>
      </c>
      <c r="E78916" t="s">
        <v>26095</v>
      </c>
      <c r="F78916" t="s">
        <v>26096</v>
      </c>
      <c r="J78916">
        <v>1230.77</v>
      </c>
      <c r="K78916">
        <v>32000</v>
      </c>
    </row>
    <row r="78917" spans="2:11" hidden="1" x14ac:dyDescent="0.35">
      <c r="B78917" t="s">
        <v>997</v>
      </c>
      <c r="C78917" t="s">
        <v>197</v>
      </c>
      <c r="D78917" t="s">
        <v>6568</v>
      </c>
      <c r="E78917" t="s">
        <v>17116</v>
      </c>
      <c r="F78917" t="s">
        <v>4762</v>
      </c>
      <c r="J78917">
        <v>91567.49</v>
      </c>
      <c r="K78917">
        <v>98591</v>
      </c>
    </row>
    <row r="78918" spans="2:11" hidden="1" x14ac:dyDescent="0.35">
      <c r="B78918" t="s">
        <v>6498</v>
      </c>
      <c r="C78918" t="s">
        <v>42</v>
      </c>
      <c r="D78918" t="s">
        <v>6497</v>
      </c>
      <c r="E78918" t="s">
        <v>23463</v>
      </c>
      <c r="F78918" t="s">
        <v>609</v>
      </c>
      <c r="J78918">
        <v>76047.22</v>
      </c>
      <c r="K78918">
        <v>75622</v>
      </c>
    </row>
    <row r="78919" spans="2:11" hidden="1" x14ac:dyDescent="0.35">
      <c r="B78919" t="s">
        <v>3188</v>
      </c>
      <c r="C78919" t="s">
        <v>297</v>
      </c>
      <c r="D78919" t="s">
        <v>6420</v>
      </c>
      <c r="E78919" t="s">
        <v>172</v>
      </c>
      <c r="F78919" t="s">
        <v>26507</v>
      </c>
      <c r="J78919">
        <v>22258.94</v>
      </c>
      <c r="K78919">
        <v>36318</v>
      </c>
    </row>
    <row r="78920" spans="2:11" hidden="1" x14ac:dyDescent="0.35">
      <c r="B78920" t="s">
        <v>536</v>
      </c>
      <c r="C78920" t="s">
        <v>21</v>
      </c>
      <c r="D78920" t="s">
        <v>26766</v>
      </c>
      <c r="E78920" t="s">
        <v>1044</v>
      </c>
      <c r="F78920" t="s">
        <v>26133</v>
      </c>
      <c r="K78920">
        <v>21840</v>
      </c>
    </row>
    <row r="78921" spans="2:11" hidden="1" x14ac:dyDescent="0.35">
      <c r="B78921" t="s">
        <v>2235</v>
      </c>
      <c r="C78921" t="s">
        <v>124</v>
      </c>
      <c r="D78921" t="s">
        <v>6687</v>
      </c>
      <c r="E78921" t="s">
        <v>43</v>
      </c>
      <c r="F78921" t="s">
        <v>4219</v>
      </c>
      <c r="J78921">
        <v>72684.58</v>
      </c>
      <c r="K78921">
        <v>59128</v>
      </c>
    </row>
    <row r="78922" spans="2:11" hidden="1" x14ac:dyDescent="0.35">
      <c r="B78922" t="s">
        <v>536</v>
      </c>
      <c r="C78922" t="s">
        <v>14</v>
      </c>
      <c r="D78922" t="s">
        <v>6585</v>
      </c>
      <c r="E78922" t="s">
        <v>43</v>
      </c>
      <c r="F78922" t="s">
        <v>6591</v>
      </c>
      <c r="J78922">
        <v>74344.28</v>
      </c>
      <c r="K78922">
        <v>69938</v>
      </c>
    </row>
    <row r="78923" spans="2:11" hidden="1" x14ac:dyDescent="0.35">
      <c r="B78923" t="s">
        <v>4553</v>
      </c>
      <c r="C78923" t="s">
        <v>42</v>
      </c>
      <c r="D78923" t="s">
        <v>6639</v>
      </c>
      <c r="E78923" t="s">
        <v>23463</v>
      </c>
      <c r="F78923" t="s">
        <v>304</v>
      </c>
      <c r="J78923">
        <v>87904.25</v>
      </c>
      <c r="K78923">
        <v>82592</v>
      </c>
    </row>
    <row r="78924" spans="2:11" hidden="1" x14ac:dyDescent="0.35">
      <c r="B78924" t="s">
        <v>1469</v>
      </c>
      <c r="C78924" t="s">
        <v>21</v>
      </c>
      <c r="D78924" t="s">
        <v>6568</v>
      </c>
      <c r="E78924" t="s">
        <v>373</v>
      </c>
      <c r="F78924" t="s">
        <v>1215</v>
      </c>
      <c r="J78924">
        <v>38597.93</v>
      </c>
      <c r="K78924">
        <v>38997</v>
      </c>
    </row>
    <row r="78925" spans="2:11" hidden="1" x14ac:dyDescent="0.35">
      <c r="B78925" t="s">
        <v>5892</v>
      </c>
      <c r="D78925" t="s">
        <v>6500</v>
      </c>
      <c r="E78925" t="s">
        <v>213</v>
      </c>
      <c r="F78925" t="s">
        <v>26080</v>
      </c>
      <c r="J78925">
        <v>1657.87</v>
      </c>
      <c r="K78925">
        <v>22880</v>
      </c>
    </row>
    <row r="78926" spans="2:11" hidden="1" x14ac:dyDescent="0.35">
      <c r="B78926" t="s">
        <v>554</v>
      </c>
      <c r="C78926" t="s">
        <v>97</v>
      </c>
      <c r="D78926" t="s">
        <v>6420</v>
      </c>
      <c r="E78926" t="s">
        <v>5925</v>
      </c>
      <c r="F78926" t="s">
        <v>5514</v>
      </c>
      <c r="J78926">
        <v>70421.14</v>
      </c>
      <c r="K78926">
        <v>69400</v>
      </c>
    </row>
    <row r="78927" spans="2:11" hidden="1" x14ac:dyDescent="0.35">
      <c r="B78927" t="s">
        <v>944</v>
      </c>
      <c r="D78927" t="s">
        <v>6294</v>
      </c>
      <c r="E78927" t="s">
        <v>443</v>
      </c>
      <c r="F78927" t="s">
        <v>1765</v>
      </c>
      <c r="J78927">
        <v>49828.58</v>
      </c>
      <c r="K78927">
        <v>78770</v>
      </c>
    </row>
    <row r="78928" spans="2:11" hidden="1" x14ac:dyDescent="0.35">
      <c r="B78928" t="s">
        <v>6688</v>
      </c>
      <c r="D78928" t="s">
        <v>6689</v>
      </c>
      <c r="E78928" t="s">
        <v>1695</v>
      </c>
      <c r="F78928" t="s">
        <v>2289</v>
      </c>
      <c r="J78928">
        <v>33844.86</v>
      </c>
      <c r="K78928">
        <v>32933</v>
      </c>
    </row>
    <row r="78929" spans="2:11" hidden="1" x14ac:dyDescent="0.35">
      <c r="B78929" t="s">
        <v>80</v>
      </c>
      <c r="C78929" t="s">
        <v>47</v>
      </c>
      <c r="D78929" t="s">
        <v>6585</v>
      </c>
      <c r="E78929" t="s">
        <v>489</v>
      </c>
      <c r="F78929" t="s">
        <v>6592</v>
      </c>
      <c r="J78929">
        <v>91580.67</v>
      </c>
      <c r="K78929">
        <v>81043</v>
      </c>
    </row>
    <row r="78930" spans="2:11" hidden="1" x14ac:dyDescent="0.35">
      <c r="B78930" t="s">
        <v>11786</v>
      </c>
      <c r="C78930" t="s">
        <v>112</v>
      </c>
      <c r="D78930" t="s">
        <v>6639</v>
      </c>
      <c r="E78930" t="s">
        <v>202</v>
      </c>
      <c r="F78930" t="s">
        <v>2199</v>
      </c>
      <c r="J78930">
        <v>9630</v>
      </c>
      <c r="K78930">
        <v>20800</v>
      </c>
    </row>
    <row r="78931" spans="2:11" hidden="1" x14ac:dyDescent="0.35">
      <c r="B78931" t="s">
        <v>88</v>
      </c>
      <c r="C78931" t="s">
        <v>21</v>
      </c>
      <c r="D78931" t="s">
        <v>6568</v>
      </c>
      <c r="E78931" t="s">
        <v>23327</v>
      </c>
      <c r="F78931" t="s">
        <v>718</v>
      </c>
      <c r="J78931">
        <v>82054.899999999994</v>
      </c>
      <c r="K78931">
        <v>72011</v>
      </c>
    </row>
    <row r="78932" spans="2:11" hidden="1" x14ac:dyDescent="0.35">
      <c r="B78932" t="s">
        <v>1101</v>
      </c>
      <c r="C78932" t="s">
        <v>42</v>
      </c>
      <c r="D78932" t="s">
        <v>6500</v>
      </c>
      <c r="E78932" t="s">
        <v>23412</v>
      </c>
      <c r="F78932" t="s">
        <v>23483</v>
      </c>
      <c r="J78932">
        <v>56204.19</v>
      </c>
      <c r="K78932">
        <v>56100</v>
      </c>
    </row>
    <row r="78933" spans="2:11" hidden="1" x14ac:dyDescent="0.35">
      <c r="B78933" t="s">
        <v>18756</v>
      </c>
      <c r="D78933" t="s">
        <v>6420</v>
      </c>
      <c r="E78933" t="s">
        <v>4186</v>
      </c>
      <c r="F78933" t="s">
        <v>18132</v>
      </c>
      <c r="J78933">
        <v>39764.36</v>
      </c>
      <c r="K78933">
        <v>31945</v>
      </c>
    </row>
    <row r="78934" spans="2:11" hidden="1" x14ac:dyDescent="0.35">
      <c r="B78934" t="s">
        <v>220</v>
      </c>
      <c r="C78934" t="s">
        <v>42</v>
      </c>
      <c r="D78934" t="s">
        <v>6295</v>
      </c>
      <c r="E78934" t="s">
        <v>1202</v>
      </c>
      <c r="F78934" t="s">
        <v>5608</v>
      </c>
      <c r="J78934">
        <v>40305.24</v>
      </c>
      <c r="K78934">
        <v>38447</v>
      </c>
    </row>
    <row r="78935" spans="2:11" hidden="1" x14ac:dyDescent="0.35">
      <c r="B78935" t="s">
        <v>1155</v>
      </c>
      <c r="C78935" t="s">
        <v>42</v>
      </c>
      <c r="D78935" t="s">
        <v>6692</v>
      </c>
      <c r="E78935" t="s">
        <v>5569</v>
      </c>
      <c r="F78935" t="s">
        <v>6693</v>
      </c>
      <c r="J78935">
        <v>54257.08</v>
      </c>
      <c r="K78935">
        <v>54034</v>
      </c>
    </row>
    <row r="78936" spans="2:11" hidden="1" x14ac:dyDescent="0.35">
      <c r="B78936" t="s">
        <v>6375</v>
      </c>
      <c r="C78936" t="s">
        <v>107</v>
      </c>
      <c r="D78936" t="s">
        <v>6585</v>
      </c>
      <c r="E78936" t="s">
        <v>43</v>
      </c>
      <c r="F78936" t="s">
        <v>267</v>
      </c>
      <c r="J78936">
        <v>75188.28</v>
      </c>
      <c r="K78936">
        <v>68013</v>
      </c>
    </row>
    <row r="78937" spans="2:11" hidden="1" x14ac:dyDescent="0.35">
      <c r="B78937" t="s">
        <v>123</v>
      </c>
      <c r="C78937" t="s">
        <v>47</v>
      </c>
      <c r="D78937" t="s">
        <v>6642</v>
      </c>
      <c r="E78937" t="s">
        <v>43</v>
      </c>
      <c r="F78937" t="s">
        <v>6643</v>
      </c>
      <c r="J78937">
        <v>72166.81</v>
      </c>
      <c r="K78937">
        <v>66731</v>
      </c>
    </row>
    <row r="78938" spans="2:11" hidden="1" x14ac:dyDescent="0.35">
      <c r="B78938" t="s">
        <v>25385</v>
      </c>
      <c r="C78938" t="s">
        <v>47</v>
      </c>
      <c r="D78938" t="s">
        <v>6568</v>
      </c>
      <c r="E78938" t="s">
        <v>202</v>
      </c>
      <c r="F78938" t="s">
        <v>1029</v>
      </c>
      <c r="J78938">
        <v>2105</v>
      </c>
      <c r="K78938">
        <v>20800</v>
      </c>
    </row>
    <row r="78939" spans="2:11" hidden="1" x14ac:dyDescent="0.35">
      <c r="B78939" t="s">
        <v>510</v>
      </c>
      <c r="C78939" t="s">
        <v>14</v>
      </c>
      <c r="D78939" t="s">
        <v>6500</v>
      </c>
      <c r="E78939" t="s">
        <v>202</v>
      </c>
      <c r="F78939" t="s">
        <v>6501</v>
      </c>
      <c r="J78939">
        <v>17760</v>
      </c>
      <c r="K78939">
        <v>31200</v>
      </c>
    </row>
    <row r="78940" spans="2:11" hidden="1" x14ac:dyDescent="0.35">
      <c r="B78940" t="s">
        <v>6502</v>
      </c>
      <c r="C78940" t="s">
        <v>38</v>
      </c>
      <c r="D78940" t="s">
        <v>6500</v>
      </c>
      <c r="E78940" t="s">
        <v>452</v>
      </c>
      <c r="F78940" t="s">
        <v>6503</v>
      </c>
      <c r="J78940">
        <v>61709.21</v>
      </c>
      <c r="K78940">
        <v>41355</v>
      </c>
    </row>
    <row r="78941" spans="2:11" hidden="1" x14ac:dyDescent="0.35">
      <c r="B78941" t="s">
        <v>119</v>
      </c>
      <c r="C78941" t="s">
        <v>42</v>
      </c>
      <c r="D78941" t="s">
        <v>824</v>
      </c>
      <c r="E78941" t="s">
        <v>43</v>
      </c>
      <c r="F78941" t="s">
        <v>6504</v>
      </c>
      <c r="J78941">
        <v>88731.15</v>
      </c>
      <c r="K78941">
        <v>68656</v>
      </c>
    </row>
    <row r="78942" spans="2:11" hidden="1" x14ac:dyDescent="0.35">
      <c r="B78942" t="s">
        <v>6505</v>
      </c>
      <c r="D78942" t="s">
        <v>6506</v>
      </c>
      <c r="E78942" t="s">
        <v>855</v>
      </c>
      <c r="F78942" t="s">
        <v>6507</v>
      </c>
      <c r="J78942">
        <v>40832.06</v>
      </c>
      <c r="K78942">
        <v>40416</v>
      </c>
    </row>
    <row r="78943" spans="2:11" hidden="1" x14ac:dyDescent="0.35">
      <c r="B78943" t="s">
        <v>6512</v>
      </c>
      <c r="D78943" t="s">
        <v>6509</v>
      </c>
      <c r="E78943" t="s">
        <v>187</v>
      </c>
      <c r="F78943" t="s">
        <v>3682</v>
      </c>
      <c r="J78943">
        <v>32676.49</v>
      </c>
      <c r="K78943">
        <v>31432</v>
      </c>
    </row>
    <row r="78944" spans="2:11" hidden="1" x14ac:dyDescent="0.35">
      <c r="B78944" t="s">
        <v>1310</v>
      </c>
      <c r="C78944" t="s">
        <v>8</v>
      </c>
      <c r="D78944" t="s">
        <v>6509</v>
      </c>
      <c r="E78944" t="s">
        <v>26013</v>
      </c>
      <c r="F78944" t="s">
        <v>6513</v>
      </c>
      <c r="J78944">
        <v>42658.89</v>
      </c>
      <c r="K78944">
        <v>38151</v>
      </c>
    </row>
    <row r="78945" spans="2:11" hidden="1" x14ac:dyDescent="0.35">
      <c r="B78945" t="s">
        <v>1314</v>
      </c>
      <c r="D78945" t="s">
        <v>6509</v>
      </c>
      <c r="E78945" t="s">
        <v>443</v>
      </c>
      <c r="F78945" t="s">
        <v>4421</v>
      </c>
      <c r="J78945">
        <v>2319.12</v>
      </c>
      <c r="K78945">
        <v>37440</v>
      </c>
    </row>
    <row r="78946" spans="2:11" hidden="1" x14ac:dyDescent="0.35">
      <c r="B78946" t="s">
        <v>1931</v>
      </c>
      <c r="C78946" t="s">
        <v>21</v>
      </c>
      <c r="D78946" t="s">
        <v>6509</v>
      </c>
      <c r="E78946" t="s">
        <v>25359</v>
      </c>
      <c r="F78946" t="s">
        <v>6516</v>
      </c>
      <c r="J78946">
        <v>55843.32</v>
      </c>
      <c r="K78946">
        <v>56100</v>
      </c>
    </row>
    <row r="78947" spans="2:11" hidden="1" x14ac:dyDescent="0.35">
      <c r="B78947" t="s">
        <v>46</v>
      </c>
      <c r="C78947" t="s">
        <v>60</v>
      </c>
      <c r="D78947" t="s">
        <v>6509</v>
      </c>
      <c r="E78947" t="s">
        <v>2399</v>
      </c>
      <c r="F78947" t="s">
        <v>6518</v>
      </c>
      <c r="J78947">
        <v>88175.53</v>
      </c>
      <c r="K78947">
        <v>54640</v>
      </c>
    </row>
    <row r="78948" spans="2:11" hidden="1" x14ac:dyDescent="0.35">
      <c r="B78948" t="s">
        <v>4608</v>
      </c>
      <c r="C78948" t="s">
        <v>32</v>
      </c>
      <c r="D78948" t="s">
        <v>6509</v>
      </c>
      <c r="E78948" t="s">
        <v>699</v>
      </c>
      <c r="F78948" t="s">
        <v>26169</v>
      </c>
      <c r="J78948">
        <v>20078.71</v>
      </c>
      <c r="K78948">
        <v>46199</v>
      </c>
    </row>
    <row r="78949" spans="2:11" hidden="1" x14ac:dyDescent="0.35">
      <c r="B78949" t="s">
        <v>556</v>
      </c>
      <c r="C78949" t="s">
        <v>149</v>
      </c>
      <c r="D78949" t="s">
        <v>6509</v>
      </c>
      <c r="E78949" t="s">
        <v>4540</v>
      </c>
      <c r="F78949" t="s">
        <v>26428</v>
      </c>
      <c r="K78949">
        <v>28364</v>
      </c>
    </row>
    <row r="78950" spans="2:11" hidden="1" x14ac:dyDescent="0.35">
      <c r="B78950" t="s">
        <v>459</v>
      </c>
      <c r="C78950" t="s">
        <v>21</v>
      </c>
      <c r="D78950" t="s">
        <v>6509</v>
      </c>
      <c r="E78950" t="s">
        <v>16797</v>
      </c>
      <c r="F78950" t="s">
        <v>6820</v>
      </c>
      <c r="J78950">
        <v>28606.99</v>
      </c>
      <c r="K78950">
        <v>29827</v>
      </c>
    </row>
    <row r="78951" spans="2:11" hidden="1" x14ac:dyDescent="0.35">
      <c r="B78951" t="s">
        <v>4578</v>
      </c>
      <c r="C78951" t="s">
        <v>38</v>
      </c>
      <c r="D78951" t="s">
        <v>6509</v>
      </c>
      <c r="E78951" t="s">
        <v>43</v>
      </c>
      <c r="F78951" t="s">
        <v>19777</v>
      </c>
      <c r="J78951">
        <v>61051.199999999997</v>
      </c>
      <c r="K78951">
        <v>47012</v>
      </c>
    </row>
    <row r="78952" spans="2:11" hidden="1" x14ac:dyDescent="0.35">
      <c r="B78952" t="s">
        <v>510</v>
      </c>
      <c r="C78952" t="s">
        <v>383</v>
      </c>
      <c r="D78952" t="s">
        <v>6509</v>
      </c>
      <c r="E78952" t="s">
        <v>1083</v>
      </c>
      <c r="F78952" t="s">
        <v>1320</v>
      </c>
      <c r="J78952">
        <v>76921.240000000005</v>
      </c>
      <c r="K78952">
        <v>48940</v>
      </c>
    </row>
    <row r="78953" spans="2:11" hidden="1" x14ac:dyDescent="0.35">
      <c r="B78953" t="s">
        <v>870</v>
      </c>
      <c r="C78953" t="s">
        <v>134</v>
      </c>
      <c r="D78953" t="s">
        <v>6509</v>
      </c>
      <c r="E78953" t="s">
        <v>43</v>
      </c>
      <c r="F78953" t="s">
        <v>6827</v>
      </c>
      <c r="J78953">
        <v>76875.19</v>
      </c>
      <c r="K78953">
        <v>72540</v>
      </c>
    </row>
    <row r="78954" spans="2:11" hidden="1" x14ac:dyDescent="0.35">
      <c r="B78954" t="s">
        <v>20311</v>
      </c>
      <c r="C78954" t="s">
        <v>8</v>
      </c>
      <c r="D78954" t="s">
        <v>6509</v>
      </c>
      <c r="E78954" t="s">
        <v>1808</v>
      </c>
      <c r="F78954" t="s">
        <v>23481</v>
      </c>
      <c r="J78954">
        <v>24548.34</v>
      </c>
      <c r="K78954">
        <v>27974</v>
      </c>
    </row>
    <row r="78955" spans="2:11" hidden="1" x14ac:dyDescent="0.35">
      <c r="B78955" t="s">
        <v>4822</v>
      </c>
      <c r="C78955" t="s">
        <v>124</v>
      </c>
      <c r="D78955" t="s">
        <v>6509</v>
      </c>
      <c r="E78955" t="s">
        <v>43</v>
      </c>
      <c r="F78955" t="s">
        <v>5987</v>
      </c>
      <c r="J78955">
        <v>84895.75</v>
      </c>
      <c r="K78955">
        <v>63004</v>
      </c>
    </row>
    <row r="78956" spans="2:11" hidden="1" x14ac:dyDescent="0.35">
      <c r="B78956" t="s">
        <v>667</v>
      </c>
      <c r="C78956" t="s">
        <v>14</v>
      </c>
      <c r="D78956" t="s">
        <v>6509</v>
      </c>
      <c r="E78956" t="s">
        <v>493</v>
      </c>
      <c r="F78956" t="s">
        <v>4235</v>
      </c>
      <c r="J78956">
        <v>49687.58</v>
      </c>
      <c r="K78956">
        <v>44583</v>
      </c>
    </row>
    <row r="78957" spans="2:11" hidden="1" x14ac:dyDescent="0.35">
      <c r="B78957" t="s">
        <v>3554</v>
      </c>
      <c r="C78957" t="s">
        <v>124</v>
      </c>
      <c r="D78957" t="s">
        <v>6509</v>
      </c>
      <c r="E78957" t="s">
        <v>17457</v>
      </c>
      <c r="F78957" t="s">
        <v>26030</v>
      </c>
      <c r="J78957">
        <v>20915.64</v>
      </c>
      <c r="K78957">
        <v>76000</v>
      </c>
    </row>
    <row r="78958" spans="2:11" hidden="1" x14ac:dyDescent="0.35">
      <c r="B78958" t="s">
        <v>6834</v>
      </c>
      <c r="C78958" t="s">
        <v>197</v>
      </c>
      <c r="D78958" t="s">
        <v>6509</v>
      </c>
      <c r="E78958" t="s">
        <v>1279</v>
      </c>
      <c r="F78958" t="s">
        <v>1868</v>
      </c>
      <c r="J78958">
        <v>61196.13</v>
      </c>
      <c r="K78958">
        <v>60456</v>
      </c>
    </row>
    <row r="78959" spans="2:11" hidden="1" x14ac:dyDescent="0.35">
      <c r="B78959" t="s">
        <v>408</v>
      </c>
      <c r="C78959" t="s">
        <v>427</v>
      </c>
      <c r="D78959" t="s">
        <v>6509</v>
      </c>
      <c r="E78959" t="s">
        <v>2311</v>
      </c>
      <c r="F78959" t="s">
        <v>26241</v>
      </c>
      <c r="J78959">
        <v>33496.81</v>
      </c>
      <c r="K78959">
        <v>53105</v>
      </c>
    </row>
    <row r="78960" spans="2:11" hidden="1" x14ac:dyDescent="0.35">
      <c r="B78960" t="s">
        <v>26767</v>
      </c>
      <c r="D78960" t="s">
        <v>26768</v>
      </c>
      <c r="E78960" t="s">
        <v>17133</v>
      </c>
      <c r="F78960" t="s">
        <v>26769</v>
      </c>
      <c r="J78960">
        <v>283.05</v>
      </c>
      <c r="K78960">
        <v>5512</v>
      </c>
    </row>
    <row r="78961" spans="2:11" hidden="1" x14ac:dyDescent="0.35">
      <c r="B78961" t="s">
        <v>22651</v>
      </c>
      <c r="C78961" t="s">
        <v>107</v>
      </c>
      <c r="D78961" t="s">
        <v>6839</v>
      </c>
      <c r="E78961" t="s">
        <v>5524</v>
      </c>
      <c r="F78961" t="s">
        <v>19815</v>
      </c>
      <c r="J78961">
        <v>3203.72</v>
      </c>
      <c r="K78961">
        <v>18408</v>
      </c>
    </row>
    <row r="78962" spans="2:11" hidden="1" x14ac:dyDescent="0.35">
      <c r="B78962" t="s">
        <v>5658</v>
      </c>
      <c r="C78962" t="s">
        <v>38</v>
      </c>
      <c r="D78962" t="s">
        <v>6839</v>
      </c>
      <c r="E78962" t="s">
        <v>74</v>
      </c>
      <c r="F78962" t="s">
        <v>6077</v>
      </c>
      <c r="J78962">
        <v>10999.76</v>
      </c>
      <c r="K78962">
        <v>11160</v>
      </c>
    </row>
    <row r="78963" spans="2:11" hidden="1" x14ac:dyDescent="0.35">
      <c r="B78963" t="s">
        <v>1124</v>
      </c>
      <c r="D78963" t="s">
        <v>6839</v>
      </c>
      <c r="E78963" t="s">
        <v>179</v>
      </c>
      <c r="F78963" t="s">
        <v>22625</v>
      </c>
      <c r="J78963">
        <v>27161.73</v>
      </c>
      <c r="K78963">
        <v>36318</v>
      </c>
    </row>
    <row r="78964" spans="2:11" hidden="1" x14ac:dyDescent="0.35">
      <c r="B78964" t="s">
        <v>6227</v>
      </c>
      <c r="D78964" t="s">
        <v>6839</v>
      </c>
      <c r="E78964" t="s">
        <v>16797</v>
      </c>
      <c r="F78964" t="s">
        <v>54</v>
      </c>
      <c r="J78964">
        <v>44885.79</v>
      </c>
      <c r="K78964">
        <v>31616</v>
      </c>
    </row>
    <row r="78965" spans="2:11" hidden="1" x14ac:dyDescent="0.35">
      <c r="B78965" t="s">
        <v>510</v>
      </c>
      <c r="C78965" t="s">
        <v>112</v>
      </c>
      <c r="D78965" t="s">
        <v>6839</v>
      </c>
      <c r="E78965" t="s">
        <v>16797</v>
      </c>
      <c r="F78965" t="s">
        <v>1816</v>
      </c>
      <c r="J78965">
        <v>33723.99</v>
      </c>
      <c r="K78965">
        <v>29827</v>
      </c>
    </row>
    <row r="78966" spans="2:11" hidden="1" x14ac:dyDescent="0.35">
      <c r="B78966" t="s">
        <v>6841</v>
      </c>
      <c r="C78966" t="s">
        <v>197</v>
      </c>
      <c r="D78966" t="s">
        <v>6839</v>
      </c>
      <c r="E78966" t="s">
        <v>974</v>
      </c>
      <c r="F78966" t="s">
        <v>3380</v>
      </c>
      <c r="J78966">
        <v>64793.52</v>
      </c>
      <c r="K78966">
        <v>64300</v>
      </c>
    </row>
    <row r="78967" spans="2:11" hidden="1" x14ac:dyDescent="0.35">
      <c r="B78967" t="s">
        <v>5515</v>
      </c>
      <c r="C78967" t="s">
        <v>107</v>
      </c>
      <c r="D78967" t="s">
        <v>6839</v>
      </c>
      <c r="E78967" t="s">
        <v>202</v>
      </c>
      <c r="F78967" t="s">
        <v>11571</v>
      </c>
      <c r="J78967">
        <v>2830</v>
      </c>
      <c r="K78967">
        <v>20800</v>
      </c>
    </row>
    <row r="78968" spans="2:11" hidden="1" x14ac:dyDescent="0.35">
      <c r="B78968" t="s">
        <v>3766</v>
      </c>
      <c r="C78968" t="s">
        <v>97</v>
      </c>
      <c r="D78968" t="s">
        <v>6839</v>
      </c>
      <c r="E78968" t="s">
        <v>43</v>
      </c>
      <c r="F78968" t="s">
        <v>6842</v>
      </c>
      <c r="J78968">
        <v>73681.94</v>
      </c>
      <c r="K78968">
        <v>68656</v>
      </c>
    </row>
    <row r="78969" spans="2:11" hidden="1" x14ac:dyDescent="0.35">
      <c r="B78969" t="s">
        <v>6843</v>
      </c>
      <c r="C78969" t="s">
        <v>8</v>
      </c>
      <c r="D78969" t="s">
        <v>6839</v>
      </c>
      <c r="E78969" t="s">
        <v>77</v>
      </c>
      <c r="F78969" t="s">
        <v>641</v>
      </c>
      <c r="J78969">
        <v>34918.79</v>
      </c>
      <c r="K78969">
        <v>33354</v>
      </c>
    </row>
    <row r="78970" spans="2:11" hidden="1" x14ac:dyDescent="0.35">
      <c r="B78970" t="s">
        <v>6844</v>
      </c>
      <c r="C78970" t="s">
        <v>112</v>
      </c>
      <c r="D78970" t="s">
        <v>6839</v>
      </c>
      <c r="E78970" t="s">
        <v>4857</v>
      </c>
      <c r="F78970" t="s">
        <v>2695</v>
      </c>
      <c r="J78970">
        <v>29683.88</v>
      </c>
      <c r="K78970">
        <v>29397</v>
      </c>
    </row>
    <row r="78971" spans="2:11" hidden="1" x14ac:dyDescent="0.35">
      <c r="B78971" t="s">
        <v>225</v>
      </c>
      <c r="C78971" t="s">
        <v>197</v>
      </c>
      <c r="D78971" t="s">
        <v>6839</v>
      </c>
      <c r="E78971" t="s">
        <v>885</v>
      </c>
      <c r="F78971" t="s">
        <v>6845</v>
      </c>
      <c r="J78971">
        <v>47682.59</v>
      </c>
      <c r="K78971">
        <v>47070</v>
      </c>
    </row>
    <row r="78972" spans="2:11" hidden="1" x14ac:dyDescent="0.35">
      <c r="B78972" t="s">
        <v>6846</v>
      </c>
      <c r="C78972" t="s">
        <v>197</v>
      </c>
      <c r="D78972" t="s">
        <v>6839</v>
      </c>
      <c r="E78972" t="s">
        <v>412</v>
      </c>
      <c r="F78972" t="s">
        <v>6848</v>
      </c>
      <c r="J78972">
        <v>33630.97</v>
      </c>
      <c r="K78972">
        <v>33879</v>
      </c>
    </row>
    <row r="78973" spans="2:11" hidden="1" x14ac:dyDescent="0.35">
      <c r="B78973" t="s">
        <v>6849</v>
      </c>
      <c r="C78973" t="s">
        <v>112</v>
      </c>
      <c r="D78973" t="s">
        <v>6839</v>
      </c>
      <c r="E78973" t="s">
        <v>26013</v>
      </c>
      <c r="F78973" t="s">
        <v>2194</v>
      </c>
      <c r="J78973">
        <v>49812.92</v>
      </c>
      <c r="K78973">
        <v>37022</v>
      </c>
    </row>
    <row r="78974" spans="2:11" hidden="1" x14ac:dyDescent="0.35">
      <c r="B78974" t="s">
        <v>824</v>
      </c>
      <c r="D78974" t="s">
        <v>6850</v>
      </c>
      <c r="E78974" t="s">
        <v>1732</v>
      </c>
      <c r="F78974" t="s">
        <v>6851</v>
      </c>
      <c r="J78974">
        <v>58457.59</v>
      </c>
      <c r="K78974">
        <v>57930</v>
      </c>
    </row>
    <row r="78975" spans="2:11" hidden="1" x14ac:dyDescent="0.35">
      <c r="B78975" t="s">
        <v>5550</v>
      </c>
      <c r="D78975" t="s">
        <v>6852</v>
      </c>
      <c r="E78975" t="s">
        <v>26074</v>
      </c>
      <c r="F78975" t="s">
        <v>6853</v>
      </c>
      <c r="J78975">
        <v>120317.9</v>
      </c>
      <c r="K78975">
        <v>116900</v>
      </c>
    </row>
    <row r="78976" spans="2:11" hidden="1" x14ac:dyDescent="0.35">
      <c r="B78976" t="s">
        <v>220</v>
      </c>
      <c r="C78976" t="s">
        <v>149</v>
      </c>
      <c r="D78976" t="s">
        <v>6854</v>
      </c>
      <c r="E78976" t="s">
        <v>6129</v>
      </c>
      <c r="F78976" t="s">
        <v>3250</v>
      </c>
      <c r="J78976">
        <v>34573.279999999999</v>
      </c>
      <c r="K78976">
        <v>45809</v>
      </c>
    </row>
    <row r="78977" spans="2:11" hidden="1" x14ac:dyDescent="0.35">
      <c r="B78977" t="s">
        <v>770</v>
      </c>
      <c r="C78977" t="s">
        <v>107</v>
      </c>
      <c r="D78977" t="s">
        <v>6854</v>
      </c>
      <c r="E78977" t="s">
        <v>23645</v>
      </c>
      <c r="F78977" t="s">
        <v>609</v>
      </c>
      <c r="J78977">
        <v>107838.94</v>
      </c>
      <c r="K78977">
        <v>67051</v>
      </c>
    </row>
    <row r="78978" spans="2:11" hidden="1" x14ac:dyDescent="0.35">
      <c r="B78978" t="s">
        <v>25318</v>
      </c>
      <c r="C78978" t="s">
        <v>47</v>
      </c>
      <c r="D78978" t="s">
        <v>18779</v>
      </c>
      <c r="E78978" t="s">
        <v>213</v>
      </c>
      <c r="F78978" t="s">
        <v>23390</v>
      </c>
      <c r="J78978">
        <v>23471.45</v>
      </c>
      <c r="K78978">
        <v>22318</v>
      </c>
    </row>
    <row r="78979" spans="2:11" hidden="1" x14ac:dyDescent="0.35">
      <c r="B78979" t="s">
        <v>6593</v>
      </c>
      <c r="C78979" t="s">
        <v>42</v>
      </c>
      <c r="D78979" t="s">
        <v>6585</v>
      </c>
      <c r="E78979" t="s">
        <v>81</v>
      </c>
      <c r="F78979" t="s">
        <v>4269</v>
      </c>
      <c r="J78979">
        <v>9320</v>
      </c>
      <c r="K78979">
        <v>20800</v>
      </c>
    </row>
    <row r="78980" spans="2:11" hidden="1" x14ac:dyDescent="0.35">
      <c r="B78980" t="s">
        <v>111</v>
      </c>
      <c r="C78980" t="s">
        <v>197</v>
      </c>
      <c r="D78980" t="s">
        <v>6423</v>
      </c>
      <c r="E78980" t="s">
        <v>43</v>
      </c>
      <c r="F78980" t="s">
        <v>6424</v>
      </c>
      <c r="J78980">
        <v>74704.990000000005</v>
      </c>
      <c r="K78980">
        <v>63004</v>
      </c>
    </row>
    <row r="78981" spans="2:11" hidden="1" x14ac:dyDescent="0.35">
      <c r="B78981" t="s">
        <v>13921</v>
      </c>
      <c r="D78981" t="s">
        <v>18826</v>
      </c>
      <c r="E78981" t="s">
        <v>43</v>
      </c>
      <c r="F78981" t="s">
        <v>17477</v>
      </c>
      <c r="J78981">
        <v>52755.87</v>
      </c>
      <c r="K78981">
        <v>47012</v>
      </c>
    </row>
    <row r="78982" spans="2:11" hidden="1" x14ac:dyDescent="0.35">
      <c r="B78982" t="s">
        <v>9181</v>
      </c>
      <c r="C78982" t="s">
        <v>14</v>
      </c>
      <c r="D78982" t="s">
        <v>25352</v>
      </c>
      <c r="E78982" t="s">
        <v>1751</v>
      </c>
      <c r="F78982" t="s">
        <v>24480</v>
      </c>
      <c r="J78982">
        <v>31884.57</v>
      </c>
      <c r="K78982">
        <v>28364</v>
      </c>
    </row>
    <row r="78983" spans="2:11" hidden="1" x14ac:dyDescent="0.35">
      <c r="B78983" t="s">
        <v>2990</v>
      </c>
      <c r="D78983" t="s">
        <v>22552</v>
      </c>
      <c r="E78983" t="s">
        <v>16797</v>
      </c>
      <c r="F78983" t="s">
        <v>22103</v>
      </c>
      <c r="J78983">
        <v>31407.01</v>
      </c>
      <c r="K78983">
        <v>29827</v>
      </c>
    </row>
    <row r="78984" spans="2:11" hidden="1" x14ac:dyDescent="0.35">
      <c r="B78984" t="s">
        <v>225</v>
      </c>
      <c r="C78984" t="s">
        <v>197</v>
      </c>
      <c r="D78984" t="s">
        <v>6644</v>
      </c>
      <c r="E78984" t="s">
        <v>43</v>
      </c>
      <c r="F78984" t="s">
        <v>6645</v>
      </c>
      <c r="J78984">
        <v>82053.759999999995</v>
      </c>
      <c r="K78984">
        <v>72540</v>
      </c>
    </row>
    <row r="78985" spans="2:11" hidden="1" x14ac:dyDescent="0.35">
      <c r="B78985" t="s">
        <v>6429</v>
      </c>
      <c r="C78985" t="s">
        <v>297</v>
      </c>
      <c r="D78985" t="s">
        <v>6430</v>
      </c>
      <c r="E78985" t="s">
        <v>9371</v>
      </c>
      <c r="F78985" t="s">
        <v>1226</v>
      </c>
      <c r="J78985">
        <v>60512.45</v>
      </c>
      <c r="K78985">
        <v>60000</v>
      </c>
    </row>
    <row r="78986" spans="2:11" hidden="1" x14ac:dyDescent="0.35">
      <c r="B78986" t="s">
        <v>1805</v>
      </c>
      <c r="C78986" t="s">
        <v>14</v>
      </c>
      <c r="D78986" t="s">
        <v>6595</v>
      </c>
      <c r="E78986" t="s">
        <v>1889</v>
      </c>
      <c r="F78986" t="s">
        <v>6596</v>
      </c>
      <c r="J78986">
        <v>100449.95</v>
      </c>
      <c r="K78986">
        <v>100600</v>
      </c>
    </row>
    <row r="78987" spans="2:11" hidden="1" x14ac:dyDescent="0.35">
      <c r="B78987" t="s">
        <v>4181</v>
      </c>
      <c r="C78987" t="s">
        <v>8</v>
      </c>
      <c r="D78987" t="s">
        <v>6568</v>
      </c>
      <c r="E78987" t="s">
        <v>16</v>
      </c>
      <c r="F78987" t="s">
        <v>6331</v>
      </c>
      <c r="J78987">
        <v>37204.79</v>
      </c>
      <c r="K78987">
        <v>36927</v>
      </c>
    </row>
    <row r="78988" spans="2:11" hidden="1" x14ac:dyDescent="0.35">
      <c r="B78988" t="s">
        <v>3178</v>
      </c>
      <c r="C78988" t="s">
        <v>47</v>
      </c>
      <c r="D78988" t="s">
        <v>6646</v>
      </c>
      <c r="E78988" t="s">
        <v>77</v>
      </c>
      <c r="F78988" t="s">
        <v>6647</v>
      </c>
      <c r="J78988">
        <v>38105.64</v>
      </c>
      <c r="K78988">
        <v>35911</v>
      </c>
    </row>
    <row r="78989" spans="2:11" hidden="1" x14ac:dyDescent="0.35">
      <c r="B78989" t="s">
        <v>25320</v>
      </c>
      <c r="D78989" t="s">
        <v>25321</v>
      </c>
      <c r="E78989" t="s">
        <v>5569</v>
      </c>
      <c r="F78989" t="s">
        <v>25322</v>
      </c>
      <c r="J78989">
        <v>38733.9</v>
      </c>
      <c r="K78989">
        <v>48765</v>
      </c>
    </row>
    <row r="78990" spans="2:11" hidden="1" x14ac:dyDescent="0.35">
      <c r="B78990" t="s">
        <v>73</v>
      </c>
      <c r="C78990" t="s">
        <v>47</v>
      </c>
      <c r="D78990" t="s">
        <v>6648</v>
      </c>
      <c r="E78990" t="s">
        <v>43</v>
      </c>
      <c r="F78990" t="s">
        <v>6031</v>
      </c>
      <c r="J78990">
        <v>83153.929999999993</v>
      </c>
      <c r="K78990">
        <v>74517</v>
      </c>
    </row>
    <row r="78991" spans="2:11" hidden="1" x14ac:dyDescent="0.35">
      <c r="B78991" t="s">
        <v>6572</v>
      </c>
      <c r="C78991" t="s">
        <v>124</v>
      </c>
      <c r="D78991" t="s">
        <v>6573</v>
      </c>
      <c r="E78991" t="s">
        <v>5925</v>
      </c>
      <c r="F78991" t="s">
        <v>6574</v>
      </c>
      <c r="J78991">
        <v>60864.480000000003</v>
      </c>
      <c r="K78991">
        <v>65430</v>
      </c>
    </row>
    <row r="78992" spans="2:11" hidden="1" x14ac:dyDescent="0.35">
      <c r="B78992" t="s">
        <v>6694</v>
      </c>
      <c r="D78992" t="s">
        <v>6695</v>
      </c>
      <c r="E78992" t="s">
        <v>2178</v>
      </c>
      <c r="F78992" t="s">
        <v>3657</v>
      </c>
      <c r="J78992">
        <v>63871.41</v>
      </c>
      <c r="K78992">
        <v>63127</v>
      </c>
    </row>
    <row r="78993" spans="2:11" hidden="1" x14ac:dyDescent="0.35">
      <c r="B78993" t="s">
        <v>26770</v>
      </c>
      <c r="D78993" t="s">
        <v>6595</v>
      </c>
      <c r="E78993" t="s">
        <v>26771</v>
      </c>
      <c r="F78993" t="s">
        <v>26020</v>
      </c>
      <c r="J78993">
        <v>37500.050000000003</v>
      </c>
      <c r="K78993">
        <v>75000</v>
      </c>
    </row>
    <row r="78994" spans="2:11" hidden="1" x14ac:dyDescent="0.35">
      <c r="B78994" t="s">
        <v>4553</v>
      </c>
      <c r="C78994" t="s">
        <v>21</v>
      </c>
      <c r="D78994" t="s">
        <v>6648</v>
      </c>
      <c r="E78994" t="s">
        <v>280</v>
      </c>
      <c r="F78994" t="s">
        <v>1791</v>
      </c>
      <c r="J78994">
        <v>124807.37</v>
      </c>
      <c r="K78994">
        <v>88682</v>
      </c>
    </row>
    <row r="78995" spans="2:11" hidden="1" x14ac:dyDescent="0.35">
      <c r="B78995" t="s">
        <v>629</v>
      </c>
      <c r="C78995" t="s">
        <v>38</v>
      </c>
      <c r="D78995" t="s">
        <v>18757</v>
      </c>
      <c r="E78995" t="s">
        <v>1496</v>
      </c>
      <c r="F78995" t="s">
        <v>17261</v>
      </c>
      <c r="J78995">
        <v>51211.46</v>
      </c>
      <c r="K78995">
        <v>52889</v>
      </c>
    </row>
    <row r="78996" spans="2:11" hidden="1" x14ac:dyDescent="0.35">
      <c r="B78996" t="s">
        <v>6575</v>
      </c>
      <c r="C78996" t="s">
        <v>112</v>
      </c>
      <c r="D78996" t="s">
        <v>6573</v>
      </c>
      <c r="E78996" t="s">
        <v>3860</v>
      </c>
      <c r="F78996" t="s">
        <v>6576</v>
      </c>
      <c r="J78996">
        <v>56243.6</v>
      </c>
      <c r="K78996">
        <v>39883</v>
      </c>
    </row>
    <row r="78997" spans="2:11" hidden="1" x14ac:dyDescent="0.35">
      <c r="B78997" t="s">
        <v>862</v>
      </c>
      <c r="D78997" t="s">
        <v>6696</v>
      </c>
      <c r="E78997" t="s">
        <v>202</v>
      </c>
      <c r="F78997" t="s">
        <v>2682</v>
      </c>
      <c r="J78997">
        <v>18448.88</v>
      </c>
      <c r="K78997">
        <v>32240</v>
      </c>
    </row>
    <row r="78998" spans="2:11" hidden="1" x14ac:dyDescent="0.35">
      <c r="B78998" t="s">
        <v>3025</v>
      </c>
      <c r="C78998" t="s">
        <v>38</v>
      </c>
      <c r="D78998" t="s">
        <v>6595</v>
      </c>
      <c r="E78998" t="s">
        <v>16797</v>
      </c>
      <c r="F78998" t="s">
        <v>769</v>
      </c>
      <c r="J78998">
        <v>33247.58</v>
      </c>
      <c r="K78998">
        <v>30721</v>
      </c>
    </row>
    <row r="78999" spans="2:11" hidden="1" x14ac:dyDescent="0.35">
      <c r="B78999" t="s">
        <v>2611</v>
      </c>
      <c r="C78999" t="s">
        <v>42</v>
      </c>
      <c r="D78999" t="s">
        <v>6649</v>
      </c>
      <c r="E78999" t="s">
        <v>519</v>
      </c>
      <c r="F78999" t="s">
        <v>6650</v>
      </c>
      <c r="J78999">
        <v>63850.01</v>
      </c>
      <c r="K78999">
        <v>64700</v>
      </c>
    </row>
    <row r="79000" spans="2:11" hidden="1" x14ac:dyDescent="0.35">
      <c r="B79000" t="s">
        <v>5644</v>
      </c>
      <c r="D79000" t="s">
        <v>6431</v>
      </c>
      <c r="E79000" t="s">
        <v>5831</v>
      </c>
      <c r="F79000" t="s">
        <v>6432</v>
      </c>
      <c r="J79000">
        <v>59775.85</v>
      </c>
      <c r="K79000">
        <v>56488</v>
      </c>
    </row>
    <row r="79001" spans="2:11" hidden="1" x14ac:dyDescent="0.35">
      <c r="B79001" t="s">
        <v>10447</v>
      </c>
      <c r="C79001" t="s">
        <v>297</v>
      </c>
      <c r="D79001" t="s">
        <v>6219</v>
      </c>
      <c r="E79001" t="s">
        <v>11414</v>
      </c>
      <c r="F79001" t="s">
        <v>19856</v>
      </c>
      <c r="J79001">
        <v>45817.18</v>
      </c>
      <c r="K79001">
        <v>37951</v>
      </c>
    </row>
    <row r="79002" spans="2:11" hidden="1" x14ac:dyDescent="0.35">
      <c r="B79002" t="s">
        <v>6697</v>
      </c>
      <c r="D79002" t="s">
        <v>6698</v>
      </c>
      <c r="E79002" t="s">
        <v>16797</v>
      </c>
      <c r="F79002" t="s">
        <v>6699</v>
      </c>
      <c r="J79002">
        <v>56936.5</v>
      </c>
      <c r="K79002">
        <v>31616</v>
      </c>
    </row>
    <row r="79003" spans="2:11" hidden="1" x14ac:dyDescent="0.35">
      <c r="B79003" t="s">
        <v>2358</v>
      </c>
      <c r="C79003" t="s">
        <v>427</v>
      </c>
      <c r="D79003" t="s">
        <v>6597</v>
      </c>
      <c r="E79003" t="s">
        <v>43</v>
      </c>
      <c r="F79003" t="s">
        <v>215</v>
      </c>
      <c r="J79003">
        <v>70139.539999999994</v>
      </c>
      <c r="K79003">
        <v>59128</v>
      </c>
    </row>
    <row r="79004" spans="2:11" hidden="1" x14ac:dyDescent="0.35">
      <c r="B79004" t="s">
        <v>26772</v>
      </c>
      <c r="C79004" t="s">
        <v>97</v>
      </c>
      <c r="D79004" t="s">
        <v>6652</v>
      </c>
      <c r="E79004" t="s">
        <v>26066</v>
      </c>
      <c r="F79004" t="s">
        <v>26379</v>
      </c>
      <c r="J79004">
        <v>11711.47</v>
      </c>
      <c r="K79004">
        <v>28158</v>
      </c>
    </row>
    <row r="79005" spans="2:11" hidden="1" x14ac:dyDescent="0.35">
      <c r="B79005" t="s">
        <v>1666</v>
      </c>
      <c r="C79005" t="s">
        <v>375</v>
      </c>
      <c r="D79005" t="s">
        <v>6433</v>
      </c>
      <c r="E79005" t="s">
        <v>43</v>
      </c>
      <c r="F79005" t="s">
        <v>6434</v>
      </c>
      <c r="J79005">
        <v>78469.100000000006</v>
      </c>
      <c r="K79005">
        <v>73199</v>
      </c>
    </row>
    <row r="79006" spans="2:11" hidden="1" x14ac:dyDescent="0.35">
      <c r="B79006" t="s">
        <v>22592</v>
      </c>
      <c r="C79006" t="s">
        <v>42</v>
      </c>
      <c r="D79006" t="s">
        <v>6219</v>
      </c>
      <c r="E79006" t="s">
        <v>81</v>
      </c>
      <c r="F79006" t="s">
        <v>17075</v>
      </c>
      <c r="J79006">
        <v>20963.240000000002</v>
      </c>
      <c r="K79006">
        <v>22942</v>
      </c>
    </row>
    <row r="79007" spans="2:11" hidden="1" x14ac:dyDescent="0.35">
      <c r="B79007" t="s">
        <v>129</v>
      </c>
      <c r="C79007" t="s">
        <v>107</v>
      </c>
      <c r="D79007" t="s">
        <v>6700</v>
      </c>
      <c r="E79007" t="s">
        <v>213</v>
      </c>
      <c r="F79007" t="s">
        <v>23321</v>
      </c>
      <c r="J79007">
        <v>29184.959999999999</v>
      </c>
      <c r="K79007">
        <v>24960</v>
      </c>
    </row>
    <row r="79008" spans="2:11" hidden="1" x14ac:dyDescent="0.35">
      <c r="B79008" t="s">
        <v>80</v>
      </c>
      <c r="C79008" t="s">
        <v>112</v>
      </c>
      <c r="D79008" t="s">
        <v>6597</v>
      </c>
      <c r="E79008" t="s">
        <v>428</v>
      </c>
      <c r="F79008" t="s">
        <v>3126</v>
      </c>
      <c r="J79008">
        <v>5835.7</v>
      </c>
      <c r="K79008">
        <v>23920</v>
      </c>
    </row>
    <row r="79009" spans="2:11" hidden="1" x14ac:dyDescent="0.35">
      <c r="B79009" t="s">
        <v>6654</v>
      </c>
      <c r="C79009" t="s">
        <v>8</v>
      </c>
      <c r="D79009" t="s">
        <v>22670</v>
      </c>
      <c r="E79009" t="s">
        <v>93</v>
      </c>
      <c r="F79009" t="s">
        <v>715</v>
      </c>
      <c r="J79009">
        <v>79535.89</v>
      </c>
      <c r="K79009">
        <v>79600</v>
      </c>
    </row>
    <row r="79010" spans="2:11" hidden="1" x14ac:dyDescent="0.35">
      <c r="B79010" t="s">
        <v>18758</v>
      </c>
      <c r="C79010" t="s">
        <v>375</v>
      </c>
      <c r="D79010" t="s">
        <v>18759</v>
      </c>
      <c r="E79010" t="s">
        <v>3109</v>
      </c>
      <c r="F79010" t="s">
        <v>16892</v>
      </c>
      <c r="J79010">
        <v>60495.360000000001</v>
      </c>
      <c r="K79010">
        <v>65932</v>
      </c>
    </row>
    <row r="79011" spans="2:11" hidden="1" x14ac:dyDescent="0.35">
      <c r="B79011" t="s">
        <v>18810</v>
      </c>
      <c r="C79011" t="s">
        <v>197</v>
      </c>
      <c r="D79011" t="s">
        <v>6219</v>
      </c>
      <c r="E79011" t="s">
        <v>43</v>
      </c>
      <c r="F79011" t="s">
        <v>17269</v>
      </c>
      <c r="J79011">
        <v>75924.67</v>
      </c>
      <c r="K79011">
        <v>59128</v>
      </c>
    </row>
    <row r="79012" spans="2:11" hidden="1" x14ac:dyDescent="0.35">
      <c r="B79012" t="s">
        <v>767</v>
      </c>
      <c r="C79012" t="s">
        <v>21</v>
      </c>
      <c r="D79012" t="s">
        <v>6702</v>
      </c>
      <c r="E79012" t="s">
        <v>2690</v>
      </c>
      <c r="F79012" t="s">
        <v>6703</v>
      </c>
      <c r="J79012">
        <v>71907.289999999994</v>
      </c>
      <c r="K79012">
        <v>42303</v>
      </c>
    </row>
    <row r="79013" spans="2:11" hidden="1" x14ac:dyDescent="0.35">
      <c r="B79013" t="s">
        <v>25378</v>
      </c>
      <c r="C79013" t="s">
        <v>124</v>
      </c>
      <c r="D79013" t="s">
        <v>6321</v>
      </c>
      <c r="E79013" t="s">
        <v>4863</v>
      </c>
      <c r="F79013" t="s">
        <v>23414</v>
      </c>
      <c r="J79013">
        <v>42226.18</v>
      </c>
      <c r="K79013">
        <v>42799</v>
      </c>
    </row>
    <row r="79014" spans="2:11" hidden="1" x14ac:dyDescent="0.35">
      <c r="B79014" t="s">
        <v>5658</v>
      </c>
      <c r="C79014" t="s">
        <v>47</v>
      </c>
      <c r="D79014" t="s">
        <v>26773</v>
      </c>
      <c r="E79014" t="s">
        <v>172</v>
      </c>
      <c r="F79014" t="s">
        <v>26258</v>
      </c>
      <c r="J79014">
        <v>37929.82</v>
      </c>
      <c r="K79014">
        <v>36318</v>
      </c>
    </row>
    <row r="79015" spans="2:11" hidden="1" x14ac:dyDescent="0.35">
      <c r="B79015" t="s">
        <v>4412</v>
      </c>
      <c r="D79015" t="s">
        <v>6435</v>
      </c>
      <c r="E79015" t="s">
        <v>77</v>
      </c>
      <c r="F79015" t="s">
        <v>6436</v>
      </c>
      <c r="J79015">
        <v>39337.370000000003</v>
      </c>
      <c r="K79015">
        <v>38959</v>
      </c>
    </row>
    <row r="79016" spans="2:11" hidden="1" x14ac:dyDescent="0.35">
      <c r="B79016" t="s">
        <v>6580</v>
      </c>
      <c r="C79016" t="s">
        <v>47</v>
      </c>
      <c r="D79016" t="s">
        <v>6219</v>
      </c>
      <c r="E79016" t="s">
        <v>16855</v>
      </c>
      <c r="F79016" t="s">
        <v>609</v>
      </c>
      <c r="J79016">
        <v>88187.59</v>
      </c>
      <c r="K79016">
        <v>65480</v>
      </c>
    </row>
    <row r="79017" spans="2:11" hidden="1" x14ac:dyDescent="0.35">
      <c r="B79017" t="s">
        <v>6581</v>
      </c>
      <c r="D79017" t="s">
        <v>6219</v>
      </c>
      <c r="E79017" t="s">
        <v>978</v>
      </c>
      <c r="F79017" t="s">
        <v>5440</v>
      </c>
      <c r="J79017">
        <v>38188.71</v>
      </c>
      <c r="K79017">
        <v>36481</v>
      </c>
    </row>
    <row r="79018" spans="2:11" hidden="1" x14ac:dyDescent="0.35">
      <c r="B79018" t="s">
        <v>2014</v>
      </c>
      <c r="C79018" t="s">
        <v>42</v>
      </c>
      <c r="D79018" t="s">
        <v>6219</v>
      </c>
      <c r="E79018" t="s">
        <v>43</v>
      </c>
      <c r="F79018" t="s">
        <v>17404</v>
      </c>
      <c r="J79018">
        <v>65191.71</v>
      </c>
      <c r="K79018">
        <v>55625</v>
      </c>
    </row>
    <row r="79019" spans="2:11" hidden="1" x14ac:dyDescent="0.35">
      <c r="B79019" t="s">
        <v>10259</v>
      </c>
      <c r="C79019" t="s">
        <v>47</v>
      </c>
      <c r="D79019" t="s">
        <v>6219</v>
      </c>
      <c r="E79019" t="s">
        <v>26066</v>
      </c>
      <c r="F79019" t="s">
        <v>14803</v>
      </c>
      <c r="J79019">
        <v>5593.13</v>
      </c>
      <c r="K79019">
        <v>28158</v>
      </c>
    </row>
    <row r="79020" spans="2:11" hidden="1" x14ac:dyDescent="0.35">
      <c r="B79020" t="s">
        <v>220</v>
      </c>
      <c r="C79020" t="s">
        <v>149</v>
      </c>
      <c r="D79020" t="s">
        <v>6224</v>
      </c>
      <c r="E79020" t="s">
        <v>16797</v>
      </c>
      <c r="F79020" t="s">
        <v>17996</v>
      </c>
      <c r="J79020">
        <v>31696.9</v>
      </c>
      <c r="K79020">
        <v>29307</v>
      </c>
    </row>
    <row r="79021" spans="2:11" hidden="1" x14ac:dyDescent="0.35">
      <c r="B79021" t="s">
        <v>6227</v>
      </c>
      <c r="D79021" t="s">
        <v>6224</v>
      </c>
      <c r="E79021" t="s">
        <v>6228</v>
      </c>
      <c r="F79021" t="s">
        <v>6229</v>
      </c>
      <c r="J79021">
        <v>44632.69</v>
      </c>
      <c r="K79021">
        <v>35725</v>
      </c>
    </row>
    <row r="79022" spans="2:11" hidden="1" x14ac:dyDescent="0.35">
      <c r="B79022" t="s">
        <v>4139</v>
      </c>
      <c r="C79022" t="s">
        <v>8</v>
      </c>
      <c r="D79022" t="s">
        <v>6230</v>
      </c>
      <c r="E79022" t="s">
        <v>43</v>
      </c>
      <c r="F79022" t="s">
        <v>1519</v>
      </c>
      <c r="J79022">
        <v>75867.649999999994</v>
      </c>
      <c r="K79022">
        <v>68013</v>
      </c>
    </row>
    <row r="79023" spans="2:11" hidden="1" x14ac:dyDescent="0.35">
      <c r="B79023" t="s">
        <v>10660</v>
      </c>
      <c r="C79023" t="s">
        <v>21</v>
      </c>
      <c r="D79023" t="s">
        <v>6230</v>
      </c>
      <c r="E79023" t="s">
        <v>26003</v>
      </c>
      <c r="F79023" t="s">
        <v>26428</v>
      </c>
      <c r="K79023">
        <v>95500</v>
      </c>
    </row>
    <row r="79024" spans="2:11" hidden="1" x14ac:dyDescent="0.35">
      <c r="B79024" t="s">
        <v>6123</v>
      </c>
      <c r="D79024" t="s">
        <v>6230</v>
      </c>
      <c r="E79024" t="s">
        <v>16797</v>
      </c>
      <c r="F79024" t="s">
        <v>6232</v>
      </c>
      <c r="J79024">
        <v>36813.54</v>
      </c>
      <c r="K79024">
        <v>31616</v>
      </c>
    </row>
    <row r="79025" spans="2:11" hidden="1" x14ac:dyDescent="0.35">
      <c r="B79025" t="s">
        <v>6236</v>
      </c>
      <c r="C79025" t="s">
        <v>8</v>
      </c>
      <c r="D79025" t="s">
        <v>6230</v>
      </c>
      <c r="E79025" t="s">
        <v>1879</v>
      </c>
      <c r="F79025" t="s">
        <v>2218</v>
      </c>
      <c r="J79025">
        <v>37262.61</v>
      </c>
      <c r="K79025">
        <v>36487</v>
      </c>
    </row>
    <row r="79026" spans="2:11" hidden="1" x14ac:dyDescent="0.35">
      <c r="B79026" t="s">
        <v>4322</v>
      </c>
      <c r="C79026" t="s">
        <v>21</v>
      </c>
      <c r="D79026" t="s">
        <v>6230</v>
      </c>
      <c r="E79026" t="s">
        <v>542</v>
      </c>
      <c r="F79026" t="s">
        <v>24127</v>
      </c>
      <c r="J79026">
        <v>3721.2</v>
      </c>
      <c r="K79026">
        <v>16640</v>
      </c>
    </row>
    <row r="79027" spans="2:11" hidden="1" x14ac:dyDescent="0.35">
      <c r="B79027" t="s">
        <v>16163</v>
      </c>
      <c r="C79027" t="s">
        <v>927</v>
      </c>
      <c r="D79027" t="s">
        <v>6230</v>
      </c>
      <c r="E79027" t="s">
        <v>81</v>
      </c>
      <c r="F79027" t="s">
        <v>26085</v>
      </c>
      <c r="J79027">
        <v>11709.56</v>
      </c>
      <c r="K79027">
        <v>29494</v>
      </c>
    </row>
    <row r="79028" spans="2:11" hidden="1" x14ac:dyDescent="0.35">
      <c r="B79028" t="s">
        <v>1241</v>
      </c>
      <c r="C79028" t="s">
        <v>107</v>
      </c>
      <c r="D79028" t="s">
        <v>6230</v>
      </c>
      <c r="E79028" t="s">
        <v>489</v>
      </c>
      <c r="F79028" t="s">
        <v>17566</v>
      </c>
      <c r="J79028">
        <v>61645.16</v>
      </c>
      <c r="K79028">
        <v>57186</v>
      </c>
    </row>
    <row r="79029" spans="2:11" hidden="1" x14ac:dyDescent="0.35">
      <c r="B79029" t="s">
        <v>18797</v>
      </c>
      <c r="C79029" t="s">
        <v>14</v>
      </c>
      <c r="D79029" t="s">
        <v>6230</v>
      </c>
      <c r="E79029" t="s">
        <v>156</v>
      </c>
      <c r="F79029" t="s">
        <v>16975</v>
      </c>
      <c r="J79029">
        <v>41705.589999999997</v>
      </c>
      <c r="K79029">
        <v>30949</v>
      </c>
    </row>
    <row r="79030" spans="2:11" hidden="1" x14ac:dyDescent="0.35">
      <c r="B79030" t="s">
        <v>26774</v>
      </c>
      <c r="D79030" t="s">
        <v>6230</v>
      </c>
      <c r="E79030" t="s">
        <v>978</v>
      </c>
      <c r="F79030" t="s">
        <v>26050</v>
      </c>
      <c r="J79030">
        <v>30858.47</v>
      </c>
      <c r="K79030">
        <v>35212</v>
      </c>
    </row>
    <row r="79031" spans="2:11" hidden="1" x14ac:dyDescent="0.35">
      <c r="B79031" t="s">
        <v>1264</v>
      </c>
      <c r="D79031" t="s">
        <v>6230</v>
      </c>
      <c r="E79031" t="s">
        <v>67</v>
      </c>
      <c r="F79031" t="s">
        <v>2469</v>
      </c>
      <c r="J79031">
        <v>35602.83</v>
      </c>
      <c r="K79031">
        <v>31824</v>
      </c>
    </row>
    <row r="79032" spans="2:11" hidden="1" x14ac:dyDescent="0.35">
      <c r="B79032" t="s">
        <v>6246</v>
      </c>
      <c r="D79032" t="s">
        <v>6230</v>
      </c>
      <c r="E79032" t="s">
        <v>16797</v>
      </c>
      <c r="F79032" t="s">
        <v>1462</v>
      </c>
      <c r="J79032">
        <v>31830.45</v>
      </c>
      <c r="K79032">
        <v>29827</v>
      </c>
    </row>
    <row r="79033" spans="2:11" hidden="1" x14ac:dyDescent="0.35">
      <c r="B79033" t="s">
        <v>1330</v>
      </c>
      <c r="C79033" t="s">
        <v>21</v>
      </c>
      <c r="D79033" t="s">
        <v>6230</v>
      </c>
      <c r="E79033" t="s">
        <v>74</v>
      </c>
      <c r="F79033" t="s">
        <v>5303</v>
      </c>
      <c r="J79033">
        <v>10225.86</v>
      </c>
      <c r="K79033">
        <v>10239</v>
      </c>
    </row>
    <row r="79034" spans="2:11" hidden="1" x14ac:dyDescent="0.35">
      <c r="B79034" t="s">
        <v>705</v>
      </c>
      <c r="C79034" t="s">
        <v>21</v>
      </c>
      <c r="D79034" t="s">
        <v>6230</v>
      </c>
      <c r="E79034" t="s">
        <v>16797</v>
      </c>
      <c r="F79034" t="s">
        <v>6255</v>
      </c>
      <c r="J79034">
        <v>36708.75</v>
      </c>
      <c r="K79034">
        <v>29827</v>
      </c>
    </row>
    <row r="79035" spans="2:11" hidden="1" x14ac:dyDescent="0.35">
      <c r="B79035" t="s">
        <v>1267</v>
      </c>
      <c r="C79035" t="s">
        <v>8</v>
      </c>
      <c r="D79035" t="s">
        <v>6230</v>
      </c>
      <c r="E79035" t="s">
        <v>23365</v>
      </c>
      <c r="F79035" t="s">
        <v>1710</v>
      </c>
      <c r="J79035">
        <v>93097.76</v>
      </c>
      <c r="K79035">
        <v>68460</v>
      </c>
    </row>
    <row r="79036" spans="2:11" hidden="1" x14ac:dyDescent="0.35">
      <c r="B79036" t="s">
        <v>1827</v>
      </c>
      <c r="C79036" t="s">
        <v>297</v>
      </c>
      <c r="D79036" t="s">
        <v>6230</v>
      </c>
      <c r="E79036" t="s">
        <v>23351</v>
      </c>
      <c r="F79036" t="s">
        <v>6317</v>
      </c>
      <c r="J79036">
        <v>86268.64</v>
      </c>
      <c r="K79036">
        <v>62175</v>
      </c>
    </row>
    <row r="79037" spans="2:11" hidden="1" x14ac:dyDescent="0.35">
      <c r="B79037" t="s">
        <v>301</v>
      </c>
      <c r="C79037" t="s">
        <v>21</v>
      </c>
      <c r="D79037" t="s">
        <v>6230</v>
      </c>
      <c r="E79037" t="s">
        <v>26003</v>
      </c>
      <c r="F79037" t="s">
        <v>6331</v>
      </c>
      <c r="J79037">
        <v>85221.16</v>
      </c>
      <c r="K79037">
        <v>88725</v>
      </c>
    </row>
    <row r="79038" spans="2:11" hidden="1" x14ac:dyDescent="0.35">
      <c r="B79038" t="s">
        <v>2793</v>
      </c>
      <c r="D79038" t="s">
        <v>6230</v>
      </c>
      <c r="E79038" t="s">
        <v>6228</v>
      </c>
      <c r="F79038" t="s">
        <v>6346</v>
      </c>
      <c r="J79038">
        <v>37133.22</v>
      </c>
      <c r="K79038">
        <v>37807</v>
      </c>
    </row>
    <row r="79039" spans="2:11" hidden="1" x14ac:dyDescent="0.35">
      <c r="B79039" t="s">
        <v>459</v>
      </c>
      <c r="C79039" t="s">
        <v>112</v>
      </c>
      <c r="D79039" t="s">
        <v>6230</v>
      </c>
      <c r="E79039" t="s">
        <v>12921</v>
      </c>
      <c r="F79039" t="s">
        <v>6356</v>
      </c>
      <c r="J79039">
        <v>43172.7</v>
      </c>
      <c r="K79039">
        <v>36481</v>
      </c>
    </row>
    <row r="79040" spans="2:11" hidden="1" x14ac:dyDescent="0.35">
      <c r="B79040" t="s">
        <v>6437</v>
      </c>
      <c r="C79040" t="s">
        <v>42</v>
      </c>
      <c r="D79040" t="s">
        <v>6230</v>
      </c>
      <c r="E79040" t="s">
        <v>23351</v>
      </c>
      <c r="F79040" t="s">
        <v>609</v>
      </c>
      <c r="J79040">
        <v>70475.06</v>
      </c>
      <c r="K79040">
        <v>62175</v>
      </c>
    </row>
    <row r="79041" spans="2:11" hidden="1" x14ac:dyDescent="0.35">
      <c r="B79041" t="s">
        <v>26775</v>
      </c>
      <c r="C79041" t="s">
        <v>38</v>
      </c>
      <c r="D79041" t="s">
        <v>6230</v>
      </c>
      <c r="E79041" t="s">
        <v>26095</v>
      </c>
      <c r="F79041" t="s">
        <v>26096</v>
      </c>
      <c r="J79041">
        <v>1230.77</v>
      </c>
      <c r="K79041">
        <v>32000</v>
      </c>
    </row>
    <row r="79042" spans="2:11" hidden="1" x14ac:dyDescent="0.35">
      <c r="B79042" t="s">
        <v>18812</v>
      </c>
      <c r="C79042" t="s">
        <v>112</v>
      </c>
      <c r="D79042" t="s">
        <v>6230</v>
      </c>
      <c r="E79042" t="s">
        <v>16885</v>
      </c>
      <c r="F79042" t="s">
        <v>2532</v>
      </c>
      <c r="J79042">
        <v>3472</v>
      </c>
      <c r="K79042">
        <v>29120</v>
      </c>
    </row>
    <row r="79043" spans="2:11" hidden="1" x14ac:dyDescent="0.35">
      <c r="B79043" t="s">
        <v>4629</v>
      </c>
      <c r="C79043" t="s">
        <v>32</v>
      </c>
      <c r="D79043" t="s">
        <v>6230</v>
      </c>
      <c r="E79043" t="s">
        <v>493</v>
      </c>
      <c r="F79043" t="s">
        <v>6456</v>
      </c>
      <c r="J79043">
        <v>46031.35</v>
      </c>
      <c r="K79043">
        <v>44583</v>
      </c>
    </row>
    <row r="79044" spans="2:11" hidden="1" x14ac:dyDescent="0.35">
      <c r="B79044" t="s">
        <v>6461</v>
      </c>
      <c r="C79044" t="s">
        <v>927</v>
      </c>
      <c r="D79044" t="s">
        <v>6230</v>
      </c>
      <c r="E79044" t="s">
        <v>1145</v>
      </c>
      <c r="F79044" t="s">
        <v>6462</v>
      </c>
      <c r="J79044">
        <v>36694.730000000003</v>
      </c>
      <c r="K79044">
        <v>37359</v>
      </c>
    </row>
    <row r="79045" spans="2:11" hidden="1" x14ac:dyDescent="0.35">
      <c r="B79045" t="s">
        <v>1423</v>
      </c>
      <c r="C79045" t="s">
        <v>14</v>
      </c>
      <c r="D79045" t="s">
        <v>6230</v>
      </c>
      <c r="E79045" t="s">
        <v>280</v>
      </c>
      <c r="F79045" t="s">
        <v>6465</v>
      </c>
      <c r="J79045">
        <v>130966.04</v>
      </c>
      <c r="K79045">
        <v>90273</v>
      </c>
    </row>
    <row r="79046" spans="2:11" hidden="1" x14ac:dyDescent="0.35">
      <c r="B79046" t="s">
        <v>1423</v>
      </c>
      <c r="C79046" t="s">
        <v>124</v>
      </c>
      <c r="D79046" t="s">
        <v>6230</v>
      </c>
      <c r="E79046" t="s">
        <v>962</v>
      </c>
      <c r="F79046" t="s">
        <v>20758</v>
      </c>
      <c r="J79046">
        <v>37606.51</v>
      </c>
      <c r="K79046">
        <v>37951</v>
      </c>
    </row>
    <row r="79047" spans="2:11" hidden="1" x14ac:dyDescent="0.35">
      <c r="B79047" t="s">
        <v>2025</v>
      </c>
      <c r="C79047" t="s">
        <v>32</v>
      </c>
      <c r="D79047" t="s">
        <v>6230</v>
      </c>
      <c r="E79047" t="s">
        <v>43</v>
      </c>
      <c r="F79047" t="s">
        <v>6469</v>
      </c>
      <c r="J79047">
        <v>108769.03</v>
      </c>
      <c r="K79047">
        <v>65446</v>
      </c>
    </row>
    <row r="79048" spans="2:11" hidden="1" x14ac:dyDescent="0.35">
      <c r="B79048" t="s">
        <v>6474</v>
      </c>
      <c r="D79048" t="s">
        <v>6230</v>
      </c>
      <c r="E79048" t="s">
        <v>412</v>
      </c>
      <c r="F79048" t="s">
        <v>6476</v>
      </c>
      <c r="J79048">
        <v>38549.78</v>
      </c>
      <c r="K79048">
        <v>37943</v>
      </c>
    </row>
    <row r="79049" spans="2:11" hidden="1" x14ac:dyDescent="0.35">
      <c r="B79049" t="s">
        <v>1840</v>
      </c>
      <c r="C79049" t="s">
        <v>42</v>
      </c>
      <c r="D79049" t="s">
        <v>6298</v>
      </c>
      <c r="E79049" t="s">
        <v>43</v>
      </c>
      <c r="F79049" t="s">
        <v>6299</v>
      </c>
      <c r="J79049">
        <v>137687.67000000001</v>
      </c>
      <c r="K79049">
        <v>76496</v>
      </c>
    </row>
    <row r="79050" spans="2:11" hidden="1" x14ac:dyDescent="0.35">
      <c r="B79050" t="s">
        <v>1333</v>
      </c>
      <c r="C79050" t="s">
        <v>21</v>
      </c>
      <c r="D79050" t="s">
        <v>6261</v>
      </c>
      <c r="E79050" t="s">
        <v>1889</v>
      </c>
      <c r="F79050" t="s">
        <v>995</v>
      </c>
      <c r="J79050">
        <v>90065.37</v>
      </c>
      <c r="K79050">
        <v>90200</v>
      </c>
    </row>
    <row r="79051" spans="2:11" hidden="1" x14ac:dyDescent="0.35">
      <c r="B79051" t="s">
        <v>6704</v>
      </c>
      <c r="C79051" t="s">
        <v>21</v>
      </c>
      <c r="D79051" t="s">
        <v>6702</v>
      </c>
      <c r="E79051" t="s">
        <v>43</v>
      </c>
      <c r="F79051" t="s">
        <v>6705</v>
      </c>
      <c r="J79051">
        <v>119647.92</v>
      </c>
      <c r="K79051">
        <v>69296</v>
      </c>
    </row>
    <row r="79052" spans="2:11" hidden="1" x14ac:dyDescent="0.35">
      <c r="B79052" t="s">
        <v>997</v>
      </c>
      <c r="C79052" t="s">
        <v>124</v>
      </c>
      <c r="D79052" t="s">
        <v>6325</v>
      </c>
      <c r="E79052" t="s">
        <v>43</v>
      </c>
      <c r="F79052" t="s">
        <v>6326</v>
      </c>
      <c r="J79052">
        <v>103970.52</v>
      </c>
      <c r="K79052">
        <v>73858</v>
      </c>
    </row>
    <row r="79053" spans="2:11" hidden="1" x14ac:dyDescent="0.35">
      <c r="B79053" t="s">
        <v>3786</v>
      </c>
      <c r="C79053" t="s">
        <v>427</v>
      </c>
      <c r="D79053" t="s">
        <v>6300</v>
      </c>
      <c r="E79053" t="s">
        <v>4936</v>
      </c>
      <c r="F79053" t="s">
        <v>2582</v>
      </c>
      <c r="J79053">
        <v>63886.22</v>
      </c>
      <c r="K79053">
        <v>62075</v>
      </c>
    </row>
    <row r="79054" spans="2:11" hidden="1" x14ac:dyDescent="0.35">
      <c r="B79054" t="s">
        <v>2509</v>
      </c>
      <c r="C79054" t="s">
        <v>42</v>
      </c>
      <c r="D79054" t="s">
        <v>6321</v>
      </c>
      <c r="E79054" t="s">
        <v>74</v>
      </c>
      <c r="F79054" t="s">
        <v>689</v>
      </c>
      <c r="J79054">
        <v>10989.99</v>
      </c>
      <c r="K79054">
        <v>10853</v>
      </c>
    </row>
    <row r="79055" spans="2:11" hidden="1" x14ac:dyDescent="0.35">
      <c r="B79055" t="s">
        <v>2336</v>
      </c>
      <c r="C79055" t="s">
        <v>297</v>
      </c>
      <c r="D79055" t="s">
        <v>6702</v>
      </c>
      <c r="E79055" t="s">
        <v>6706</v>
      </c>
      <c r="F79055" t="s">
        <v>6707</v>
      </c>
      <c r="J79055">
        <v>40890.949999999997</v>
      </c>
      <c r="K79055">
        <v>36927</v>
      </c>
    </row>
    <row r="79056" spans="2:11" hidden="1" x14ac:dyDescent="0.35">
      <c r="B79056" t="s">
        <v>26776</v>
      </c>
      <c r="D79056" t="s">
        <v>6321</v>
      </c>
      <c r="E79056" t="s">
        <v>1814</v>
      </c>
      <c r="F79056" t="s">
        <v>26777</v>
      </c>
      <c r="J79056">
        <v>15664.37</v>
      </c>
      <c r="K79056">
        <v>65000</v>
      </c>
    </row>
    <row r="79057" spans="2:11" hidden="1" x14ac:dyDescent="0.35">
      <c r="B79057" t="s">
        <v>6708</v>
      </c>
      <c r="C79057" t="s">
        <v>21</v>
      </c>
      <c r="D79057" t="s">
        <v>6709</v>
      </c>
      <c r="E79057" t="s">
        <v>243</v>
      </c>
      <c r="F79057" t="s">
        <v>6710</v>
      </c>
      <c r="J79057">
        <v>52252.25</v>
      </c>
      <c r="K79057">
        <v>36591</v>
      </c>
    </row>
    <row r="79058" spans="2:11" hidden="1" x14ac:dyDescent="0.35">
      <c r="B79058" t="s">
        <v>858</v>
      </c>
      <c r="C79058" t="s">
        <v>14</v>
      </c>
      <c r="D79058" t="s">
        <v>6302</v>
      </c>
      <c r="E79058" t="s">
        <v>81</v>
      </c>
      <c r="F79058" t="s">
        <v>19501</v>
      </c>
      <c r="J79058">
        <v>32559.200000000001</v>
      </c>
      <c r="K79058">
        <v>24960</v>
      </c>
    </row>
    <row r="79059" spans="2:11" hidden="1" x14ac:dyDescent="0.35">
      <c r="B79059" t="s">
        <v>6320</v>
      </c>
      <c r="C79059" t="s">
        <v>112</v>
      </c>
      <c r="D79059" t="s">
        <v>6321</v>
      </c>
      <c r="E79059" t="s">
        <v>3227</v>
      </c>
      <c r="F79059" t="s">
        <v>6322</v>
      </c>
      <c r="J79059">
        <v>47328.31</v>
      </c>
      <c r="K79059">
        <v>36487</v>
      </c>
    </row>
    <row r="79060" spans="2:11" hidden="1" x14ac:dyDescent="0.35">
      <c r="B79060" t="s">
        <v>1241</v>
      </c>
      <c r="C79060" t="s">
        <v>14</v>
      </c>
      <c r="D79060" t="s">
        <v>6325</v>
      </c>
      <c r="E79060" t="s">
        <v>26039</v>
      </c>
      <c r="F79060" t="s">
        <v>3927</v>
      </c>
      <c r="J79060">
        <v>142234.67000000001</v>
      </c>
      <c r="K79060">
        <v>140500</v>
      </c>
    </row>
    <row r="79061" spans="2:11" hidden="1" x14ac:dyDescent="0.35">
      <c r="B79061" t="s">
        <v>3500</v>
      </c>
      <c r="C79061" t="s">
        <v>21</v>
      </c>
      <c r="D79061" t="s">
        <v>6343</v>
      </c>
      <c r="E79061" t="s">
        <v>17681</v>
      </c>
      <c r="F79061" t="s">
        <v>1164</v>
      </c>
      <c r="J79061">
        <v>57081.89</v>
      </c>
      <c r="K79061">
        <v>40242</v>
      </c>
    </row>
    <row r="79062" spans="2:11" hidden="1" x14ac:dyDescent="0.35">
      <c r="B79062" t="s">
        <v>26778</v>
      </c>
      <c r="C79062" t="s">
        <v>38</v>
      </c>
      <c r="D79062" t="s">
        <v>6302</v>
      </c>
      <c r="E79062" t="s">
        <v>23225</v>
      </c>
      <c r="F79062" t="s">
        <v>25969</v>
      </c>
      <c r="J79062">
        <v>6568.47</v>
      </c>
      <c r="K79062">
        <v>37951</v>
      </c>
    </row>
    <row r="79063" spans="2:11" hidden="1" x14ac:dyDescent="0.35">
      <c r="B79063" t="s">
        <v>6344</v>
      </c>
      <c r="C79063" t="s">
        <v>112</v>
      </c>
      <c r="D79063" t="s">
        <v>6321</v>
      </c>
      <c r="E79063" t="s">
        <v>1056</v>
      </c>
      <c r="F79063" t="s">
        <v>3968</v>
      </c>
      <c r="J79063">
        <v>41484.28</v>
      </c>
      <c r="K79063">
        <v>35880</v>
      </c>
    </row>
    <row r="79064" spans="2:11" hidden="1" x14ac:dyDescent="0.35">
      <c r="B79064" t="s">
        <v>25311</v>
      </c>
      <c r="D79064" t="s">
        <v>25312</v>
      </c>
      <c r="E79064" t="s">
        <v>22322</v>
      </c>
      <c r="F79064" t="s">
        <v>25313</v>
      </c>
      <c r="J79064">
        <v>112192.3</v>
      </c>
      <c r="K79064">
        <v>111500</v>
      </c>
    </row>
    <row r="79065" spans="2:11" hidden="1" x14ac:dyDescent="0.35">
      <c r="B79065" t="s">
        <v>6353</v>
      </c>
      <c r="C79065" t="s">
        <v>197</v>
      </c>
      <c r="D79065" t="s">
        <v>6343</v>
      </c>
      <c r="E79065" t="s">
        <v>16</v>
      </c>
      <c r="F79065" t="s">
        <v>4981</v>
      </c>
      <c r="J79065">
        <v>34786.85</v>
      </c>
      <c r="K79065">
        <v>33879</v>
      </c>
    </row>
    <row r="79066" spans="2:11" hidden="1" x14ac:dyDescent="0.35">
      <c r="B79066" t="s">
        <v>4322</v>
      </c>
      <c r="C79066" t="s">
        <v>134</v>
      </c>
      <c r="D79066" t="s">
        <v>6655</v>
      </c>
      <c r="E79066" t="s">
        <v>4863</v>
      </c>
      <c r="F79066" t="s">
        <v>6656</v>
      </c>
      <c r="J79066">
        <v>51470.99</v>
      </c>
      <c r="K79066">
        <v>54713</v>
      </c>
    </row>
    <row r="79067" spans="2:11" hidden="1" x14ac:dyDescent="0.35">
      <c r="B79067" t="s">
        <v>2954</v>
      </c>
      <c r="C79067" t="s">
        <v>124</v>
      </c>
      <c r="D79067" t="s">
        <v>6302</v>
      </c>
      <c r="E79067" t="s">
        <v>43</v>
      </c>
      <c r="F79067" t="s">
        <v>6304</v>
      </c>
      <c r="J79067">
        <v>85446.81</v>
      </c>
      <c r="K79067">
        <v>65446</v>
      </c>
    </row>
    <row r="79068" spans="2:11" hidden="1" x14ac:dyDescent="0.35">
      <c r="B79068" t="s">
        <v>6351</v>
      </c>
      <c r="D79068" t="s">
        <v>6321</v>
      </c>
      <c r="E79068" t="s">
        <v>1488</v>
      </c>
      <c r="F79068" t="s">
        <v>6352</v>
      </c>
      <c r="J79068">
        <v>41430.6</v>
      </c>
      <c r="K79068">
        <v>34632</v>
      </c>
    </row>
    <row r="79069" spans="2:11" hidden="1" x14ac:dyDescent="0.35">
      <c r="B79069" t="s">
        <v>1281</v>
      </c>
      <c r="C79069" t="s">
        <v>124</v>
      </c>
      <c r="D79069" t="s">
        <v>6332</v>
      </c>
      <c r="E79069" t="s">
        <v>43</v>
      </c>
      <c r="F79069" t="s">
        <v>1686</v>
      </c>
      <c r="J79069">
        <v>93087.37</v>
      </c>
      <c r="K79069">
        <v>75837</v>
      </c>
    </row>
    <row r="79070" spans="2:11" hidden="1" x14ac:dyDescent="0.35">
      <c r="B79070" t="s">
        <v>225</v>
      </c>
      <c r="C79070" t="s">
        <v>21</v>
      </c>
      <c r="D79070" t="s">
        <v>6471</v>
      </c>
      <c r="E79070" t="s">
        <v>2208</v>
      </c>
      <c r="F79070" t="s">
        <v>6472</v>
      </c>
      <c r="J79070">
        <v>38780.35</v>
      </c>
      <c r="K79070">
        <v>31990</v>
      </c>
    </row>
    <row r="79071" spans="2:11" hidden="1" x14ac:dyDescent="0.35">
      <c r="B79071" t="s">
        <v>3062</v>
      </c>
      <c r="C79071" t="s">
        <v>42</v>
      </c>
      <c r="D79071" t="s">
        <v>6657</v>
      </c>
      <c r="E79071" t="s">
        <v>26003</v>
      </c>
      <c r="F79071" t="s">
        <v>6660</v>
      </c>
      <c r="J79071">
        <v>80573.009999999995</v>
      </c>
      <c r="K79071">
        <v>80700</v>
      </c>
    </row>
    <row r="79072" spans="2:11" hidden="1" x14ac:dyDescent="0.35">
      <c r="B79072" t="s">
        <v>4860</v>
      </c>
      <c r="C79072" t="s">
        <v>21</v>
      </c>
      <c r="D79072" t="s">
        <v>6302</v>
      </c>
      <c r="E79072" t="s">
        <v>1465</v>
      </c>
      <c r="F79072" t="s">
        <v>17256</v>
      </c>
      <c r="J79072">
        <v>38161.360000000001</v>
      </c>
      <c r="K79072">
        <v>34684</v>
      </c>
    </row>
    <row r="79073" spans="2:11" hidden="1" x14ac:dyDescent="0.35">
      <c r="B79073" t="s">
        <v>1851</v>
      </c>
      <c r="C79073" t="s">
        <v>42</v>
      </c>
      <c r="D79073" t="s">
        <v>6305</v>
      </c>
      <c r="E79073" t="s">
        <v>43</v>
      </c>
      <c r="F79073" t="s">
        <v>5959</v>
      </c>
      <c r="J79073">
        <v>89651.98</v>
      </c>
      <c r="K79073">
        <v>69296</v>
      </c>
    </row>
    <row r="79074" spans="2:11" hidden="1" x14ac:dyDescent="0.35">
      <c r="B79074" t="s">
        <v>763</v>
      </c>
      <c r="C79074" t="s">
        <v>139</v>
      </c>
      <c r="D79074" t="s">
        <v>6306</v>
      </c>
      <c r="E79074" t="s">
        <v>23356</v>
      </c>
      <c r="F79074" t="s">
        <v>2711</v>
      </c>
      <c r="J79074">
        <v>66256.850000000006</v>
      </c>
      <c r="K79074">
        <v>65831</v>
      </c>
    </row>
    <row r="79075" spans="2:11" hidden="1" x14ac:dyDescent="0.35">
      <c r="B79075" t="s">
        <v>478</v>
      </c>
      <c r="C79075" t="s">
        <v>8</v>
      </c>
      <c r="D79075" t="s">
        <v>6306</v>
      </c>
      <c r="E79075" t="s">
        <v>23351</v>
      </c>
      <c r="F79075" t="s">
        <v>2711</v>
      </c>
      <c r="J79075">
        <v>74256.88</v>
      </c>
      <c r="K79075">
        <v>64365</v>
      </c>
    </row>
    <row r="79076" spans="2:11" hidden="1" x14ac:dyDescent="0.35">
      <c r="B79076" t="s">
        <v>1813</v>
      </c>
      <c r="C79076" t="s">
        <v>197</v>
      </c>
      <c r="D79076" t="s">
        <v>26779</v>
      </c>
      <c r="E79076" t="s">
        <v>4535</v>
      </c>
      <c r="F79076" t="s">
        <v>26780</v>
      </c>
      <c r="J79076">
        <v>30359.57</v>
      </c>
      <c r="K79076">
        <v>39308</v>
      </c>
    </row>
    <row r="79077" spans="2:11" hidden="1" x14ac:dyDescent="0.35">
      <c r="B79077" t="s">
        <v>4050</v>
      </c>
      <c r="C79077" t="s">
        <v>124</v>
      </c>
      <c r="D79077" t="s">
        <v>6307</v>
      </c>
      <c r="E79077" t="s">
        <v>17116</v>
      </c>
      <c r="F79077" t="s">
        <v>5089</v>
      </c>
      <c r="J79077">
        <v>150358.79</v>
      </c>
      <c r="K79077">
        <v>105547</v>
      </c>
    </row>
    <row r="79078" spans="2:11" hidden="1" x14ac:dyDescent="0.35">
      <c r="B79078" t="s">
        <v>6308</v>
      </c>
      <c r="D79078" t="s">
        <v>6309</v>
      </c>
      <c r="E79078" t="s">
        <v>187</v>
      </c>
      <c r="F79078" t="s">
        <v>6310</v>
      </c>
      <c r="J79078">
        <v>35569.86</v>
      </c>
      <c r="K79078">
        <v>35204</v>
      </c>
    </row>
    <row r="79079" spans="2:11" hidden="1" x14ac:dyDescent="0.35">
      <c r="B79079" t="s">
        <v>119</v>
      </c>
      <c r="C79079" t="s">
        <v>927</v>
      </c>
      <c r="D79079" t="s">
        <v>25369</v>
      </c>
      <c r="E79079" t="s">
        <v>6949</v>
      </c>
      <c r="F79079" t="s">
        <v>23479</v>
      </c>
      <c r="J79079">
        <v>45386.82</v>
      </c>
      <c r="K79079">
        <v>44414</v>
      </c>
    </row>
    <row r="79080" spans="2:11" hidden="1" x14ac:dyDescent="0.35">
      <c r="B79080" t="s">
        <v>1149</v>
      </c>
      <c r="C79080" t="s">
        <v>47</v>
      </c>
      <c r="D79080" t="s">
        <v>6311</v>
      </c>
      <c r="E79080" t="s">
        <v>6312</v>
      </c>
      <c r="F79080" t="s">
        <v>6313</v>
      </c>
      <c r="J79080">
        <v>70390.350000000006</v>
      </c>
      <c r="K79080">
        <v>71279</v>
      </c>
    </row>
    <row r="79081" spans="2:11" hidden="1" x14ac:dyDescent="0.35">
      <c r="B79081" t="s">
        <v>522</v>
      </c>
      <c r="C79081" t="s">
        <v>21</v>
      </c>
      <c r="D79081" t="s">
        <v>6311</v>
      </c>
      <c r="E79081" t="s">
        <v>23351</v>
      </c>
      <c r="F79081" t="s">
        <v>132</v>
      </c>
      <c r="J79081">
        <v>63998.25</v>
      </c>
      <c r="K79081">
        <v>62175</v>
      </c>
    </row>
    <row r="79082" spans="2:11" hidden="1" x14ac:dyDescent="0.35">
      <c r="B79082" t="s">
        <v>1241</v>
      </c>
      <c r="C79082" t="s">
        <v>21</v>
      </c>
      <c r="D79082" t="s">
        <v>6341</v>
      </c>
      <c r="E79082" t="s">
        <v>26530</v>
      </c>
      <c r="F79082" t="s">
        <v>6342</v>
      </c>
      <c r="J79082">
        <v>122674.1</v>
      </c>
      <c r="K79082">
        <v>123100</v>
      </c>
    </row>
    <row r="79083" spans="2:11" hidden="1" x14ac:dyDescent="0.35">
      <c r="B79083" t="s">
        <v>3239</v>
      </c>
      <c r="C79083" t="s">
        <v>42</v>
      </c>
      <c r="D79083" t="s">
        <v>6341</v>
      </c>
      <c r="E79083" t="s">
        <v>93</v>
      </c>
      <c r="F79083" t="s">
        <v>6354</v>
      </c>
      <c r="J79083">
        <v>95357.77</v>
      </c>
      <c r="K79083">
        <v>95500</v>
      </c>
    </row>
    <row r="79084" spans="2:11" hidden="1" x14ac:dyDescent="0.35">
      <c r="B79084" t="s">
        <v>1813</v>
      </c>
      <c r="C79084" t="s">
        <v>47</v>
      </c>
      <c r="D79084" t="s">
        <v>6463</v>
      </c>
      <c r="E79084" t="s">
        <v>23351</v>
      </c>
      <c r="F79084" t="s">
        <v>352</v>
      </c>
      <c r="J79084">
        <v>66052.94</v>
      </c>
      <c r="K79084">
        <v>64365</v>
      </c>
    </row>
    <row r="79085" spans="2:11" hidden="1" x14ac:dyDescent="0.35">
      <c r="B79085" t="s">
        <v>339</v>
      </c>
      <c r="C79085" t="s">
        <v>21</v>
      </c>
      <c r="D79085" t="s">
        <v>6466</v>
      </c>
      <c r="E79085" t="s">
        <v>2728</v>
      </c>
      <c r="F79085" t="s">
        <v>771</v>
      </c>
      <c r="J79085">
        <v>68386.34</v>
      </c>
      <c r="K79085">
        <v>65900</v>
      </c>
    </row>
    <row r="79086" spans="2:11" hidden="1" x14ac:dyDescent="0.35">
      <c r="B79086" t="s">
        <v>536</v>
      </c>
      <c r="C79086" t="s">
        <v>197</v>
      </c>
      <c r="D79086" t="s">
        <v>6473</v>
      </c>
      <c r="E79086" t="s">
        <v>43</v>
      </c>
      <c r="F79086" t="s">
        <v>1360</v>
      </c>
      <c r="J79086">
        <v>113039.08</v>
      </c>
      <c r="K79086">
        <v>77155</v>
      </c>
    </row>
    <row r="79087" spans="2:11" hidden="1" x14ac:dyDescent="0.35">
      <c r="B79087" t="s">
        <v>2817</v>
      </c>
      <c r="C79087" t="s">
        <v>21</v>
      </c>
      <c r="D79087" t="s">
        <v>6484</v>
      </c>
      <c r="E79087" t="s">
        <v>1542</v>
      </c>
      <c r="F79087" t="s">
        <v>4821</v>
      </c>
      <c r="J79087">
        <v>59192.7</v>
      </c>
      <c r="K79087">
        <v>47018</v>
      </c>
    </row>
    <row r="79088" spans="2:11" hidden="1" x14ac:dyDescent="0.35">
      <c r="B79088" t="s">
        <v>6539</v>
      </c>
      <c r="C79088" t="s">
        <v>21</v>
      </c>
      <c r="D79088" t="s">
        <v>6540</v>
      </c>
      <c r="E79088" t="s">
        <v>489</v>
      </c>
      <c r="F79088" t="s">
        <v>6541</v>
      </c>
      <c r="J79088">
        <v>74114.720000000001</v>
      </c>
      <c r="K79088">
        <v>70282</v>
      </c>
    </row>
    <row r="79089" spans="2:11" hidden="1" x14ac:dyDescent="0.35">
      <c r="B79089" t="s">
        <v>5768</v>
      </c>
      <c r="C79089" t="s">
        <v>38</v>
      </c>
      <c r="D79089" t="s">
        <v>6544</v>
      </c>
      <c r="E79089" t="s">
        <v>93</v>
      </c>
      <c r="F79089" t="s">
        <v>19485</v>
      </c>
      <c r="J79089">
        <v>65542.399999999994</v>
      </c>
      <c r="K79089">
        <v>67000</v>
      </c>
    </row>
    <row r="79090" spans="2:11" hidden="1" x14ac:dyDescent="0.35">
      <c r="B79090" t="s">
        <v>2266</v>
      </c>
      <c r="D79090" t="s">
        <v>6544</v>
      </c>
      <c r="E79090" t="s">
        <v>6545</v>
      </c>
      <c r="F79090" t="s">
        <v>2661</v>
      </c>
      <c r="J79090">
        <v>39946.199999999997</v>
      </c>
      <c r="K79090">
        <v>40623</v>
      </c>
    </row>
    <row r="79091" spans="2:11" hidden="1" x14ac:dyDescent="0.35">
      <c r="B79091" t="s">
        <v>22573</v>
      </c>
      <c r="D79091" t="s">
        <v>6544</v>
      </c>
      <c r="E79091" t="s">
        <v>1364</v>
      </c>
      <c r="F79091" t="s">
        <v>21744</v>
      </c>
      <c r="J79091">
        <v>8019</v>
      </c>
      <c r="K79091">
        <v>22464</v>
      </c>
    </row>
    <row r="79092" spans="2:11" hidden="1" x14ac:dyDescent="0.35">
      <c r="B79092" t="s">
        <v>705</v>
      </c>
      <c r="C79092" t="s">
        <v>8</v>
      </c>
      <c r="D79092" t="s">
        <v>6544</v>
      </c>
      <c r="E79092" t="s">
        <v>452</v>
      </c>
      <c r="F79092" t="s">
        <v>1700</v>
      </c>
      <c r="J79092">
        <v>56477.4</v>
      </c>
      <c r="K79092">
        <v>46319</v>
      </c>
    </row>
    <row r="79093" spans="2:11" hidden="1" x14ac:dyDescent="0.35">
      <c r="B79093" t="s">
        <v>705</v>
      </c>
      <c r="C79093" t="s">
        <v>97</v>
      </c>
      <c r="D79093" t="s">
        <v>6544</v>
      </c>
      <c r="E79093" t="s">
        <v>557</v>
      </c>
      <c r="F79093" t="s">
        <v>5028</v>
      </c>
      <c r="J79093">
        <v>43208.84</v>
      </c>
      <c r="K79093">
        <v>41596</v>
      </c>
    </row>
    <row r="79094" spans="2:11" hidden="1" x14ac:dyDescent="0.35">
      <c r="B79094" t="s">
        <v>4056</v>
      </c>
      <c r="C79094" t="s">
        <v>112</v>
      </c>
      <c r="D79094" t="s">
        <v>6544</v>
      </c>
      <c r="E79094" t="s">
        <v>26077</v>
      </c>
      <c r="F79094" t="s">
        <v>3645</v>
      </c>
      <c r="J79094">
        <v>110073.12</v>
      </c>
      <c r="K79094">
        <v>110600</v>
      </c>
    </row>
    <row r="79095" spans="2:11" hidden="1" x14ac:dyDescent="0.35">
      <c r="B79095" t="s">
        <v>797</v>
      </c>
      <c r="C79095" t="s">
        <v>112</v>
      </c>
      <c r="D79095" t="s">
        <v>6544</v>
      </c>
      <c r="E79095" t="s">
        <v>43</v>
      </c>
      <c r="F79095" t="s">
        <v>19567</v>
      </c>
      <c r="J79095">
        <v>59071.41</v>
      </c>
      <c r="K79095">
        <v>47012</v>
      </c>
    </row>
    <row r="79096" spans="2:11" hidden="1" x14ac:dyDescent="0.35">
      <c r="B79096" t="s">
        <v>797</v>
      </c>
      <c r="C79096" t="s">
        <v>38</v>
      </c>
      <c r="D79096" t="s">
        <v>6544</v>
      </c>
      <c r="E79096" t="s">
        <v>6547</v>
      </c>
      <c r="F79096" t="s">
        <v>6548</v>
      </c>
      <c r="J79096">
        <v>51062.54</v>
      </c>
      <c r="K79096">
        <v>39489</v>
      </c>
    </row>
    <row r="79097" spans="2:11" hidden="1" x14ac:dyDescent="0.35">
      <c r="B79097" t="s">
        <v>536</v>
      </c>
      <c r="C79097" t="s">
        <v>42</v>
      </c>
      <c r="D79097" t="s">
        <v>6544</v>
      </c>
      <c r="E79097" t="s">
        <v>43</v>
      </c>
      <c r="F79097" t="s">
        <v>6549</v>
      </c>
      <c r="J79097">
        <v>92777.99</v>
      </c>
      <c r="K79097">
        <v>69938</v>
      </c>
    </row>
    <row r="79098" spans="2:11" hidden="1" x14ac:dyDescent="0.35">
      <c r="B79098" t="s">
        <v>578</v>
      </c>
      <c r="C79098" t="s">
        <v>38</v>
      </c>
      <c r="D79098" t="s">
        <v>6544</v>
      </c>
      <c r="E79098" t="s">
        <v>23356</v>
      </c>
      <c r="F79098" t="s">
        <v>2239</v>
      </c>
      <c r="J79098">
        <v>65307.17</v>
      </c>
      <c r="K79098">
        <v>63590</v>
      </c>
    </row>
    <row r="79099" spans="2:11" hidden="1" x14ac:dyDescent="0.35">
      <c r="B79099" t="s">
        <v>5393</v>
      </c>
      <c r="D79099" t="s">
        <v>6544</v>
      </c>
      <c r="E79099" t="s">
        <v>10</v>
      </c>
      <c r="F79099" t="s">
        <v>1765</v>
      </c>
      <c r="J79099">
        <v>24376.75</v>
      </c>
      <c r="K79099">
        <v>26157</v>
      </c>
    </row>
    <row r="79100" spans="2:11" hidden="1" x14ac:dyDescent="0.35">
      <c r="B79100" t="s">
        <v>6550</v>
      </c>
      <c r="C79100" t="s">
        <v>112</v>
      </c>
      <c r="D79100" t="s">
        <v>6544</v>
      </c>
      <c r="E79100" t="s">
        <v>1145</v>
      </c>
      <c r="F79100" t="s">
        <v>1266</v>
      </c>
      <c r="J79100">
        <v>38229.480000000003</v>
      </c>
      <c r="K79100">
        <v>36271</v>
      </c>
    </row>
    <row r="79101" spans="2:11" hidden="1" x14ac:dyDescent="0.35">
      <c r="B79101" t="s">
        <v>2614</v>
      </c>
      <c r="D79101" t="s">
        <v>6544</v>
      </c>
      <c r="E79101" t="s">
        <v>81</v>
      </c>
      <c r="F79101" t="s">
        <v>18192</v>
      </c>
      <c r="J79101">
        <v>3905</v>
      </c>
      <c r="K79101">
        <v>20800</v>
      </c>
    </row>
    <row r="79102" spans="2:11" hidden="1" x14ac:dyDescent="0.35">
      <c r="B79102" t="s">
        <v>212</v>
      </c>
      <c r="C79102" t="s">
        <v>21</v>
      </c>
      <c r="D79102" t="s">
        <v>6544</v>
      </c>
      <c r="E79102" t="s">
        <v>3293</v>
      </c>
      <c r="F79102" t="s">
        <v>19651</v>
      </c>
      <c r="J79102">
        <v>51769.93</v>
      </c>
      <c r="K79102">
        <v>44623</v>
      </c>
    </row>
    <row r="79103" spans="2:11" hidden="1" x14ac:dyDescent="0.35">
      <c r="B79103" t="s">
        <v>5233</v>
      </c>
      <c r="C79103" t="s">
        <v>47</v>
      </c>
      <c r="D79103" t="s">
        <v>6544</v>
      </c>
      <c r="E79103" t="s">
        <v>43</v>
      </c>
      <c r="F79103" t="s">
        <v>6551</v>
      </c>
      <c r="J79103">
        <v>75862.929999999993</v>
      </c>
      <c r="K79103">
        <v>68656</v>
      </c>
    </row>
    <row r="79104" spans="2:11" hidden="1" x14ac:dyDescent="0.35">
      <c r="B79104" t="s">
        <v>1336</v>
      </c>
      <c r="C79104" t="s">
        <v>297</v>
      </c>
      <c r="D79104" t="s">
        <v>18804</v>
      </c>
      <c r="E79104" t="s">
        <v>81</v>
      </c>
      <c r="F79104" t="s">
        <v>4208</v>
      </c>
      <c r="J79104">
        <v>3425</v>
      </c>
      <c r="K79104">
        <v>20800</v>
      </c>
    </row>
    <row r="79105" spans="2:11" hidden="1" x14ac:dyDescent="0.35">
      <c r="B79105" t="s">
        <v>3025</v>
      </c>
      <c r="C79105" t="s">
        <v>124</v>
      </c>
      <c r="D79105" t="s">
        <v>6553</v>
      </c>
      <c r="E79105" t="s">
        <v>945</v>
      </c>
      <c r="F79105" t="s">
        <v>6555</v>
      </c>
      <c r="J79105">
        <v>68900.42</v>
      </c>
      <c r="K79105">
        <v>57182</v>
      </c>
    </row>
    <row r="79106" spans="2:11" hidden="1" x14ac:dyDescent="0.35">
      <c r="B79106" t="s">
        <v>1407</v>
      </c>
      <c r="D79106" t="s">
        <v>6556</v>
      </c>
      <c r="E79106" t="s">
        <v>187</v>
      </c>
      <c r="F79106" t="s">
        <v>1266</v>
      </c>
      <c r="J79106">
        <v>31539.85</v>
      </c>
      <c r="K79106">
        <v>31432</v>
      </c>
    </row>
    <row r="79107" spans="2:11" hidden="1" x14ac:dyDescent="0.35">
      <c r="B79107" t="s">
        <v>51</v>
      </c>
      <c r="D79107" t="s">
        <v>6557</v>
      </c>
      <c r="E79107" t="s">
        <v>17116</v>
      </c>
      <c r="F79107" t="s">
        <v>6558</v>
      </c>
      <c r="J79107">
        <v>180467.59</v>
      </c>
      <c r="K79107">
        <v>102904</v>
      </c>
    </row>
    <row r="79108" spans="2:11" hidden="1" x14ac:dyDescent="0.35">
      <c r="B79108" t="s">
        <v>510</v>
      </c>
      <c r="C79108" t="s">
        <v>47</v>
      </c>
      <c r="D79108" t="s">
        <v>6559</v>
      </c>
      <c r="E79108" t="s">
        <v>2208</v>
      </c>
      <c r="F79108" t="s">
        <v>6560</v>
      </c>
      <c r="J79108">
        <v>42590.98</v>
      </c>
      <c r="K79108">
        <v>35817</v>
      </c>
    </row>
    <row r="79109" spans="2:11" hidden="1" x14ac:dyDescent="0.35">
      <c r="B79109" t="s">
        <v>6478</v>
      </c>
      <c r="C79109" t="s">
        <v>21</v>
      </c>
      <c r="D79109" t="s">
        <v>6479</v>
      </c>
      <c r="E79109" t="s">
        <v>23</v>
      </c>
      <c r="F79109" t="s">
        <v>6480</v>
      </c>
      <c r="J79109">
        <v>73356.42</v>
      </c>
      <c r="K79109">
        <v>48940</v>
      </c>
    </row>
    <row r="79110" spans="2:11" hidden="1" x14ac:dyDescent="0.35">
      <c r="B79110" t="s">
        <v>6336</v>
      </c>
      <c r="D79110" t="s">
        <v>6337</v>
      </c>
      <c r="E79110" t="s">
        <v>3033</v>
      </c>
      <c r="F79110" t="s">
        <v>4480</v>
      </c>
      <c r="J79110">
        <v>42389.06</v>
      </c>
      <c r="K79110">
        <v>42970</v>
      </c>
    </row>
    <row r="79111" spans="2:11" hidden="1" x14ac:dyDescent="0.35">
      <c r="B79111" t="s">
        <v>220</v>
      </c>
      <c r="C79111" t="s">
        <v>927</v>
      </c>
      <c r="D79111" t="s">
        <v>6661</v>
      </c>
      <c r="E79111" t="s">
        <v>3860</v>
      </c>
      <c r="F79111" t="s">
        <v>6662</v>
      </c>
      <c r="J79111">
        <v>58918.1</v>
      </c>
      <c r="K79111">
        <v>43270</v>
      </c>
    </row>
    <row r="79112" spans="2:11" hidden="1" x14ac:dyDescent="0.35">
      <c r="B79112" t="s">
        <v>705</v>
      </c>
      <c r="C79112" t="s">
        <v>139</v>
      </c>
      <c r="D79112" t="s">
        <v>6664</v>
      </c>
      <c r="E79112" t="s">
        <v>43</v>
      </c>
      <c r="F79112" t="s">
        <v>6665</v>
      </c>
      <c r="J79112">
        <v>75556.34</v>
      </c>
      <c r="K79112">
        <v>66731</v>
      </c>
    </row>
    <row r="79113" spans="2:11" hidden="1" x14ac:dyDescent="0.35">
      <c r="B79113" t="s">
        <v>536</v>
      </c>
      <c r="C79113" t="s">
        <v>21</v>
      </c>
      <c r="D79113" t="s">
        <v>6235</v>
      </c>
      <c r="E79113" t="s">
        <v>43</v>
      </c>
      <c r="F79113" t="s">
        <v>3114</v>
      </c>
      <c r="J79113">
        <v>84149.48</v>
      </c>
      <c r="K79113">
        <v>72540</v>
      </c>
    </row>
    <row r="79114" spans="2:11" hidden="1" x14ac:dyDescent="0.35">
      <c r="B79114" t="s">
        <v>1554</v>
      </c>
      <c r="C79114" t="s">
        <v>42</v>
      </c>
      <c r="D79114" t="s">
        <v>6321</v>
      </c>
      <c r="E79114" t="s">
        <v>187</v>
      </c>
      <c r="F79114" t="s">
        <v>3689</v>
      </c>
      <c r="J79114">
        <v>31876.17</v>
      </c>
      <c r="K79114">
        <v>31432</v>
      </c>
    </row>
    <row r="79115" spans="2:11" hidden="1" x14ac:dyDescent="0.35">
      <c r="B79115" t="s">
        <v>8172</v>
      </c>
      <c r="D79115" t="s">
        <v>6238</v>
      </c>
      <c r="E79115" t="s">
        <v>26003</v>
      </c>
      <c r="F79115" t="s">
        <v>26781</v>
      </c>
      <c r="J79115">
        <v>34961.5</v>
      </c>
      <c r="K79115">
        <v>101000</v>
      </c>
    </row>
    <row r="79116" spans="2:11" hidden="1" x14ac:dyDescent="0.35">
      <c r="B79116" t="s">
        <v>408</v>
      </c>
      <c r="C79116" t="s">
        <v>197</v>
      </c>
      <c r="D79116" t="s">
        <v>6238</v>
      </c>
      <c r="E79116" t="s">
        <v>11249</v>
      </c>
      <c r="F79116" t="s">
        <v>330</v>
      </c>
      <c r="J79116">
        <v>38241.82</v>
      </c>
      <c r="K79116">
        <v>36481</v>
      </c>
    </row>
    <row r="79117" spans="2:11" hidden="1" x14ac:dyDescent="0.35">
      <c r="B79117" t="s">
        <v>119</v>
      </c>
      <c r="C79117" t="s">
        <v>8</v>
      </c>
      <c r="D79117" t="s">
        <v>6321</v>
      </c>
      <c r="E79117" t="s">
        <v>16797</v>
      </c>
      <c r="F79117" t="s">
        <v>692</v>
      </c>
      <c r="J79117">
        <v>32196.080000000002</v>
      </c>
      <c r="K79117">
        <v>29827</v>
      </c>
    </row>
    <row r="79118" spans="2:11" hidden="1" x14ac:dyDescent="0.35">
      <c r="B79118" t="s">
        <v>6348</v>
      </c>
      <c r="D79118" t="s">
        <v>6349</v>
      </c>
      <c r="E79118" t="s">
        <v>6350</v>
      </c>
      <c r="F79118" t="s">
        <v>3477</v>
      </c>
      <c r="J79118">
        <v>69485.039999999994</v>
      </c>
      <c r="K79118">
        <v>69300</v>
      </c>
    </row>
    <row r="79119" spans="2:11" hidden="1" x14ac:dyDescent="0.35">
      <c r="B79119" t="s">
        <v>80</v>
      </c>
      <c r="C79119" t="s">
        <v>47</v>
      </c>
      <c r="D79119" t="s">
        <v>6242</v>
      </c>
      <c r="E79119" t="s">
        <v>2690</v>
      </c>
      <c r="F79119" t="s">
        <v>6243</v>
      </c>
      <c r="J79119">
        <v>57025.03</v>
      </c>
      <c r="K79119">
        <v>44631</v>
      </c>
    </row>
    <row r="79120" spans="2:11" hidden="1" x14ac:dyDescent="0.35">
      <c r="B79120" t="s">
        <v>1840</v>
      </c>
      <c r="C79120" t="s">
        <v>8</v>
      </c>
      <c r="D79120" t="s">
        <v>6486</v>
      </c>
      <c r="E79120" t="s">
        <v>26139</v>
      </c>
      <c r="F79120" t="s">
        <v>1669</v>
      </c>
      <c r="J79120">
        <v>95074.67</v>
      </c>
      <c r="K79120">
        <v>80864</v>
      </c>
    </row>
    <row r="79121" spans="2:11" hidden="1" x14ac:dyDescent="0.35">
      <c r="B79121" t="s">
        <v>2719</v>
      </c>
      <c r="C79121" t="s">
        <v>38</v>
      </c>
      <c r="D79121" t="s">
        <v>6443</v>
      </c>
      <c r="E79121" t="s">
        <v>43</v>
      </c>
      <c r="F79121" t="s">
        <v>6446</v>
      </c>
      <c r="J79121">
        <v>87446.51</v>
      </c>
      <c r="K79121">
        <v>74517</v>
      </c>
    </row>
    <row r="79122" spans="2:11" hidden="1" x14ac:dyDescent="0.35">
      <c r="B79122" t="s">
        <v>664</v>
      </c>
      <c r="C79122" t="s">
        <v>42</v>
      </c>
      <c r="D79122" t="s">
        <v>6479</v>
      </c>
      <c r="E79122" t="s">
        <v>81</v>
      </c>
      <c r="F79122" t="s">
        <v>356</v>
      </c>
      <c r="J79122">
        <v>10443.700000000001</v>
      </c>
      <c r="K79122">
        <v>19802</v>
      </c>
    </row>
    <row r="79123" spans="2:11" hidden="1" x14ac:dyDescent="0.35">
      <c r="B79123" t="s">
        <v>1134</v>
      </c>
      <c r="C79123" t="s">
        <v>47</v>
      </c>
      <c r="D79123" t="s">
        <v>6245</v>
      </c>
      <c r="E79123" t="s">
        <v>16797</v>
      </c>
      <c r="F79123" t="s">
        <v>4630</v>
      </c>
      <c r="J79123">
        <v>31011.33</v>
      </c>
      <c r="K79123">
        <v>29827</v>
      </c>
    </row>
    <row r="79124" spans="2:11" hidden="1" x14ac:dyDescent="0.35">
      <c r="B79124" t="s">
        <v>4365</v>
      </c>
      <c r="C79124" t="s">
        <v>124</v>
      </c>
      <c r="D79124" t="s">
        <v>6522</v>
      </c>
      <c r="E79124" t="s">
        <v>2946</v>
      </c>
      <c r="F79124" t="s">
        <v>23535</v>
      </c>
      <c r="J79124">
        <v>43623.61</v>
      </c>
      <c r="K79124">
        <v>46747</v>
      </c>
    </row>
    <row r="79125" spans="2:11" hidden="1" x14ac:dyDescent="0.35">
      <c r="B79125" t="s">
        <v>26782</v>
      </c>
      <c r="C79125" t="s">
        <v>927</v>
      </c>
      <c r="D79125" t="s">
        <v>6443</v>
      </c>
      <c r="E79125" t="s">
        <v>1331</v>
      </c>
      <c r="F79125" t="s">
        <v>25967</v>
      </c>
      <c r="J79125">
        <v>9092.0300000000007</v>
      </c>
      <c r="K79125">
        <v>39000</v>
      </c>
    </row>
    <row r="79126" spans="2:11" hidden="1" x14ac:dyDescent="0.35">
      <c r="B79126" t="s">
        <v>3977</v>
      </c>
      <c r="C79126" t="s">
        <v>8</v>
      </c>
      <c r="D79126" t="s">
        <v>22557</v>
      </c>
      <c r="E79126" t="s">
        <v>6527</v>
      </c>
      <c r="F79126" t="s">
        <v>6313</v>
      </c>
      <c r="J79126">
        <v>165249.85999999999</v>
      </c>
      <c r="K79126">
        <v>167449</v>
      </c>
    </row>
    <row r="79127" spans="2:11" hidden="1" x14ac:dyDescent="0.35">
      <c r="B79127" t="s">
        <v>1851</v>
      </c>
      <c r="C79127" t="s">
        <v>634</v>
      </c>
      <c r="D79127" t="s">
        <v>6247</v>
      </c>
      <c r="E79127" t="s">
        <v>43</v>
      </c>
      <c r="F79127" t="s">
        <v>277</v>
      </c>
      <c r="J79127">
        <v>113875.28</v>
      </c>
      <c r="K79127">
        <v>75837</v>
      </c>
    </row>
    <row r="79128" spans="2:11" hidden="1" x14ac:dyDescent="0.35">
      <c r="B79128" t="s">
        <v>335</v>
      </c>
      <c r="D79128" t="s">
        <v>6522</v>
      </c>
      <c r="E79128" t="s">
        <v>26066</v>
      </c>
      <c r="F79128" t="s">
        <v>20399</v>
      </c>
      <c r="J79128">
        <v>10739.88</v>
      </c>
      <c r="K79128">
        <v>28158</v>
      </c>
    </row>
    <row r="79129" spans="2:11" hidden="1" x14ac:dyDescent="0.35">
      <c r="B79129" t="s">
        <v>2888</v>
      </c>
      <c r="C79129" t="s">
        <v>124</v>
      </c>
      <c r="D79129" t="s">
        <v>26783</v>
      </c>
      <c r="E79129" t="s">
        <v>1044</v>
      </c>
      <c r="F79129" t="s">
        <v>26096</v>
      </c>
      <c r="J79129">
        <v>392.78</v>
      </c>
      <c r="K79129">
        <v>29494</v>
      </c>
    </row>
    <row r="79130" spans="2:11" hidden="1" x14ac:dyDescent="0.35">
      <c r="B79130" t="s">
        <v>6534</v>
      </c>
      <c r="D79130" t="s">
        <v>6535</v>
      </c>
      <c r="E79130" t="s">
        <v>43</v>
      </c>
      <c r="F79130" t="s">
        <v>6536</v>
      </c>
      <c r="J79130">
        <v>102394.14</v>
      </c>
      <c r="K79130">
        <v>74517</v>
      </c>
    </row>
    <row r="79131" spans="2:11" hidden="1" x14ac:dyDescent="0.35">
      <c r="B79131" t="s">
        <v>2844</v>
      </c>
      <c r="D79131" t="s">
        <v>6256</v>
      </c>
      <c r="E79131" t="s">
        <v>43</v>
      </c>
      <c r="F79131" t="s">
        <v>1665</v>
      </c>
      <c r="J79131">
        <v>78766.539999999994</v>
      </c>
      <c r="K79131">
        <v>68656</v>
      </c>
    </row>
    <row r="79132" spans="2:11" hidden="1" x14ac:dyDescent="0.35">
      <c r="B79132" t="s">
        <v>944</v>
      </c>
      <c r="D79132" t="s">
        <v>6522</v>
      </c>
      <c r="E79132" t="s">
        <v>7190</v>
      </c>
      <c r="F79132" t="s">
        <v>6297</v>
      </c>
      <c r="J79132">
        <v>62747.91</v>
      </c>
      <c r="K79132">
        <v>62700</v>
      </c>
    </row>
    <row r="79133" spans="2:11" hidden="1" x14ac:dyDescent="0.35">
      <c r="B79133" t="s">
        <v>6451</v>
      </c>
      <c r="D79133" t="s">
        <v>6452</v>
      </c>
      <c r="E79133" t="s">
        <v>1202</v>
      </c>
      <c r="F79133" t="s">
        <v>2771</v>
      </c>
      <c r="J79133">
        <v>39164.22</v>
      </c>
      <c r="K79133">
        <v>38447</v>
      </c>
    </row>
    <row r="79134" spans="2:11" hidden="1" x14ac:dyDescent="0.35">
      <c r="B79134" t="s">
        <v>6601</v>
      </c>
      <c r="C79134" t="s">
        <v>42</v>
      </c>
      <c r="D79134" t="s">
        <v>6602</v>
      </c>
      <c r="E79134" t="s">
        <v>6603</v>
      </c>
      <c r="F79134" t="s">
        <v>3450</v>
      </c>
      <c r="J79134">
        <v>38753.17</v>
      </c>
      <c r="K79134">
        <v>38148</v>
      </c>
    </row>
    <row r="79135" spans="2:11" hidden="1" x14ac:dyDescent="0.35">
      <c r="B79135" t="s">
        <v>6259</v>
      </c>
      <c r="C79135" t="s">
        <v>14</v>
      </c>
      <c r="D79135" t="s">
        <v>6256</v>
      </c>
      <c r="E79135" t="s">
        <v>43</v>
      </c>
      <c r="F79135" t="s">
        <v>6260</v>
      </c>
      <c r="J79135">
        <v>150273.12</v>
      </c>
      <c r="K79135">
        <v>73858</v>
      </c>
    </row>
    <row r="79136" spans="2:11" hidden="1" x14ac:dyDescent="0.35">
      <c r="B79136" t="s">
        <v>961</v>
      </c>
      <c r="D79136" t="s">
        <v>6522</v>
      </c>
      <c r="E79136" t="s">
        <v>81</v>
      </c>
      <c r="F79136" t="s">
        <v>23727</v>
      </c>
      <c r="J79136">
        <v>9185</v>
      </c>
      <c r="K79136">
        <v>20800</v>
      </c>
    </row>
    <row r="79137" spans="2:11" hidden="1" x14ac:dyDescent="0.35">
      <c r="B79137" t="s">
        <v>18760</v>
      </c>
      <c r="C79137" t="s">
        <v>21</v>
      </c>
      <c r="D79137" t="s">
        <v>6458</v>
      </c>
      <c r="E79137" t="s">
        <v>909</v>
      </c>
      <c r="F79137" t="s">
        <v>16865</v>
      </c>
      <c r="J79137">
        <v>15727.64</v>
      </c>
      <c r="K79137">
        <v>41353</v>
      </c>
    </row>
    <row r="79138" spans="2:11" hidden="1" x14ac:dyDescent="0.35">
      <c r="B79138" t="s">
        <v>6606</v>
      </c>
      <c r="C79138" t="s">
        <v>42</v>
      </c>
      <c r="D79138" t="s">
        <v>6607</v>
      </c>
      <c r="E79138" t="s">
        <v>489</v>
      </c>
      <c r="F79138" t="s">
        <v>6608</v>
      </c>
      <c r="J79138">
        <v>91001.76</v>
      </c>
      <c r="K79138">
        <v>76317</v>
      </c>
    </row>
    <row r="79139" spans="2:11" hidden="1" x14ac:dyDescent="0.35">
      <c r="B79139" t="s">
        <v>6318</v>
      </c>
      <c r="D79139" t="s">
        <v>6256</v>
      </c>
      <c r="E79139" t="s">
        <v>43</v>
      </c>
      <c r="F79139" t="s">
        <v>4728</v>
      </c>
      <c r="J79139">
        <v>96174.17</v>
      </c>
      <c r="K79139">
        <v>69296</v>
      </c>
    </row>
    <row r="79140" spans="2:11" hidden="1" x14ac:dyDescent="0.35">
      <c r="B79140" t="s">
        <v>408</v>
      </c>
      <c r="C79140" t="s">
        <v>14</v>
      </c>
      <c r="D79140" t="s">
        <v>6522</v>
      </c>
      <c r="E79140" t="s">
        <v>213</v>
      </c>
      <c r="F79140" t="s">
        <v>25990</v>
      </c>
      <c r="J79140">
        <v>6732.18</v>
      </c>
      <c r="K79140">
        <v>22880</v>
      </c>
    </row>
    <row r="79141" spans="2:11" hidden="1" x14ac:dyDescent="0.35">
      <c r="B79141" t="s">
        <v>1813</v>
      </c>
      <c r="C79141" t="s">
        <v>8</v>
      </c>
      <c r="D79141" t="s">
        <v>6458</v>
      </c>
      <c r="E79141" t="s">
        <v>7726</v>
      </c>
      <c r="F79141" t="s">
        <v>23560</v>
      </c>
      <c r="J79141">
        <v>52932.62</v>
      </c>
      <c r="K79141">
        <v>56100</v>
      </c>
    </row>
    <row r="79142" spans="2:11" hidden="1" x14ac:dyDescent="0.35">
      <c r="B79142" t="s">
        <v>6666</v>
      </c>
      <c r="D79142" t="s">
        <v>6667</v>
      </c>
      <c r="E79142" t="s">
        <v>135</v>
      </c>
      <c r="F79142" t="s">
        <v>6668</v>
      </c>
      <c r="J79142">
        <v>65707.44</v>
      </c>
      <c r="K79142">
        <v>42195</v>
      </c>
    </row>
    <row r="79143" spans="2:11" hidden="1" x14ac:dyDescent="0.35">
      <c r="B79143" t="s">
        <v>6329</v>
      </c>
      <c r="C79143" t="s">
        <v>124</v>
      </c>
      <c r="D79143" t="s">
        <v>6256</v>
      </c>
      <c r="E79143" t="s">
        <v>489</v>
      </c>
      <c r="F79143" t="s">
        <v>612</v>
      </c>
      <c r="J79143">
        <v>91942.37</v>
      </c>
      <c r="K79143">
        <v>70967</v>
      </c>
    </row>
    <row r="79144" spans="2:11" hidden="1" x14ac:dyDescent="0.35">
      <c r="B79144" t="s">
        <v>80</v>
      </c>
      <c r="C79144" t="s">
        <v>21</v>
      </c>
      <c r="D79144" t="s">
        <v>6611</v>
      </c>
      <c r="E79144" t="s">
        <v>14606</v>
      </c>
      <c r="F79144" t="s">
        <v>722</v>
      </c>
      <c r="J79144">
        <v>71571.960000000006</v>
      </c>
      <c r="K79144">
        <v>71300</v>
      </c>
    </row>
    <row r="79145" spans="2:11" hidden="1" x14ac:dyDescent="0.35">
      <c r="B79145" t="s">
        <v>2954</v>
      </c>
      <c r="C79145" t="s">
        <v>21</v>
      </c>
      <c r="D79145" t="s">
        <v>6470</v>
      </c>
      <c r="E79145" t="s">
        <v>3737</v>
      </c>
      <c r="F79145" t="s">
        <v>165</v>
      </c>
      <c r="J79145">
        <v>53919.38</v>
      </c>
      <c r="K79145">
        <v>50234</v>
      </c>
    </row>
    <row r="79146" spans="2:11" hidden="1" x14ac:dyDescent="0.35">
      <c r="B79146" t="s">
        <v>1813</v>
      </c>
      <c r="C79146" t="s">
        <v>149</v>
      </c>
      <c r="D79146" t="s">
        <v>6667</v>
      </c>
      <c r="E79146" t="s">
        <v>43</v>
      </c>
      <c r="F79146" t="s">
        <v>6717</v>
      </c>
      <c r="J79146">
        <v>88756.59</v>
      </c>
      <c r="K79146">
        <v>72540</v>
      </c>
    </row>
    <row r="79147" spans="2:11" hidden="1" x14ac:dyDescent="0.35">
      <c r="B79147" t="s">
        <v>763</v>
      </c>
      <c r="C79147" t="s">
        <v>97</v>
      </c>
      <c r="D79147" t="s">
        <v>6256</v>
      </c>
      <c r="E79147" t="s">
        <v>280</v>
      </c>
      <c r="F79147" t="s">
        <v>2265</v>
      </c>
      <c r="J79147">
        <v>140367.20000000001</v>
      </c>
      <c r="K79147">
        <v>84130</v>
      </c>
    </row>
    <row r="79148" spans="2:11" hidden="1" x14ac:dyDescent="0.35">
      <c r="B79148" t="s">
        <v>6612</v>
      </c>
      <c r="C79148" t="s">
        <v>107</v>
      </c>
      <c r="D79148" t="s">
        <v>6613</v>
      </c>
      <c r="E79148" t="s">
        <v>2440</v>
      </c>
      <c r="F79148" t="s">
        <v>3665</v>
      </c>
      <c r="J79148">
        <v>64256.73</v>
      </c>
      <c r="K79148">
        <v>54034</v>
      </c>
    </row>
    <row r="79149" spans="2:11" hidden="1" x14ac:dyDescent="0.35">
      <c r="B79149" t="s">
        <v>459</v>
      </c>
      <c r="C79149" t="s">
        <v>107</v>
      </c>
      <c r="D79149" t="s">
        <v>6614</v>
      </c>
      <c r="E79149" t="s">
        <v>23356</v>
      </c>
      <c r="F79149" t="s">
        <v>1669</v>
      </c>
      <c r="J79149">
        <v>70792.12</v>
      </c>
      <c r="K79149">
        <v>70393</v>
      </c>
    </row>
    <row r="79150" spans="2:11" hidden="1" x14ac:dyDescent="0.35">
      <c r="B79150" t="s">
        <v>4753</v>
      </c>
      <c r="C79150" t="s">
        <v>47</v>
      </c>
      <c r="D79150" t="s">
        <v>6614</v>
      </c>
      <c r="E79150" t="s">
        <v>1572</v>
      </c>
      <c r="F79150" t="s">
        <v>6615</v>
      </c>
      <c r="J79150">
        <v>1523.5</v>
      </c>
      <c r="K79150">
        <v>22880</v>
      </c>
    </row>
    <row r="79151" spans="2:11" hidden="1" x14ac:dyDescent="0.35">
      <c r="B79151" t="s">
        <v>1241</v>
      </c>
      <c r="C79151" t="s">
        <v>8</v>
      </c>
      <c r="D79151" t="s">
        <v>6616</v>
      </c>
      <c r="E79151" t="s">
        <v>752</v>
      </c>
      <c r="F79151" t="s">
        <v>753</v>
      </c>
      <c r="J79151">
        <v>58475.79</v>
      </c>
      <c r="K79151">
        <v>57930</v>
      </c>
    </row>
    <row r="79152" spans="2:11" hidden="1" x14ac:dyDescent="0.35">
      <c r="B79152" t="s">
        <v>3687</v>
      </c>
      <c r="C79152" t="s">
        <v>124</v>
      </c>
      <c r="D79152" t="s">
        <v>6616</v>
      </c>
      <c r="E79152" t="s">
        <v>1424</v>
      </c>
      <c r="F79152" t="s">
        <v>6617</v>
      </c>
      <c r="J79152">
        <v>60044.65</v>
      </c>
      <c r="K79152">
        <v>60088</v>
      </c>
    </row>
    <row r="79153" spans="2:11" hidden="1" x14ac:dyDescent="0.35">
      <c r="B79153" t="s">
        <v>26784</v>
      </c>
      <c r="D79153" t="s">
        <v>6618</v>
      </c>
      <c r="E79153" t="s">
        <v>10176</v>
      </c>
      <c r="F79153" t="s">
        <v>25973</v>
      </c>
      <c r="K79153">
        <v>46747</v>
      </c>
    </row>
    <row r="79154" spans="2:11" hidden="1" x14ac:dyDescent="0.35">
      <c r="B79154" t="s">
        <v>667</v>
      </c>
      <c r="C79154" t="s">
        <v>42</v>
      </c>
      <c r="D79154" t="s">
        <v>6618</v>
      </c>
      <c r="E79154" t="s">
        <v>43</v>
      </c>
      <c r="F79154" t="s">
        <v>6619</v>
      </c>
      <c r="J79154">
        <v>64908.27</v>
      </c>
      <c r="K79154">
        <v>59128</v>
      </c>
    </row>
    <row r="79155" spans="2:11" hidden="1" x14ac:dyDescent="0.35">
      <c r="B79155" t="s">
        <v>22639</v>
      </c>
      <c r="D79155" t="s">
        <v>22640</v>
      </c>
      <c r="E79155" t="s">
        <v>2090</v>
      </c>
      <c r="F79155" t="s">
        <v>20412</v>
      </c>
      <c r="J79155">
        <v>31518.22</v>
      </c>
      <c r="K79155">
        <v>31901</v>
      </c>
    </row>
    <row r="79156" spans="2:11" hidden="1" x14ac:dyDescent="0.35">
      <c r="B79156" t="s">
        <v>6620</v>
      </c>
      <c r="D79156" t="s">
        <v>6621</v>
      </c>
      <c r="E79156" t="s">
        <v>1364</v>
      </c>
      <c r="F79156" t="s">
        <v>2798</v>
      </c>
      <c r="J79156">
        <v>14693.4</v>
      </c>
      <c r="K79156">
        <v>22464</v>
      </c>
    </row>
    <row r="79157" spans="2:11" hidden="1" x14ac:dyDescent="0.35">
      <c r="B79157" t="s">
        <v>616</v>
      </c>
      <c r="C79157" t="s">
        <v>149</v>
      </c>
      <c r="D79157" t="s">
        <v>6622</v>
      </c>
      <c r="E79157" t="s">
        <v>3725</v>
      </c>
      <c r="F79157" t="s">
        <v>6623</v>
      </c>
      <c r="J79157">
        <v>150819.20000000001</v>
      </c>
      <c r="K79157">
        <v>103434</v>
      </c>
    </row>
    <row r="79158" spans="2:11" hidden="1" x14ac:dyDescent="0.35">
      <c r="B79158" t="s">
        <v>1241</v>
      </c>
      <c r="C79158" t="s">
        <v>107</v>
      </c>
      <c r="D79158" t="s">
        <v>22642</v>
      </c>
      <c r="E79158" t="s">
        <v>43</v>
      </c>
      <c r="F79158" t="s">
        <v>19777</v>
      </c>
      <c r="J79158">
        <v>58524.76</v>
      </c>
      <c r="K79158">
        <v>47012</v>
      </c>
    </row>
    <row r="79159" spans="2:11" hidden="1" x14ac:dyDescent="0.35">
      <c r="B79159" t="s">
        <v>3041</v>
      </c>
      <c r="C79159" t="s">
        <v>134</v>
      </c>
      <c r="D79159" t="s">
        <v>26785</v>
      </c>
      <c r="E79159" t="s">
        <v>438</v>
      </c>
      <c r="F79159" t="s">
        <v>26674</v>
      </c>
      <c r="J79159">
        <v>15047.55</v>
      </c>
      <c r="K79159">
        <v>29999</v>
      </c>
    </row>
    <row r="79160" spans="2:11" hidden="1" x14ac:dyDescent="0.35">
      <c r="B79160" t="s">
        <v>4056</v>
      </c>
      <c r="C79160" t="s">
        <v>42</v>
      </c>
      <c r="D79160" t="s">
        <v>6626</v>
      </c>
      <c r="E79160" t="s">
        <v>23351</v>
      </c>
      <c r="F79160" t="s">
        <v>2239</v>
      </c>
      <c r="J79160">
        <v>75872.039999999994</v>
      </c>
      <c r="K79160">
        <v>62175</v>
      </c>
    </row>
    <row r="79161" spans="2:11" hidden="1" x14ac:dyDescent="0.35">
      <c r="B79161" t="s">
        <v>473</v>
      </c>
      <c r="C79161" t="s">
        <v>14</v>
      </c>
      <c r="D79161" t="s">
        <v>6626</v>
      </c>
      <c r="E79161" t="s">
        <v>26037</v>
      </c>
      <c r="F79161" t="s">
        <v>20272</v>
      </c>
      <c r="J79161">
        <v>87873</v>
      </c>
      <c r="K79161">
        <v>87000</v>
      </c>
    </row>
    <row r="79162" spans="2:11" hidden="1" x14ac:dyDescent="0.35">
      <c r="B79162" t="s">
        <v>6627</v>
      </c>
      <c r="C79162" t="s">
        <v>38</v>
      </c>
      <c r="D79162" t="s">
        <v>6628</v>
      </c>
      <c r="E79162" t="s">
        <v>93</v>
      </c>
      <c r="F79162" t="s">
        <v>6629</v>
      </c>
      <c r="J79162">
        <v>68600.649999999994</v>
      </c>
      <c r="K79162">
        <v>67900</v>
      </c>
    </row>
    <row r="79163" spans="2:11" hidden="1" x14ac:dyDescent="0.35">
      <c r="B79163" t="s">
        <v>997</v>
      </c>
      <c r="C79163" t="s">
        <v>124</v>
      </c>
      <c r="D79163" t="s">
        <v>6630</v>
      </c>
      <c r="E79163" t="s">
        <v>43</v>
      </c>
      <c r="F79163" t="s">
        <v>1360</v>
      </c>
      <c r="J79163">
        <v>88560.41</v>
      </c>
      <c r="K79163">
        <v>76496</v>
      </c>
    </row>
    <row r="79164" spans="2:11" hidden="1" x14ac:dyDescent="0.35">
      <c r="B79164" t="s">
        <v>1149</v>
      </c>
      <c r="C79164" t="s">
        <v>8</v>
      </c>
      <c r="D79164" t="s">
        <v>6631</v>
      </c>
      <c r="E79164" t="s">
        <v>428</v>
      </c>
      <c r="F79164" t="s">
        <v>6632</v>
      </c>
      <c r="J79164">
        <v>1549.24</v>
      </c>
      <c r="K79164">
        <v>23920</v>
      </c>
    </row>
    <row r="79165" spans="2:11" hidden="1" x14ac:dyDescent="0.35">
      <c r="B79165" t="s">
        <v>870</v>
      </c>
      <c r="C79165" t="s">
        <v>42</v>
      </c>
      <c r="D79165" t="s">
        <v>6633</v>
      </c>
      <c r="E79165" t="s">
        <v>43</v>
      </c>
      <c r="F79165" t="s">
        <v>6634</v>
      </c>
      <c r="J79165">
        <v>76391.55</v>
      </c>
      <c r="K79165">
        <v>75178</v>
      </c>
    </row>
    <row r="79166" spans="2:11" hidden="1" x14ac:dyDescent="0.35">
      <c r="B79166" t="s">
        <v>961</v>
      </c>
      <c r="D79166" t="s">
        <v>6256</v>
      </c>
      <c r="E79166" t="s">
        <v>43</v>
      </c>
      <c r="F79166" t="s">
        <v>6355</v>
      </c>
      <c r="J79166">
        <v>76176.14</v>
      </c>
      <c r="K79166">
        <v>68013</v>
      </c>
    </row>
    <row r="79167" spans="2:11" hidden="1" x14ac:dyDescent="0.35">
      <c r="B79167" t="s">
        <v>10645</v>
      </c>
      <c r="C79167" t="s">
        <v>124</v>
      </c>
      <c r="D79167" t="s">
        <v>6667</v>
      </c>
      <c r="E79167" t="s">
        <v>2440</v>
      </c>
      <c r="F79167" t="s">
        <v>3652</v>
      </c>
      <c r="J79167">
        <v>57680.57</v>
      </c>
      <c r="K79167">
        <v>57008</v>
      </c>
    </row>
    <row r="79168" spans="2:11" hidden="1" x14ac:dyDescent="0.35">
      <c r="B79168" t="s">
        <v>783</v>
      </c>
      <c r="C79168" t="s">
        <v>124</v>
      </c>
      <c r="D79168" t="s">
        <v>6438</v>
      </c>
      <c r="E79168" t="s">
        <v>43</v>
      </c>
      <c r="F79168" t="s">
        <v>6439</v>
      </c>
      <c r="J79168">
        <v>63736.65</v>
      </c>
      <c r="K79168">
        <v>62379</v>
      </c>
    </row>
    <row r="79169" spans="2:11" hidden="1" x14ac:dyDescent="0.35">
      <c r="B79169" t="s">
        <v>6718</v>
      </c>
      <c r="C79169" t="s">
        <v>47</v>
      </c>
      <c r="D79169" t="s">
        <v>6667</v>
      </c>
      <c r="E79169" t="s">
        <v>16797</v>
      </c>
      <c r="F79169" t="s">
        <v>6719</v>
      </c>
      <c r="J79169">
        <v>26485.57</v>
      </c>
      <c r="K79169">
        <v>29827</v>
      </c>
    </row>
    <row r="79170" spans="2:11" hidden="1" x14ac:dyDescent="0.35">
      <c r="B79170" t="s">
        <v>1188</v>
      </c>
      <c r="C79170" t="s">
        <v>124</v>
      </c>
      <c r="D79170" t="s">
        <v>22676</v>
      </c>
      <c r="E79170" t="s">
        <v>43</v>
      </c>
      <c r="F79170" t="s">
        <v>20043</v>
      </c>
      <c r="J79170">
        <v>55871.41</v>
      </c>
      <c r="K79170">
        <v>47012</v>
      </c>
    </row>
    <row r="79171" spans="2:11" hidden="1" x14ac:dyDescent="0.35">
      <c r="B79171" t="s">
        <v>6720</v>
      </c>
      <c r="D79171" t="s">
        <v>6667</v>
      </c>
      <c r="E79171" t="s">
        <v>2728</v>
      </c>
      <c r="F79171" t="s">
        <v>6721</v>
      </c>
      <c r="J79171">
        <v>82311.850000000006</v>
      </c>
      <c r="K79171">
        <v>67600</v>
      </c>
    </row>
    <row r="79172" spans="2:11" hidden="1" x14ac:dyDescent="0.35">
      <c r="B79172" t="s">
        <v>6444</v>
      </c>
      <c r="C79172" t="s">
        <v>139</v>
      </c>
      <c r="D79172" t="s">
        <v>6445</v>
      </c>
      <c r="E79172" t="s">
        <v>851</v>
      </c>
      <c r="F79172" t="s">
        <v>495</v>
      </c>
      <c r="J79172">
        <v>46606.69</v>
      </c>
      <c r="K79172">
        <v>47515</v>
      </c>
    </row>
    <row r="79173" spans="2:11" hidden="1" x14ac:dyDescent="0.35">
      <c r="B79173" t="s">
        <v>6722</v>
      </c>
      <c r="C79173" t="s">
        <v>21</v>
      </c>
      <c r="D79173" t="s">
        <v>6667</v>
      </c>
      <c r="E79173" t="s">
        <v>168</v>
      </c>
      <c r="F79173" t="s">
        <v>3815</v>
      </c>
      <c r="J79173">
        <v>50404.14</v>
      </c>
      <c r="K79173">
        <v>49013</v>
      </c>
    </row>
    <row r="79174" spans="2:11" hidden="1" x14ac:dyDescent="0.35">
      <c r="B79174" t="s">
        <v>6444</v>
      </c>
      <c r="C79174" t="s">
        <v>139</v>
      </c>
      <c r="D79174" t="s">
        <v>6450</v>
      </c>
      <c r="E79174" t="s">
        <v>247</v>
      </c>
      <c r="F79174" t="s">
        <v>1018</v>
      </c>
      <c r="J79174">
        <v>58705.120000000003</v>
      </c>
      <c r="K79174">
        <v>58837</v>
      </c>
    </row>
    <row r="79175" spans="2:11" hidden="1" x14ac:dyDescent="0.35">
      <c r="B79175" t="s">
        <v>4910</v>
      </c>
      <c r="C79175" t="s">
        <v>139</v>
      </c>
      <c r="D79175" t="s">
        <v>6667</v>
      </c>
      <c r="E79175" t="s">
        <v>23555</v>
      </c>
      <c r="F79175" t="s">
        <v>6725</v>
      </c>
      <c r="J79175">
        <v>62307.69</v>
      </c>
      <c r="K79175">
        <v>62400</v>
      </c>
    </row>
    <row r="79176" spans="2:11" hidden="1" x14ac:dyDescent="0.35">
      <c r="B79176" t="s">
        <v>2872</v>
      </c>
      <c r="C79176" t="s">
        <v>42</v>
      </c>
      <c r="D79176" t="s">
        <v>6477</v>
      </c>
      <c r="E79176" t="s">
        <v>43</v>
      </c>
      <c r="F79176" t="s">
        <v>3467</v>
      </c>
      <c r="J79176">
        <v>74042.19</v>
      </c>
      <c r="K79176">
        <v>69296</v>
      </c>
    </row>
    <row r="79177" spans="2:11" hidden="1" x14ac:dyDescent="0.35">
      <c r="B79177" t="s">
        <v>6453</v>
      </c>
      <c r="C79177" t="s">
        <v>197</v>
      </c>
      <c r="D79177" t="s">
        <v>6454</v>
      </c>
      <c r="E79177" t="s">
        <v>1126</v>
      </c>
      <c r="F79177" t="s">
        <v>6455</v>
      </c>
      <c r="J79177">
        <v>36295.18</v>
      </c>
      <c r="K79177">
        <v>36147</v>
      </c>
    </row>
    <row r="79178" spans="2:11" hidden="1" x14ac:dyDescent="0.35">
      <c r="B79178" t="s">
        <v>7696</v>
      </c>
      <c r="C79178" t="s">
        <v>2428</v>
      </c>
      <c r="D79178" t="s">
        <v>6667</v>
      </c>
      <c r="E79178" t="s">
        <v>26104</v>
      </c>
      <c r="F79178" t="s">
        <v>2126</v>
      </c>
      <c r="J79178">
        <v>8503.7900000000009</v>
      </c>
      <c r="K79178">
        <v>32812</v>
      </c>
    </row>
    <row r="79179" spans="2:11" hidden="1" x14ac:dyDescent="0.35">
      <c r="B79179" t="s">
        <v>6487</v>
      </c>
      <c r="C79179" t="s">
        <v>124</v>
      </c>
      <c r="D79179" t="s">
        <v>6477</v>
      </c>
      <c r="E79179" t="s">
        <v>452</v>
      </c>
      <c r="F79179" t="s">
        <v>6488</v>
      </c>
      <c r="J79179">
        <v>43452.08</v>
      </c>
      <c r="K79179">
        <v>41355</v>
      </c>
    </row>
    <row r="79180" spans="2:11" hidden="1" x14ac:dyDescent="0.35">
      <c r="B79180" t="s">
        <v>6459</v>
      </c>
      <c r="C79180" t="s">
        <v>42</v>
      </c>
      <c r="D79180" t="s">
        <v>6454</v>
      </c>
      <c r="E79180" t="s">
        <v>5822</v>
      </c>
      <c r="F79180" t="s">
        <v>6460</v>
      </c>
      <c r="J79180">
        <v>41776.370000000003</v>
      </c>
      <c r="K79180">
        <v>35204</v>
      </c>
    </row>
    <row r="79181" spans="2:11" hidden="1" x14ac:dyDescent="0.35">
      <c r="B79181" t="s">
        <v>80</v>
      </c>
      <c r="C79181" t="s">
        <v>8</v>
      </c>
      <c r="D79181" t="s">
        <v>6667</v>
      </c>
      <c r="E79181" t="s">
        <v>6726</v>
      </c>
      <c r="F79181" t="s">
        <v>6727</v>
      </c>
      <c r="J79181">
        <v>57227.88</v>
      </c>
      <c r="K79181">
        <v>57008</v>
      </c>
    </row>
    <row r="79182" spans="2:11" hidden="1" x14ac:dyDescent="0.35">
      <c r="B79182" t="s">
        <v>6521</v>
      </c>
      <c r="D79182" t="s">
        <v>6477</v>
      </c>
      <c r="E79182" t="s">
        <v>412</v>
      </c>
      <c r="F79182" t="s">
        <v>4587</v>
      </c>
      <c r="J79182">
        <v>34028.01</v>
      </c>
      <c r="K79182">
        <v>33879</v>
      </c>
    </row>
    <row r="79183" spans="2:11" hidden="1" x14ac:dyDescent="0.35">
      <c r="B79183" t="s">
        <v>2537</v>
      </c>
      <c r="C79183" t="s">
        <v>149</v>
      </c>
      <c r="D79183" t="s">
        <v>6667</v>
      </c>
      <c r="E79183" t="s">
        <v>493</v>
      </c>
      <c r="F79183" t="s">
        <v>2157</v>
      </c>
      <c r="J79183">
        <v>53706.09</v>
      </c>
      <c r="K79183">
        <v>45777</v>
      </c>
    </row>
    <row r="79184" spans="2:11" hidden="1" x14ac:dyDescent="0.35">
      <c r="B79184" t="s">
        <v>797</v>
      </c>
      <c r="C79184" t="s">
        <v>634</v>
      </c>
      <c r="D79184" t="s">
        <v>6454</v>
      </c>
      <c r="E79184" t="s">
        <v>1044</v>
      </c>
      <c r="F79184" t="s">
        <v>26293</v>
      </c>
      <c r="J79184">
        <v>4228.93</v>
      </c>
      <c r="K79184">
        <v>21840</v>
      </c>
    </row>
    <row r="79185" spans="2:11" hidden="1" x14ac:dyDescent="0.35">
      <c r="B79185" t="s">
        <v>6728</v>
      </c>
      <c r="C79185" t="s">
        <v>47</v>
      </c>
      <c r="D79185" t="s">
        <v>6729</v>
      </c>
      <c r="E79185" t="s">
        <v>43</v>
      </c>
      <c r="F79185" t="s">
        <v>6118</v>
      </c>
      <c r="J79185">
        <v>93664.54</v>
      </c>
      <c r="K79185">
        <v>66731</v>
      </c>
    </row>
    <row r="79186" spans="2:11" hidden="1" x14ac:dyDescent="0.35">
      <c r="B79186" t="s">
        <v>25316</v>
      </c>
      <c r="C79186" t="s">
        <v>8</v>
      </c>
      <c r="D79186" t="s">
        <v>25317</v>
      </c>
      <c r="E79186" t="s">
        <v>43</v>
      </c>
      <c r="F79186" t="s">
        <v>24550</v>
      </c>
      <c r="J79186">
        <v>55366.25</v>
      </c>
      <c r="K79186">
        <v>46309</v>
      </c>
    </row>
    <row r="79187" spans="2:11" hidden="1" x14ac:dyDescent="0.35">
      <c r="B79187" t="s">
        <v>536</v>
      </c>
      <c r="C79187" t="s">
        <v>124</v>
      </c>
      <c r="D79187" t="s">
        <v>6730</v>
      </c>
      <c r="E79187" t="s">
        <v>67</v>
      </c>
      <c r="F79187" t="s">
        <v>790</v>
      </c>
      <c r="J79187">
        <v>37418.46</v>
      </c>
      <c r="K79187">
        <v>30888</v>
      </c>
    </row>
    <row r="79188" spans="2:11" hidden="1" x14ac:dyDescent="0.35">
      <c r="B79188" t="s">
        <v>4046</v>
      </c>
      <c r="C79188" t="s">
        <v>8</v>
      </c>
      <c r="D79188" t="s">
        <v>6454</v>
      </c>
      <c r="E79188" t="s">
        <v>434</v>
      </c>
      <c r="F79188" t="s">
        <v>2610</v>
      </c>
      <c r="J79188">
        <v>64556.92</v>
      </c>
      <c r="K79188">
        <v>43057</v>
      </c>
    </row>
    <row r="79189" spans="2:11" hidden="1" x14ac:dyDescent="0.35">
      <c r="B79189" t="s">
        <v>1241</v>
      </c>
      <c r="C79189" t="s">
        <v>21</v>
      </c>
      <c r="D79189" t="s">
        <v>6523</v>
      </c>
      <c r="E79189" t="s">
        <v>26044</v>
      </c>
      <c r="F79189" t="s">
        <v>6526</v>
      </c>
      <c r="J79189">
        <v>108738.57</v>
      </c>
      <c r="K79189">
        <v>104000</v>
      </c>
    </row>
    <row r="79190" spans="2:11" hidden="1" x14ac:dyDescent="0.35">
      <c r="B79190" t="s">
        <v>46</v>
      </c>
      <c r="C79190" t="s">
        <v>124</v>
      </c>
      <c r="D79190" t="s">
        <v>1761</v>
      </c>
      <c r="E79190" t="s">
        <v>26414</v>
      </c>
      <c r="F79190" t="s">
        <v>2187</v>
      </c>
      <c r="J79190">
        <v>189892.24</v>
      </c>
      <c r="K79190">
        <v>192500</v>
      </c>
    </row>
    <row r="79191" spans="2:11" hidden="1" x14ac:dyDescent="0.35">
      <c r="B79191" t="s">
        <v>6481</v>
      </c>
      <c r="D79191" t="s">
        <v>6482</v>
      </c>
      <c r="E79191" t="s">
        <v>4863</v>
      </c>
      <c r="F79191" t="s">
        <v>6483</v>
      </c>
      <c r="J79191">
        <v>40997.26</v>
      </c>
      <c r="K79191">
        <v>40917</v>
      </c>
    </row>
    <row r="79192" spans="2:11" hidden="1" x14ac:dyDescent="0.35">
      <c r="B79192" t="s">
        <v>26786</v>
      </c>
      <c r="C79192" t="s">
        <v>21</v>
      </c>
      <c r="D79192" t="s">
        <v>6523</v>
      </c>
      <c r="E79192" t="s">
        <v>213</v>
      </c>
      <c r="F79192" t="s">
        <v>26222</v>
      </c>
      <c r="J79192">
        <v>176.88</v>
      </c>
      <c r="K79192">
        <v>22880</v>
      </c>
    </row>
    <row r="79193" spans="2:11" hidden="1" x14ac:dyDescent="0.35">
      <c r="B79193" t="s">
        <v>763</v>
      </c>
      <c r="C79193" t="s">
        <v>8</v>
      </c>
      <c r="D79193" t="s">
        <v>1761</v>
      </c>
      <c r="E79193" t="s">
        <v>25971</v>
      </c>
      <c r="F79193" t="s">
        <v>19363</v>
      </c>
      <c r="J79193">
        <v>93882.1</v>
      </c>
      <c r="K79193">
        <v>93400</v>
      </c>
    </row>
    <row r="79194" spans="2:11" hidden="1" x14ac:dyDescent="0.35">
      <c r="B79194" t="s">
        <v>18848</v>
      </c>
      <c r="C79194" t="s">
        <v>14</v>
      </c>
      <c r="D79194" t="s">
        <v>6482</v>
      </c>
      <c r="E79194" t="s">
        <v>1083</v>
      </c>
      <c r="F79194" t="s">
        <v>17403</v>
      </c>
      <c r="J79194">
        <v>46157.5</v>
      </c>
      <c r="K79194">
        <v>46747</v>
      </c>
    </row>
    <row r="79195" spans="2:11" hidden="1" x14ac:dyDescent="0.35">
      <c r="B79195" t="s">
        <v>763</v>
      </c>
      <c r="C79195" t="s">
        <v>427</v>
      </c>
      <c r="D79195" t="s">
        <v>6523</v>
      </c>
      <c r="E79195" t="s">
        <v>2720</v>
      </c>
      <c r="F79195" t="s">
        <v>19508</v>
      </c>
      <c r="J79195">
        <v>30241.119999999999</v>
      </c>
      <c r="K79195">
        <v>30108</v>
      </c>
    </row>
    <row r="79196" spans="2:11" hidden="1" x14ac:dyDescent="0.35">
      <c r="B79196" t="s">
        <v>26787</v>
      </c>
      <c r="D79196" t="s">
        <v>26788</v>
      </c>
      <c r="E79196" t="s">
        <v>23502</v>
      </c>
      <c r="F79196" t="s">
        <v>25988</v>
      </c>
      <c r="J79196">
        <v>17584.009999999998</v>
      </c>
      <c r="K79196">
        <v>40917</v>
      </c>
    </row>
    <row r="79197" spans="2:11" hidden="1" x14ac:dyDescent="0.35">
      <c r="B79197" t="s">
        <v>22647</v>
      </c>
      <c r="D79197" t="s">
        <v>6482</v>
      </c>
      <c r="E79197" t="s">
        <v>1083</v>
      </c>
      <c r="F79197" t="s">
        <v>20114</v>
      </c>
      <c r="J79197">
        <v>56496.9</v>
      </c>
      <c r="K79197">
        <v>47515</v>
      </c>
    </row>
    <row r="79198" spans="2:11" hidden="1" x14ac:dyDescent="0.35">
      <c r="B79198" t="s">
        <v>1469</v>
      </c>
      <c r="C79198" t="s">
        <v>112</v>
      </c>
      <c r="D79198" t="s">
        <v>6523</v>
      </c>
      <c r="E79198" t="s">
        <v>885</v>
      </c>
      <c r="F79198" t="s">
        <v>6669</v>
      </c>
      <c r="J79198">
        <v>35051.21</v>
      </c>
      <c r="K79198">
        <v>37742</v>
      </c>
    </row>
    <row r="79199" spans="2:11" hidden="1" x14ac:dyDescent="0.35">
      <c r="B79199" t="s">
        <v>80</v>
      </c>
      <c r="C79199" t="s">
        <v>8</v>
      </c>
      <c r="D79199" t="s">
        <v>6732</v>
      </c>
      <c r="E79199" t="s">
        <v>1926</v>
      </c>
      <c r="F79199" t="s">
        <v>1075</v>
      </c>
      <c r="J79199">
        <v>44298.03</v>
      </c>
      <c r="K79199">
        <v>37943</v>
      </c>
    </row>
    <row r="79200" spans="2:11" hidden="1" x14ac:dyDescent="0.35">
      <c r="B79200" t="s">
        <v>1666</v>
      </c>
      <c r="C79200" t="s">
        <v>21</v>
      </c>
      <c r="D79200" t="s">
        <v>18849</v>
      </c>
      <c r="E79200" t="s">
        <v>43</v>
      </c>
      <c r="F79200" t="s">
        <v>5740</v>
      </c>
      <c r="J79200">
        <v>61434.42</v>
      </c>
      <c r="K79200">
        <v>59128</v>
      </c>
    </row>
    <row r="79201" spans="2:11" hidden="1" x14ac:dyDescent="0.35">
      <c r="B79201" t="s">
        <v>26789</v>
      </c>
      <c r="D79201" t="s">
        <v>6523</v>
      </c>
      <c r="E79201" t="s">
        <v>17133</v>
      </c>
      <c r="F79201" t="s">
        <v>26790</v>
      </c>
      <c r="J79201">
        <v>231.4</v>
      </c>
      <c r="K79201">
        <v>5512</v>
      </c>
    </row>
    <row r="79202" spans="2:11" hidden="1" x14ac:dyDescent="0.35">
      <c r="B79202" t="s">
        <v>459</v>
      </c>
      <c r="C79202" t="s">
        <v>8</v>
      </c>
      <c r="D79202" t="s">
        <v>6733</v>
      </c>
      <c r="E79202" t="s">
        <v>2694</v>
      </c>
      <c r="F79202" t="s">
        <v>4949</v>
      </c>
      <c r="J79202">
        <v>47067.76</v>
      </c>
      <c r="K79202">
        <v>46837</v>
      </c>
    </row>
    <row r="79203" spans="2:11" hidden="1" x14ac:dyDescent="0.35">
      <c r="B79203" t="s">
        <v>536</v>
      </c>
      <c r="C79203" t="s">
        <v>38</v>
      </c>
      <c r="D79203" t="s">
        <v>6523</v>
      </c>
      <c r="E79203" t="s">
        <v>23351</v>
      </c>
      <c r="F79203" t="s">
        <v>1335</v>
      </c>
      <c r="J79203">
        <v>65271.67</v>
      </c>
      <c r="K79203">
        <v>62175</v>
      </c>
    </row>
    <row r="79204" spans="2:11" hidden="1" x14ac:dyDescent="0.35">
      <c r="B79204" t="s">
        <v>46</v>
      </c>
      <c r="C79204" t="s">
        <v>47</v>
      </c>
      <c r="D79204" t="s">
        <v>6734</v>
      </c>
      <c r="E79204" t="s">
        <v>243</v>
      </c>
      <c r="F79204" t="s">
        <v>1948</v>
      </c>
      <c r="J79204">
        <v>50895.9</v>
      </c>
      <c r="K79204">
        <v>37598</v>
      </c>
    </row>
    <row r="79205" spans="2:11" hidden="1" x14ac:dyDescent="0.35">
      <c r="B79205" t="s">
        <v>6670</v>
      </c>
      <c r="C79205" t="s">
        <v>60</v>
      </c>
      <c r="D79205" t="s">
        <v>6523</v>
      </c>
      <c r="E79205" t="s">
        <v>43</v>
      </c>
      <c r="F79205" t="s">
        <v>3621</v>
      </c>
      <c r="J79205">
        <v>98544.42</v>
      </c>
      <c r="K79205">
        <v>65446</v>
      </c>
    </row>
    <row r="79206" spans="2:11" hidden="1" x14ac:dyDescent="0.35">
      <c r="B79206" t="s">
        <v>6671</v>
      </c>
      <c r="C79206" t="s">
        <v>47</v>
      </c>
      <c r="D79206" t="s">
        <v>6523</v>
      </c>
      <c r="E79206" t="s">
        <v>978</v>
      </c>
      <c r="F79206" t="s">
        <v>6672</v>
      </c>
      <c r="J79206">
        <v>49136.26</v>
      </c>
      <c r="K79206">
        <v>48331</v>
      </c>
    </row>
    <row r="79207" spans="2:11" hidden="1" x14ac:dyDescent="0.35">
      <c r="B79207" t="s">
        <v>368</v>
      </c>
      <c r="C79207" t="s">
        <v>375</v>
      </c>
      <c r="D79207" t="s">
        <v>6523</v>
      </c>
      <c r="E79207" t="s">
        <v>6673</v>
      </c>
      <c r="F79207" t="s">
        <v>6674</v>
      </c>
      <c r="J79207">
        <v>66106.13</v>
      </c>
      <c r="K79207">
        <v>66500</v>
      </c>
    </row>
    <row r="79208" spans="2:11" hidden="1" x14ac:dyDescent="0.35">
      <c r="B79208" t="s">
        <v>6186</v>
      </c>
      <c r="C79208" t="s">
        <v>38</v>
      </c>
      <c r="D79208" t="s">
        <v>6523</v>
      </c>
      <c r="E79208" t="s">
        <v>379</v>
      </c>
      <c r="F79208" t="s">
        <v>7887</v>
      </c>
      <c r="J79208">
        <v>55576.05</v>
      </c>
      <c r="K79208">
        <v>56100</v>
      </c>
    </row>
    <row r="79209" spans="2:11" hidden="1" x14ac:dyDescent="0.35">
      <c r="B79209" t="s">
        <v>1303</v>
      </c>
      <c r="C79209" t="s">
        <v>14</v>
      </c>
      <c r="D79209" t="s">
        <v>6678</v>
      </c>
      <c r="E79209" t="s">
        <v>489</v>
      </c>
      <c r="F79209" t="s">
        <v>6679</v>
      </c>
      <c r="J79209">
        <v>119633.92</v>
      </c>
      <c r="K79209">
        <v>75641</v>
      </c>
    </row>
    <row r="79210" spans="2:11" hidden="1" x14ac:dyDescent="0.35">
      <c r="B79210" t="s">
        <v>2954</v>
      </c>
      <c r="C79210" t="s">
        <v>124</v>
      </c>
      <c r="D79210" t="s">
        <v>7186</v>
      </c>
      <c r="E79210" t="s">
        <v>3860</v>
      </c>
      <c r="F79210" t="s">
        <v>960</v>
      </c>
      <c r="J79210">
        <v>55417.17</v>
      </c>
      <c r="K79210">
        <v>42141</v>
      </c>
    </row>
    <row r="79211" spans="2:11" hidden="1" x14ac:dyDescent="0.35">
      <c r="B79211" t="s">
        <v>2673</v>
      </c>
      <c r="C79211" t="s">
        <v>60</v>
      </c>
      <c r="D79211" t="s">
        <v>7187</v>
      </c>
      <c r="E79211" t="s">
        <v>5408</v>
      </c>
      <c r="F79211" t="s">
        <v>6719</v>
      </c>
      <c r="J79211">
        <v>62807.67</v>
      </c>
      <c r="K79211">
        <v>62900</v>
      </c>
    </row>
    <row r="79212" spans="2:11" hidden="1" x14ac:dyDescent="0.35">
      <c r="B79212" t="s">
        <v>432</v>
      </c>
      <c r="C79212" t="s">
        <v>47</v>
      </c>
      <c r="D79212" t="s">
        <v>4638</v>
      </c>
      <c r="E79212" t="s">
        <v>3100</v>
      </c>
      <c r="F79212" t="s">
        <v>769</v>
      </c>
      <c r="J79212">
        <v>32255.68</v>
      </c>
      <c r="K79212">
        <v>32903</v>
      </c>
    </row>
    <row r="79213" spans="2:11" hidden="1" x14ac:dyDescent="0.35">
      <c r="B79213" t="s">
        <v>3626</v>
      </c>
      <c r="D79213" t="s">
        <v>7188</v>
      </c>
      <c r="E79213" t="s">
        <v>2605</v>
      </c>
      <c r="F79213" t="s">
        <v>6160</v>
      </c>
      <c r="J79213">
        <v>64112.77</v>
      </c>
      <c r="K79213">
        <v>44583</v>
      </c>
    </row>
    <row r="79214" spans="2:11" hidden="1" x14ac:dyDescent="0.35">
      <c r="B79214" t="s">
        <v>25432</v>
      </c>
      <c r="C79214" t="s">
        <v>42</v>
      </c>
      <c r="D79214" t="s">
        <v>7188</v>
      </c>
      <c r="E79214" t="s">
        <v>43</v>
      </c>
      <c r="F79214" t="s">
        <v>23355</v>
      </c>
      <c r="J79214">
        <v>61184.05</v>
      </c>
      <c r="K79214">
        <v>46309</v>
      </c>
    </row>
    <row r="79215" spans="2:11" hidden="1" x14ac:dyDescent="0.35">
      <c r="B79215" t="s">
        <v>7143</v>
      </c>
      <c r="C79215" t="s">
        <v>107</v>
      </c>
      <c r="D79215" t="s">
        <v>7188</v>
      </c>
      <c r="E79215" t="s">
        <v>1542</v>
      </c>
      <c r="F79215" t="s">
        <v>4409</v>
      </c>
      <c r="J79215">
        <v>57231.44</v>
      </c>
      <c r="K79215">
        <v>50364</v>
      </c>
    </row>
    <row r="79216" spans="2:11" hidden="1" x14ac:dyDescent="0.35">
      <c r="B79216" t="s">
        <v>556</v>
      </c>
      <c r="C79216" t="s">
        <v>21</v>
      </c>
      <c r="D79216" t="s">
        <v>7188</v>
      </c>
      <c r="E79216" t="s">
        <v>43</v>
      </c>
      <c r="F79216" t="s">
        <v>5602</v>
      </c>
      <c r="J79216">
        <v>84195.18</v>
      </c>
      <c r="K79216">
        <v>75837</v>
      </c>
    </row>
    <row r="79217" spans="2:11" hidden="1" x14ac:dyDescent="0.35">
      <c r="B79217" t="s">
        <v>7041</v>
      </c>
      <c r="C79217" t="s">
        <v>139</v>
      </c>
      <c r="D79217" t="s">
        <v>7042</v>
      </c>
      <c r="E79217" t="s">
        <v>812</v>
      </c>
      <c r="F79217" t="s">
        <v>6115</v>
      </c>
      <c r="J79217">
        <v>94275.02</v>
      </c>
      <c r="K79217">
        <v>94300</v>
      </c>
    </row>
    <row r="79218" spans="2:11" hidden="1" x14ac:dyDescent="0.35">
      <c r="B79218" t="s">
        <v>5371</v>
      </c>
      <c r="C79218" t="s">
        <v>14</v>
      </c>
      <c r="D79218" t="s">
        <v>939</v>
      </c>
      <c r="E79218" t="s">
        <v>4031</v>
      </c>
      <c r="F79218" t="s">
        <v>7085</v>
      </c>
      <c r="J79218">
        <v>47148.49</v>
      </c>
      <c r="K79218">
        <v>46930</v>
      </c>
    </row>
    <row r="79219" spans="2:11" hidden="1" x14ac:dyDescent="0.35">
      <c r="B79219" t="s">
        <v>7189</v>
      </c>
      <c r="D79219" t="s">
        <v>7188</v>
      </c>
      <c r="E79219" t="s">
        <v>16797</v>
      </c>
      <c r="F79219" t="s">
        <v>3847</v>
      </c>
      <c r="J79219">
        <v>35351</v>
      </c>
      <c r="K79219">
        <v>29827</v>
      </c>
    </row>
    <row r="79220" spans="2:11" hidden="1" x14ac:dyDescent="0.35">
      <c r="B79220" t="s">
        <v>1141</v>
      </c>
      <c r="C79220" t="s">
        <v>21</v>
      </c>
      <c r="D79220" t="s">
        <v>7192</v>
      </c>
      <c r="E79220" t="s">
        <v>43</v>
      </c>
      <c r="F79220" t="s">
        <v>16961</v>
      </c>
      <c r="J79220">
        <v>65837.960000000006</v>
      </c>
      <c r="K79220">
        <v>55625</v>
      </c>
    </row>
    <row r="79221" spans="2:11" hidden="1" x14ac:dyDescent="0.35">
      <c r="B79221" t="s">
        <v>783</v>
      </c>
      <c r="C79221" t="s">
        <v>112</v>
      </c>
      <c r="D79221" t="s">
        <v>7192</v>
      </c>
      <c r="E79221" t="s">
        <v>699</v>
      </c>
      <c r="F79221" t="s">
        <v>26544</v>
      </c>
      <c r="J79221">
        <v>6396.69</v>
      </c>
      <c r="K79221">
        <v>46199</v>
      </c>
    </row>
    <row r="79222" spans="2:11" hidden="1" x14ac:dyDescent="0.35">
      <c r="B79222" t="s">
        <v>1281</v>
      </c>
      <c r="C79222" t="s">
        <v>124</v>
      </c>
      <c r="D79222" t="s">
        <v>7192</v>
      </c>
      <c r="E79222" t="s">
        <v>43</v>
      </c>
      <c r="F79222" t="s">
        <v>20726</v>
      </c>
      <c r="J79222">
        <v>63184.08</v>
      </c>
      <c r="K79222">
        <v>55625</v>
      </c>
    </row>
    <row r="79223" spans="2:11" hidden="1" x14ac:dyDescent="0.35">
      <c r="B79223" t="s">
        <v>18305</v>
      </c>
      <c r="D79223" t="s">
        <v>7192</v>
      </c>
      <c r="E79223" t="s">
        <v>16797</v>
      </c>
      <c r="F79223" t="s">
        <v>20520</v>
      </c>
      <c r="J79223">
        <v>28331.01</v>
      </c>
      <c r="K79223">
        <v>28871</v>
      </c>
    </row>
    <row r="79224" spans="2:11" hidden="1" x14ac:dyDescent="0.35">
      <c r="B79224" t="s">
        <v>7191</v>
      </c>
      <c r="C79224" t="s">
        <v>42</v>
      </c>
      <c r="D79224" t="s">
        <v>7192</v>
      </c>
      <c r="E79224" t="s">
        <v>2789</v>
      </c>
      <c r="F79224" t="s">
        <v>2968</v>
      </c>
      <c r="J79224">
        <v>34732.21</v>
      </c>
      <c r="K79224">
        <v>33879</v>
      </c>
    </row>
    <row r="79225" spans="2:11" hidden="1" x14ac:dyDescent="0.35">
      <c r="B79225" t="s">
        <v>4523</v>
      </c>
      <c r="C79225" t="s">
        <v>38</v>
      </c>
      <c r="D79225" t="s">
        <v>7196</v>
      </c>
      <c r="E79225" t="s">
        <v>26013</v>
      </c>
      <c r="F79225" t="s">
        <v>3193</v>
      </c>
      <c r="J79225">
        <v>35674.959999999999</v>
      </c>
      <c r="K79225">
        <v>37022</v>
      </c>
    </row>
    <row r="79226" spans="2:11" hidden="1" x14ac:dyDescent="0.35">
      <c r="B79226" t="s">
        <v>7197</v>
      </c>
      <c r="D79226" t="s">
        <v>7198</v>
      </c>
      <c r="E79226" t="s">
        <v>1604</v>
      </c>
      <c r="F79226" t="s">
        <v>5863</v>
      </c>
      <c r="J79226">
        <v>68832.61</v>
      </c>
      <c r="K79226">
        <v>59745</v>
      </c>
    </row>
    <row r="79227" spans="2:11" hidden="1" x14ac:dyDescent="0.35">
      <c r="B79227" t="s">
        <v>5008</v>
      </c>
      <c r="C79227" t="s">
        <v>47</v>
      </c>
      <c r="D79227" t="s">
        <v>5960</v>
      </c>
      <c r="E79227" t="s">
        <v>103</v>
      </c>
      <c r="F79227" t="s">
        <v>7202</v>
      </c>
      <c r="J79227">
        <v>34115.68</v>
      </c>
      <c r="K79227">
        <v>35930</v>
      </c>
    </row>
    <row r="79228" spans="2:11" hidden="1" x14ac:dyDescent="0.35">
      <c r="B79228" t="s">
        <v>1241</v>
      </c>
      <c r="C79228" t="s">
        <v>112</v>
      </c>
      <c r="D79228" t="s">
        <v>5960</v>
      </c>
      <c r="E79228" t="s">
        <v>1808</v>
      </c>
      <c r="F79228" t="s">
        <v>1123</v>
      </c>
      <c r="J79228">
        <v>39882.85</v>
      </c>
      <c r="K79228">
        <v>30235</v>
      </c>
    </row>
    <row r="79229" spans="2:11" hidden="1" x14ac:dyDescent="0.35">
      <c r="B79229" t="s">
        <v>7203</v>
      </c>
      <c r="C79229" t="s">
        <v>124</v>
      </c>
      <c r="D79229" t="s">
        <v>5960</v>
      </c>
      <c r="E79229" t="s">
        <v>23356</v>
      </c>
      <c r="F79229" t="s">
        <v>1669</v>
      </c>
      <c r="J79229">
        <v>71332.179999999993</v>
      </c>
      <c r="K79229">
        <v>70393</v>
      </c>
    </row>
    <row r="79230" spans="2:11" hidden="1" x14ac:dyDescent="0.35">
      <c r="B79230" t="s">
        <v>2288</v>
      </c>
      <c r="C79230" t="s">
        <v>112</v>
      </c>
      <c r="D79230" t="s">
        <v>5960</v>
      </c>
      <c r="E79230" t="s">
        <v>3333</v>
      </c>
      <c r="F79230" t="s">
        <v>6507</v>
      </c>
      <c r="J79230">
        <v>67153.75</v>
      </c>
      <c r="K79230">
        <v>67800</v>
      </c>
    </row>
    <row r="79231" spans="2:11" hidden="1" x14ac:dyDescent="0.35">
      <c r="B79231" t="s">
        <v>11626</v>
      </c>
      <c r="C79231" t="s">
        <v>21</v>
      </c>
      <c r="D79231" t="s">
        <v>5960</v>
      </c>
      <c r="E79231" t="s">
        <v>443</v>
      </c>
      <c r="F79231" t="s">
        <v>2798</v>
      </c>
      <c r="J79231">
        <v>16973</v>
      </c>
      <c r="K79231">
        <v>39104</v>
      </c>
    </row>
    <row r="79232" spans="2:11" hidden="1" x14ac:dyDescent="0.35">
      <c r="B79232" t="s">
        <v>1545</v>
      </c>
      <c r="C79232" t="s">
        <v>112</v>
      </c>
      <c r="D79232" t="s">
        <v>5960</v>
      </c>
      <c r="E79232" t="s">
        <v>43</v>
      </c>
      <c r="F79232" t="s">
        <v>2508</v>
      </c>
      <c r="J79232">
        <v>72161.91</v>
      </c>
      <c r="K79232">
        <v>62379</v>
      </c>
    </row>
    <row r="79233" spans="2:11" hidden="1" x14ac:dyDescent="0.35">
      <c r="B79233" t="s">
        <v>7205</v>
      </c>
      <c r="D79233" t="s">
        <v>5960</v>
      </c>
      <c r="E79233" t="s">
        <v>676</v>
      </c>
      <c r="F79233" t="s">
        <v>3783</v>
      </c>
      <c r="J79233">
        <v>69940.86</v>
      </c>
      <c r="K79233">
        <v>69369</v>
      </c>
    </row>
    <row r="79234" spans="2:11" hidden="1" x14ac:dyDescent="0.35">
      <c r="B79234" t="s">
        <v>7206</v>
      </c>
      <c r="D79234" t="s">
        <v>5960</v>
      </c>
      <c r="E79234" t="s">
        <v>43</v>
      </c>
      <c r="F79234" t="s">
        <v>6998</v>
      </c>
      <c r="J79234">
        <v>90120.13</v>
      </c>
      <c r="K79234">
        <v>68656</v>
      </c>
    </row>
    <row r="79235" spans="2:11" hidden="1" x14ac:dyDescent="0.35">
      <c r="B79235" t="s">
        <v>948</v>
      </c>
      <c r="D79235" t="s">
        <v>22679</v>
      </c>
      <c r="E79235" t="s">
        <v>81</v>
      </c>
      <c r="F79235" t="s">
        <v>22680</v>
      </c>
      <c r="J79235">
        <v>8775.25</v>
      </c>
      <c r="K79235">
        <v>22880</v>
      </c>
    </row>
    <row r="79236" spans="2:11" hidden="1" x14ac:dyDescent="0.35">
      <c r="B79236" t="s">
        <v>759</v>
      </c>
      <c r="C79236" t="s">
        <v>21</v>
      </c>
      <c r="D79236" t="s">
        <v>7207</v>
      </c>
      <c r="E79236" t="s">
        <v>1889</v>
      </c>
      <c r="F79236" t="s">
        <v>7208</v>
      </c>
      <c r="J79236">
        <v>86619.17</v>
      </c>
      <c r="K79236">
        <v>86100</v>
      </c>
    </row>
    <row r="79237" spans="2:11" hidden="1" x14ac:dyDescent="0.35">
      <c r="B79237" t="s">
        <v>3358</v>
      </c>
      <c r="D79237" t="s">
        <v>7209</v>
      </c>
      <c r="E79237" t="s">
        <v>340</v>
      </c>
      <c r="F79237" t="s">
        <v>7210</v>
      </c>
      <c r="J79237">
        <v>89761.1</v>
      </c>
      <c r="K79237">
        <v>88900</v>
      </c>
    </row>
    <row r="79238" spans="2:11" hidden="1" x14ac:dyDescent="0.35">
      <c r="B79238" t="s">
        <v>1369</v>
      </c>
      <c r="C79238" t="s">
        <v>8</v>
      </c>
      <c r="D79238" t="s">
        <v>7209</v>
      </c>
      <c r="E79238" t="s">
        <v>6267</v>
      </c>
      <c r="F79238" t="s">
        <v>7211</v>
      </c>
      <c r="J79238">
        <v>59970.559999999998</v>
      </c>
      <c r="K79238">
        <v>59482</v>
      </c>
    </row>
    <row r="79239" spans="2:11" hidden="1" x14ac:dyDescent="0.35">
      <c r="B79239" t="s">
        <v>1832</v>
      </c>
      <c r="D79239" t="s">
        <v>7212</v>
      </c>
      <c r="E79239" t="s">
        <v>202</v>
      </c>
      <c r="F79239" t="s">
        <v>7213</v>
      </c>
      <c r="J79239">
        <v>600</v>
      </c>
      <c r="K79239">
        <v>41600</v>
      </c>
    </row>
    <row r="79240" spans="2:11" hidden="1" x14ac:dyDescent="0.35">
      <c r="B79240" t="s">
        <v>18867</v>
      </c>
      <c r="C79240" t="s">
        <v>7708</v>
      </c>
      <c r="D79240" t="s">
        <v>18868</v>
      </c>
      <c r="E79240" t="s">
        <v>1465</v>
      </c>
      <c r="F79240" t="s">
        <v>17194</v>
      </c>
      <c r="J79240">
        <v>37041.46</v>
      </c>
      <c r="K79240">
        <v>34684</v>
      </c>
    </row>
    <row r="79241" spans="2:11" hidden="1" x14ac:dyDescent="0.35">
      <c r="B79241" t="s">
        <v>4739</v>
      </c>
      <c r="D79241" t="s">
        <v>7216</v>
      </c>
      <c r="E79241" t="s">
        <v>6271</v>
      </c>
      <c r="F79241" t="s">
        <v>277</v>
      </c>
      <c r="J79241">
        <v>30377.08</v>
      </c>
      <c r="K79241">
        <v>30966</v>
      </c>
    </row>
    <row r="79242" spans="2:11" hidden="1" x14ac:dyDescent="0.35">
      <c r="B79242" t="s">
        <v>4739</v>
      </c>
      <c r="D79242" t="s">
        <v>7216</v>
      </c>
      <c r="E79242" t="s">
        <v>20997</v>
      </c>
      <c r="F79242" t="s">
        <v>4476</v>
      </c>
      <c r="J79242">
        <v>1227.42</v>
      </c>
      <c r="K79242">
        <v>36878</v>
      </c>
    </row>
    <row r="79243" spans="2:11" hidden="1" x14ac:dyDescent="0.35">
      <c r="B79243" t="s">
        <v>4280</v>
      </c>
      <c r="D79243" t="s">
        <v>7219</v>
      </c>
      <c r="E79243" t="s">
        <v>26044</v>
      </c>
      <c r="F79243" t="s">
        <v>5615</v>
      </c>
      <c r="J79243">
        <v>128551.45</v>
      </c>
      <c r="K79243">
        <v>127300</v>
      </c>
    </row>
    <row r="79244" spans="2:11" hidden="1" x14ac:dyDescent="0.35">
      <c r="B79244" t="s">
        <v>1281</v>
      </c>
      <c r="C79244" t="s">
        <v>8</v>
      </c>
      <c r="D79244" t="s">
        <v>7223</v>
      </c>
      <c r="E79244" t="s">
        <v>1334</v>
      </c>
      <c r="F79244" t="s">
        <v>2100</v>
      </c>
      <c r="J79244">
        <v>73796.960000000006</v>
      </c>
      <c r="K79244">
        <v>68281</v>
      </c>
    </row>
    <row r="79245" spans="2:11" hidden="1" x14ac:dyDescent="0.35">
      <c r="B79245" t="s">
        <v>18875</v>
      </c>
      <c r="C79245" t="s">
        <v>97</v>
      </c>
      <c r="D79245" t="s">
        <v>18876</v>
      </c>
      <c r="E79245" t="s">
        <v>489</v>
      </c>
      <c r="F79245" t="s">
        <v>18877</v>
      </c>
      <c r="J79245">
        <v>60647.35</v>
      </c>
      <c r="K79245">
        <v>57186</v>
      </c>
    </row>
    <row r="79246" spans="2:11" hidden="1" x14ac:dyDescent="0.35">
      <c r="B79246" t="s">
        <v>3626</v>
      </c>
      <c r="D79246" t="s">
        <v>7226</v>
      </c>
      <c r="E79246" t="s">
        <v>6949</v>
      </c>
      <c r="F79246" t="s">
        <v>7227</v>
      </c>
      <c r="J79246">
        <v>57632.72</v>
      </c>
      <c r="K79246">
        <v>57218</v>
      </c>
    </row>
    <row r="79247" spans="2:11" hidden="1" x14ac:dyDescent="0.35">
      <c r="B79247" t="s">
        <v>7229</v>
      </c>
      <c r="D79247" t="s">
        <v>7230</v>
      </c>
      <c r="E79247" t="s">
        <v>16925</v>
      </c>
      <c r="F79247" t="s">
        <v>6517</v>
      </c>
      <c r="J79247">
        <v>91065.53</v>
      </c>
      <c r="K79247">
        <v>81730</v>
      </c>
    </row>
    <row r="79248" spans="2:11" hidden="1" x14ac:dyDescent="0.35">
      <c r="B79248" t="s">
        <v>4252</v>
      </c>
      <c r="C79248" t="s">
        <v>427</v>
      </c>
      <c r="D79248" t="s">
        <v>7230</v>
      </c>
      <c r="E79248" t="s">
        <v>2150</v>
      </c>
      <c r="F79248" t="s">
        <v>7233</v>
      </c>
      <c r="J79248">
        <v>85811.7</v>
      </c>
      <c r="K79248">
        <v>60340</v>
      </c>
    </row>
    <row r="79249" spans="2:11" hidden="1" x14ac:dyDescent="0.35">
      <c r="B79249" t="s">
        <v>7307</v>
      </c>
      <c r="C79249" t="s">
        <v>32</v>
      </c>
      <c r="D79249" t="s">
        <v>7230</v>
      </c>
      <c r="E79249" t="s">
        <v>43</v>
      </c>
      <c r="F79249" t="s">
        <v>7308</v>
      </c>
      <c r="J79249">
        <v>91114</v>
      </c>
      <c r="K79249">
        <v>68656</v>
      </c>
    </row>
    <row r="79250" spans="2:11" hidden="1" x14ac:dyDescent="0.35">
      <c r="B79250" t="s">
        <v>46</v>
      </c>
      <c r="C79250" t="s">
        <v>97</v>
      </c>
      <c r="D79250" t="s">
        <v>7230</v>
      </c>
      <c r="E79250" t="s">
        <v>806</v>
      </c>
      <c r="F79250" t="s">
        <v>20114</v>
      </c>
      <c r="J79250">
        <v>38104.9</v>
      </c>
      <c r="K79250">
        <v>35377</v>
      </c>
    </row>
    <row r="79251" spans="2:11" hidden="1" x14ac:dyDescent="0.35">
      <c r="B79251" t="s">
        <v>1355</v>
      </c>
      <c r="D79251" t="s">
        <v>7230</v>
      </c>
      <c r="E79251" t="s">
        <v>43</v>
      </c>
      <c r="F79251" t="s">
        <v>7313</v>
      </c>
      <c r="J79251">
        <v>131273.29</v>
      </c>
      <c r="K79251">
        <v>68656</v>
      </c>
    </row>
    <row r="79252" spans="2:11" hidden="1" x14ac:dyDescent="0.35">
      <c r="B79252" t="s">
        <v>7315</v>
      </c>
      <c r="C79252" t="s">
        <v>60</v>
      </c>
      <c r="D79252" t="s">
        <v>7316</v>
      </c>
      <c r="E79252" t="s">
        <v>2071</v>
      </c>
      <c r="F79252" t="s">
        <v>6424</v>
      </c>
      <c r="J79252">
        <v>42448.84</v>
      </c>
      <c r="K79252">
        <v>37625</v>
      </c>
    </row>
    <row r="79253" spans="2:11" hidden="1" x14ac:dyDescent="0.35">
      <c r="B79253" t="s">
        <v>220</v>
      </c>
      <c r="C79253" t="s">
        <v>149</v>
      </c>
      <c r="D79253" t="s">
        <v>7318</v>
      </c>
      <c r="E79253" t="s">
        <v>23356</v>
      </c>
      <c r="F79253" t="s">
        <v>304</v>
      </c>
      <c r="J79253">
        <v>75316.45</v>
      </c>
      <c r="K79253">
        <v>73652</v>
      </c>
    </row>
    <row r="79254" spans="2:11" hidden="1" x14ac:dyDescent="0.35">
      <c r="B79254" t="s">
        <v>2235</v>
      </c>
      <c r="C79254" t="s">
        <v>124</v>
      </c>
      <c r="D79254" t="s">
        <v>26791</v>
      </c>
      <c r="E79254" t="s">
        <v>26095</v>
      </c>
      <c r="F79254" t="s">
        <v>26096</v>
      </c>
      <c r="J79254">
        <v>1230.77</v>
      </c>
      <c r="K79254">
        <v>32000</v>
      </c>
    </row>
    <row r="79255" spans="2:11" hidden="1" x14ac:dyDescent="0.35">
      <c r="B79255" t="s">
        <v>33</v>
      </c>
      <c r="D79255" t="s">
        <v>6819</v>
      </c>
      <c r="E79255" t="s">
        <v>280</v>
      </c>
      <c r="F79255" t="s">
        <v>6855</v>
      </c>
      <c r="J79255">
        <v>95172.91</v>
      </c>
      <c r="K79255">
        <v>87163</v>
      </c>
    </row>
    <row r="79256" spans="2:11" hidden="1" x14ac:dyDescent="0.35">
      <c r="B79256" t="s">
        <v>80</v>
      </c>
      <c r="C79256" t="s">
        <v>927</v>
      </c>
      <c r="D79256" t="s">
        <v>6948</v>
      </c>
      <c r="E79256" t="s">
        <v>6949</v>
      </c>
      <c r="F79256" t="s">
        <v>6950</v>
      </c>
      <c r="J79256">
        <v>63053.38</v>
      </c>
      <c r="K79256">
        <v>62075</v>
      </c>
    </row>
    <row r="79257" spans="2:11" hidden="1" x14ac:dyDescent="0.35">
      <c r="B79257" t="s">
        <v>536</v>
      </c>
      <c r="C79257" t="s">
        <v>21</v>
      </c>
      <c r="D79257" t="s">
        <v>7321</v>
      </c>
      <c r="E79257" t="s">
        <v>222</v>
      </c>
      <c r="F79257" t="s">
        <v>4124</v>
      </c>
      <c r="J79257">
        <v>71142.179999999993</v>
      </c>
      <c r="K79257">
        <v>64144</v>
      </c>
    </row>
    <row r="79258" spans="2:11" hidden="1" x14ac:dyDescent="0.35">
      <c r="B79258" t="s">
        <v>1858</v>
      </c>
      <c r="D79258" t="s">
        <v>7323</v>
      </c>
      <c r="E79258" t="s">
        <v>280</v>
      </c>
      <c r="F79258" t="s">
        <v>7324</v>
      </c>
      <c r="J79258">
        <v>149728.54999999999</v>
      </c>
      <c r="K79258">
        <v>87966</v>
      </c>
    </row>
    <row r="79259" spans="2:11" hidden="1" x14ac:dyDescent="0.35">
      <c r="B79259" t="s">
        <v>763</v>
      </c>
      <c r="C79259" t="s">
        <v>47</v>
      </c>
      <c r="D79259" t="s">
        <v>7323</v>
      </c>
      <c r="E79259" t="s">
        <v>43</v>
      </c>
      <c r="F79259" t="s">
        <v>5274</v>
      </c>
      <c r="J79259">
        <v>61331.98</v>
      </c>
      <c r="K79259">
        <v>59128</v>
      </c>
    </row>
    <row r="79260" spans="2:11" hidden="1" x14ac:dyDescent="0.35">
      <c r="B79260" t="s">
        <v>473</v>
      </c>
      <c r="C79260" t="s">
        <v>375</v>
      </c>
      <c r="D79260" t="s">
        <v>7328</v>
      </c>
      <c r="E79260" t="s">
        <v>280</v>
      </c>
      <c r="F79260" t="s">
        <v>7329</v>
      </c>
      <c r="J79260">
        <v>152575.32</v>
      </c>
      <c r="K79260">
        <v>88682</v>
      </c>
    </row>
    <row r="79261" spans="2:11" hidden="1" x14ac:dyDescent="0.35">
      <c r="B79261" t="s">
        <v>18892</v>
      </c>
      <c r="D79261" t="s">
        <v>18893</v>
      </c>
      <c r="E79261" t="s">
        <v>379</v>
      </c>
      <c r="F79261" t="s">
        <v>16810</v>
      </c>
      <c r="J79261">
        <v>56258.45</v>
      </c>
      <c r="K79261">
        <v>56100</v>
      </c>
    </row>
    <row r="79262" spans="2:11" hidden="1" x14ac:dyDescent="0.35">
      <c r="B79262" t="s">
        <v>25987</v>
      </c>
      <c r="C79262" t="s">
        <v>42</v>
      </c>
      <c r="D79262" t="s">
        <v>26792</v>
      </c>
      <c r="E79262" t="s">
        <v>9371</v>
      </c>
      <c r="F79262" t="s">
        <v>25989</v>
      </c>
      <c r="J79262">
        <v>7677.38</v>
      </c>
      <c r="K79262">
        <v>66275</v>
      </c>
    </row>
    <row r="79263" spans="2:11" hidden="1" x14ac:dyDescent="0.35">
      <c r="B79263" t="s">
        <v>7331</v>
      </c>
      <c r="C79263" t="s">
        <v>97</v>
      </c>
      <c r="D79263" t="s">
        <v>7332</v>
      </c>
      <c r="E79263" t="s">
        <v>519</v>
      </c>
      <c r="F79263" t="s">
        <v>2705</v>
      </c>
      <c r="J79263">
        <v>59886.36</v>
      </c>
      <c r="K79263">
        <v>63300</v>
      </c>
    </row>
    <row r="79264" spans="2:11" hidden="1" x14ac:dyDescent="0.35">
      <c r="B79264" t="s">
        <v>7158</v>
      </c>
      <c r="C79264" t="s">
        <v>21</v>
      </c>
      <c r="D79264" t="s">
        <v>6819</v>
      </c>
      <c r="E79264" t="s">
        <v>16855</v>
      </c>
      <c r="F79264" t="s">
        <v>821</v>
      </c>
      <c r="J79264">
        <v>112748.61</v>
      </c>
      <c r="K79264">
        <v>65480</v>
      </c>
    </row>
    <row r="79265" spans="2:11" hidden="1" x14ac:dyDescent="0.35">
      <c r="B79265" t="s">
        <v>7143</v>
      </c>
      <c r="C79265" t="s">
        <v>21</v>
      </c>
      <c r="D79265" t="s">
        <v>6873</v>
      </c>
      <c r="E79265" t="s">
        <v>26044</v>
      </c>
      <c r="F79265" t="s">
        <v>2303</v>
      </c>
      <c r="J79265">
        <v>104630.04</v>
      </c>
      <c r="K79265">
        <v>110990</v>
      </c>
    </row>
    <row r="79266" spans="2:11" hidden="1" x14ac:dyDescent="0.35">
      <c r="B79266" t="s">
        <v>536</v>
      </c>
      <c r="C79266" t="s">
        <v>38</v>
      </c>
      <c r="D79266" t="s">
        <v>6800</v>
      </c>
      <c r="E79266" t="s">
        <v>23366</v>
      </c>
      <c r="F79266" t="s">
        <v>2501</v>
      </c>
      <c r="J79266">
        <v>123705.36</v>
      </c>
      <c r="K79266">
        <v>97725</v>
      </c>
    </row>
    <row r="79267" spans="2:11" hidden="1" x14ac:dyDescent="0.35">
      <c r="B79267" t="s">
        <v>301</v>
      </c>
      <c r="C79267" t="s">
        <v>107</v>
      </c>
      <c r="D79267" t="s">
        <v>6951</v>
      </c>
      <c r="E79267" t="s">
        <v>16925</v>
      </c>
      <c r="F79267" t="s">
        <v>4161</v>
      </c>
      <c r="J79267">
        <v>90431.13</v>
      </c>
      <c r="K79267">
        <v>89871</v>
      </c>
    </row>
    <row r="79268" spans="2:11" hidden="1" x14ac:dyDescent="0.35">
      <c r="B79268" t="s">
        <v>145</v>
      </c>
      <c r="C79268" t="s">
        <v>112</v>
      </c>
      <c r="D79268" t="s">
        <v>6819</v>
      </c>
      <c r="E79268" t="s">
        <v>81</v>
      </c>
      <c r="F79268" t="s">
        <v>20412</v>
      </c>
      <c r="J79268">
        <v>31616.52</v>
      </c>
      <c r="K79268">
        <v>24960</v>
      </c>
    </row>
    <row r="79269" spans="2:11" hidden="1" x14ac:dyDescent="0.35">
      <c r="B79269" t="s">
        <v>1241</v>
      </c>
      <c r="C79269" t="s">
        <v>197</v>
      </c>
      <c r="D79269" t="s">
        <v>7092</v>
      </c>
      <c r="E79269" t="s">
        <v>23365</v>
      </c>
      <c r="F79269" t="s">
        <v>1073</v>
      </c>
      <c r="J79269">
        <v>120146.53</v>
      </c>
      <c r="K79269">
        <v>68460</v>
      </c>
    </row>
    <row r="79270" spans="2:11" hidden="1" x14ac:dyDescent="0.35">
      <c r="B79270" t="s">
        <v>6952</v>
      </c>
      <c r="C79270" t="s">
        <v>47</v>
      </c>
      <c r="D79270" t="s">
        <v>6953</v>
      </c>
      <c r="E79270" t="s">
        <v>978</v>
      </c>
      <c r="F79270" t="s">
        <v>6954</v>
      </c>
      <c r="J79270">
        <v>66150.45</v>
      </c>
      <c r="K79270">
        <v>48331</v>
      </c>
    </row>
    <row r="79271" spans="2:11" hidden="1" x14ac:dyDescent="0.35">
      <c r="B79271" t="s">
        <v>2757</v>
      </c>
      <c r="C79271" t="s">
        <v>112</v>
      </c>
      <c r="D79271" t="s">
        <v>6819</v>
      </c>
      <c r="E79271" t="s">
        <v>26037</v>
      </c>
      <c r="F79271" t="s">
        <v>3380</v>
      </c>
      <c r="J79271">
        <v>85327.54</v>
      </c>
      <c r="K79271">
        <v>85400</v>
      </c>
    </row>
    <row r="79272" spans="2:11" hidden="1" x14ac:dyDescent="0.35">
      <c r="B79272" t="s">
        <v>710</v>
      </c>
      <c r="D79272" t="s">
        <v>7093</v>
      </c>
      <c r="E79272" t="s">
        <v>2728</v>
      </c>
      <c r="F79272" t="s">
        <v>7094</v>
      </c>
      <c r="J79272">
        <v>77555.47</v>
      </c>
      <c r="K79272">
        <v>71000</v>
      </c>
    </row>
    <row r="79273" spans="2:11" hidden="1" x14ac:dyDescent="0.35">
      <c r="B79273" t="s">
        <v>7086</v>
      </c>
      <c r="C79273" t="s">
        <v>42</v>
      </c>
      <c r="D79273" t="s">
        <v>939</v>
      </c>
      <c r="E79273" t="s">
        <v>43</v>
      </c>
      <c r="F79273" t="s">
        <v>7087</v>
      </c>
      <c r="J79273">
        <v>78774.05</v>
      </c>
      <c r="K79273">
        <v>63004</v>
      </c>
    </row>
    <row r="79274" spans="2:11" hidden="1" x14ac:dyDescent="0.35">
      <c r="B79274" t="s">
        <v>1284</v>
      </c>
      <c r="C79274" t="s">
        <v>42</v>
      </c>
      <c r="D79274" t="s">
        <v>6873</v>
      </c>
      <c r="E79274" t="s">
        <v>43</v>
      </c>
      <c r="F79274" t="s">
        <v>2372</v>
      </c>
      <c r="J79274">
        <v>76738.990000000005</v>
      </c>
      <c r="K79274">
        <v>69296</v>
      </c>
    </row>
    <row r="79275" spans="2:11" hidden="1" x14ac:dyDescent="0.35">
      <c r="B79275" t="s">
        <v>541</v>
      </c>
      <c r="D79275" t="s">
        <v>18844</v>
      </c>
      <c r="E79275" t="s">
        <v>93</v>
      </c>
      <c r="F79275" t="s">
        <v>17998</v>
      </c>
      <c r="J79275">
        <v>63305.87</v>
      </c>
      <c r="K79275">
        <v>63300</v>
      </c>
    </row>
    <row r="79276" spans="2:11" hidden="1" x14ac:dyDescent="0.35">
      <c r="B79276" t="s">
        <v>7160</v>
      </c>
      <c r="C79276" t="s">
        <v>47</v>
      </c>
      <c r="D79276" t="s">
        <v>6819</v>
      </c>
      <c r="E79276" t="s">
        <v>2754</v>
      </c>
      <c r="F79276" t="s">
        <v>7161</v>
      </c>
      <c r="J79276">
        <v>44143.08</v>
      </c>
      <c r="K79276">
        <v>38959</v>
      </c>
    </row>
    <row r="79277" spans="2:11" hidden="1" x14ac:dyDescent="0.35">
      <c r="B79277" t="s">
        <v>6045</v>
      </c>
      <c r="C79277" t="s">
        <v>8</v>
      </c>
      <c r="D79277" t="s">
        <v>6953</v>
      </c>
      <c r="E79277" t="s">
        <v>26044</v>
      </c>
      <c r="F79277" t="s">
        <v>26060</v>
      </c>
      <c r="J79277">
        <v>3219.23</v>
      </c>
      <c r="K79277">
        <v>83700</v>
      </c>
    </row>
    <row r="79278" spans="2:11" hidden="1" x14ac:dyDescent="0.35">
      <c r="B79278" t="s">
        <v>469</v>
      </c>
      <c r="C79278" t="s">
        <v>124</v>
      </c>
      <c r="D79278" t="s">
        <v>6819</v>
      </c>
      <c r="E79278" t="s">
        <v>43</v>
      </c>
      <c r="F79278" t="s">
        <v>6858</v>
      </c>
      <c r="J79278">
        <v>119522.99</v>
      </c>
      <c r="K79278">
        <v>76496</v>
      </c>
    </row>
    <row r="79279" spans="2:11" hidden="1" x14ac:dyDescent="0.35">
      <c r="B79279" t="s">
        <v>2297</v>
      </c>
      <c r="D79279" t="s">
        <v>7093</v>
      </c>
      <c r="E79279" t="s">
        <v>26003</v>
      </c>
      <c r="F79279" t="s">
        <v>5135</v>
      </c>
      <c r="J79279">
        <v>90130.07</v>
      </c>
      <c r="K79279">
        <v>89700</v>
      </c>
    </row>
    <row r="79280" spans="2:11" hidden="1" x14ac:dyDescent="0.35">
      <c r="B79280" t="s">
        <v>11525</v>
      </c>
      <c r="D79280" t="s">
        <v>939</v>
      </c>
      <c r="E79280" t="s">
        <v>202</v>
      </c>
      <c r="F79280" t="s">
        <v>23382</v>
      </c>
      <c r="J79280">
        <v>2400</v>
      </c>
      <c r="K79280">
        <v>20800</v>
      </c>
    </row>
    <row r="79281" spans="2:11" hidden="1" x14ac:dyDescent="0.35">
      <c r="B79281" t="s">
        <v>5058</v>
      </c>
      <c r="C79281" t="s">
        <v>149</v>
      </c>
      <c r="D79281" t="s">
        <v>6873</v>
      </c>
      <c r="E79281" t="s">
        <v>23356</v>
      </c>
      <c r="F79281" t="s">
        <v>992</v>
      </c>
      <c r="J79281">
        <v>78196</v>
      </c>
      <c r="K79281">
        <v>76911</v>
      </c>
    </row>
    <row r="79282" spans="2:11" hidden="1" x14ac:dyDescent="0.35">
      <c r="B79282" t="s">
        <v>17504</v>
      </c>
      <c r="C79282" t="s">
        <v>42</v>
      </c>
      <c r="D79282" t="s">
        <v>18845</v>
      </c>
      <c r="E79282" t="s">
        <v>311</v>
      </c>
      <c r="F79282" t="s">
        <v>17862</v>
      </c>
      <c r="J79282">
        <v>69794.039999999994</v>
      </c>
      <c r="K79282">
        <v>69600</v>
      </c>
    </row>
    <row r="79283" spans="2:11" hidden="1" x14ac:dyDescent="0.35">
      <c r="B79283" t="s">
        <v>22626</v>
      </c>
      <c r="D79283" t="s">
        <v>6819</v>
      </c>
      <c r="E79283" t="s">
        <v>564</v>
      </c>
      <c r="F79283" t="s">
        <v>20541</v>
      </c>
      <c r="J79283">
        <v>44882.8</v>
      </c>
      <c r="K79283">
        <v>31158</v>
      </c>
    </row>
    <row r="79284" spans="2:11" hidden="1" x14ac:dyDescent="0.35">
      <c r="B79284" t="s">
        <v>3656</v>
      </c>
      <c r="C79284" t="s">
        <v>134</v>
      </c>
      <c r="D79284" t="s">
        <v>6955</v>
      </c>
      <c r="E79284" t="s">
        <v>43</v>
      </c>
      <c r="F79284" t="s">
        <v>6956</v>
      </c>
      <c r="J79284">
        <v>86956.21</v>
      </c>
      <c r="K79284">
        <v>65446</v>
      </c>
    </row>
    <row r="79285" spans="2:11" hidden="1" x14ac:dyDescent="0.35">
      <c r="B79285" t="s">
        <v>2888</v>
      </c>
      <c r="C79285" t="s">
        <v>112</v>
      </c>
      <c r="D79285" t="s">
        <v>6819</v>
      </c>
      <c r="E79285" t="s">
        <v>405</v>
      </c>
      <c r="F79285" t="s">
        <v>2676</v>
      </c>
      <c r="J79285">
        <v>47850.82</v>
      </c>
      <c r="K79285">
        <v>34895</v>
      </c>
    </row>
    <row r="79286" spans="2:11" hidden="1" x14ac:dyDescent="0.35">
      <c r="B79286" t="s">
        <v>9450</v>
      </c>
      <c r="D79286" t="s">
        <v>25394</v>
      </c>
      <c r="E79286" t="s">
        <v>202</v>
      </c>
      <c r="F79286" t="s">
        <v>23917</v>
      </c>
      <c r="J79286">
        <v>324</v>
      </c>
      <c r="K79286">
        <v>24960</v>
      </c>
    </row>
    <row r="79287" spans="2:11" hidden="1" x14ac:dyDescent="0.35">
      <c r="B79287" t="s">
        <v>2686</v>
      </c>
      <c r="D79287" t="s">
        <v>939</v>
      </c>
      <c r="E79287" t="s">
        <v>1698</v>
      </c>
      <c r="F79287" t="s">
        <v>4212</v>
      </c>
      <c r="J79287">
        <v>44570.74</v>
      </c>
      <c r="K79287">
        <v>42026</v>
      </c>
    </row>
    <row r="79288" spans="2:11" hidden="1" x14ac:dyDescent="0.35">
      <c r="B79288" t="s">
        <v>5058</v>
      </c>
      <c r="C79288" t="s">
        <v>149</v>
      </c>
      <c r="D79288" t="s">
        <v>6873</v>
      </c>
      <c r="E79288" t="s">
        <v>43</v>
      </c>
      <c r="F79288" t="s">
        <v>17432</v>
      </c>
      <c r="J79288">
        <v>72696.31</v>
      </c>
      <c r="K79288">
        <v>55625</v>
      </c>
    </row>
    <row r="79289" spans="2:11" hidden="1" x14ac:dyDescent="0.35">
      <c r="B79289" t="s">
        <v>9756</v>
      </c>
      <c r="D79289" t="s">
        <v>26793</v>
      </c>
      <c r="E79289" t="s">
        <v>17373</v>
      </c>
      <c r="F79289" t="s">
        <v>26063</v>
      </c>
      <c r="K79289">
        <v>16640</v>
      </c>
    </row>
    <row r="79290" spans="2:11" hidden="1" x14ac:dyDescent="0.35">
      <c r="B79290" t="s">
        <v>7164</v>
      </c>
      <c r="C79290" t="s">
        <v>47</v>
      </c>
      <c r="D79290" t="s">
        <v>6819</v>
      </c>
      <c r="E79290" t="s">
        <v>26203</v>
      </c>
      <c r="F79290" t="s">
        <v>5913</v>
      </c>
      <c r="J79290">
        <v>38487.370000000003</v>
      </c>
      <c r="K79290">
        <v>39141</v>
      </c>
    </row>
    <row r="79291" spans="2:11" hidden="1" x14ac:dyDescent="0.35">
      <c r="B79291" t="s">
        <v>697</v>
      </c>
      <c r="C79291" t="s">
        <v>38</v>
      </c>
      <c r="D79291" t="s">
        <v>6957</v>
      </c>
      <c r="E79291" t="s">
        <v>202</v>
      </c>
      <c r="F79291" t="s">
        <v>16799</v>
      </c>
      <c r="J79291">
        <v>2770</v>
      </c>
      <c r="K79291">
        <v>20800</v>
      </c>
    </row>
    <row r="79292" spans="2:11" hidden="1" x14ac:dyDescent="0.35">
      <c r="B79292" t="s">
        <v>2888</v>
      </c>
      <c r="C79292" t="s">
        <v>32</v>
      </c>
      <c r="D79292" t="s">
        <v>6819</v>
      </c>
      <c r="E79292" t="s">
        <v>1410</v>
      </c>
      <c r="F79292" t="s">
        <v>1702</v>
      </c>
      <c r="J79292">
        <v>56405.38</v>
      </c>
      <c r="K79292">
        <v>42596</v>
      </c>
    </row>
    <row r="79293" spans="2:11" hidden="1" x14ac:dyDescent="0.35">
      <c r="B79293" t="s">
        <v>997</v>
      </c>
      <c r="C79293" t="s">
        <v>124</v>
      </c>
      <c r="D79293" t="s">
        <v>7097</v>
      </c>
      <c r="E79293" t="s">
        <v>23365</v>
      </c>
      <c r="F79293" t="s">
        <v>821</v>
      </c>
      <c r="J79293">
        <v>69285.88</v>
      </c>
      <c r="K79293">
        <v>66167</v>
      </c>
    </row>
    <row r="79294" spans="2:11" hidden="1" x14ac:dyDescent="0.35">
      <c r="B79294" t="s">
        <v>1561</v>
      </c>
      <c r="C79294" t="s">
        <v>112</v>
      </c>
      <c r="D79294" t="s">
        <v>939</v>
      </c>
      <c r="E79294" t="s">
        <v>43</v>
      </c>
      <c r="F79294" t="s">
        <v>24793</v>
      </c>
      <c r="J79294">
        <v>51387.72</v>
      </c>
      <c r="K79294">
        <v>46309</v>
      </c>
    </row>
    <row r="79295" spans="2:11" hidden="1" x14ac:dyDescent="0.35">
      <c r="B79295" t="s">
        <v>6887</v>
      </c>
      <c r="C79295" t="s">
        <v>112</v>
      </c>
      <c r="D79295" t="s">
        <v>6873</v>
      </c>
      <c r="E79295" t="s">
        <v>1364</v>
      </c>
      <c r="F79295" t="s">
        <v>6888</v>
      </c>
      <c r="J79295">
        <v>13100.4</v>
      </c>
      <c r="K79295">
        <v>22464</v>
      </c>
    </row>
    <row r="79296" spans="2:11" hidden="1" x14ac:dyDescent="0.35">
      <c r="B79296" t="s">
        <v>26794</v>
      </c>
      <c r="D79296" t="s">
        <v>26793</v>
      </c>
      <c r="E79296" t="s">
        <v>17373</v>
      </c>
      <c r="F79296" t="s">
        <v>26063</v>
      </c>
      <c r="K79296">
        <v>16640</v>
      </c>
    </row>
    <row r="79297" spans="2:11" hidden="1" x14ac:dyDescent="0.35">
      <c r="B79297" t="s">
        <v>432</v>
      </c>
      <c r="C79297" t="s">
        <v>112</v>
      </c>
      <c r="D79297" t="s">
        <v>6819</v>
      </c>
      <c r="E79297" t="s">
        <v>2213</v>
      </c>
      <c r="F79297" t="s">
        <v>7165</v>
      </c>
      <c r="J79297">
        <v>32616.07</v>
      </c>
      <c r="K79297">
        <v>32375</v>
      </c>
    </row>
    <row r="79298" spans="2:11" hidden="1" x14ac:dyDescent="0.35">
      <c r="B79298" t="s">
        <v>2136</v>
      </c>
      <c r="D79298" t="s">
        <v>6957</v>
      </c>
      <c r="E79298" t="s">
        <v>43</v>
      </c>
      <c r="F79298" t="s">
        <v>612</v>
      </c>
      <c r="J79298">
        <v>87320.06</v>
      </c>
      <c r="K79298">
        <v>66086</v>
      </c>
    </row>
    <row r="79299" spans="2:11" hidden="1" x14ac:dyDescent="0.35">
      <c r="B79299" t="s">
        <v>70</v>
      </c>
      <c r="C79299" t="s">
        <v>42</v>
      </c>
      <c r="D79299" t="s">
        <v>18904</v>
      </c>
      <c r="E79299" t="s">
        <v>1126</v>
      </c>
      <c r="F79299" t="s">
        <v>16818</v>
      </c>
      <c r="J79299">
        <v>28942.22</v>
      </c>
      <c r="K79299">
        <v>30949</v>
      </c>
    </row>
    <row r="79300" spans="2:11" hidden="1" x14ac:dyDescent="0.35">
      <c r="B79300" t="s">
        <v>6962</v>
      </c>
      <c r="D79300" t="s">
        <v>6963</v>
      </c>
      <c r="E79300" t="s">
        <v>179</v>
      </c>
      <c r="F79300" t="s">
        <v>5261</v>
      </c>
      <c r="J79300">
        <v>43761.47</v>
      </c>
      <c r="K79300">
        <v>43057</v>
      </c>
    </row>
    <row r="79301" spans="2:11" hidden="1" x14ac:dyDescent="0.35">
      <c r="B79301" t="s">
        <v>1165</v>
      </c>
      <c r="C79301" t="s">
        <v>42</v>
      </c>
      <c r="D79301" t="s">
        <v>6963</v>
      </c>
      <c r="E79301" t="s">
        <v>240</v>
      </c>
      <c r="F79301" t="s">
        <v>6964</v>
      </c>
      <c r="J79301">
        <v>48360.81</v>
      </c>
      <c r="K79301">
        <v>48331</v>
      </c>
    </row>
    <row r="79302" spans="2:11" hidden="1" x14ac:dyDescent="0.35">
      <c r="B79302" t="s">
        <v>1281</v>
      </c>
      <c r="C79302" t="s">
        <v>38</v>
      </c>
      <c r="D79302" t="s">
        <v>6963</v>
      </c>
      <c r="E79302" t="s">
        <v>980</v>
      </c>
      <c r="F79302" t="s">
        <v>6965</v>
      </c>
      <c r="J79302">
        <v>52009.62</v>
      </c>
      <c r="K79302">
        <v>45078</v>
      </c>
    </row>
    <row r="79303" spans="2:11" hidden="1" x14ac:dyDescent="0.35">
      <c r="B79303" t="s">
        <v>6968</v>
      </c>
      <c r="C79303" t="s">
        <v>47</v>
      </c>
      <c r="D79303" t="s">
        <v>6966</v>
      </c>
      <c r="E79303" t="s">
        <v>16</v>
      </c>
      <c r="F79303" t="s">
        <v>869</v>
      </c>
      <c r="J79303">
        <v>34853.51</v>
      </c>
      <c r="K79303">
        <v>34895</v>
      </c>
    </row>
    <row r="79304" spans="2:11" hidden="1" x14ac:dyDescent="0.35">
      <c r="B79304" t="s">
        <v>697</v>
      </c>
      <c r="C79304" t="s">
        <v>47</v>
      </c>
      <c r="D79304" t="s">
        <v>6969</v>
      </c>
      <c r="E79304" t="s">
        <v>2388</v>
      </c>
      <c r="F79304" t="s">
        <v>16883</v>
      </c>
      <c r="J79304">
        <v>38320.769999999997</v>
      </c>
      <c r="K79304">
        <v>38190</v>
      </c>
    </row>
    <row r="79305" spans="2:11" hidden="1" x14ac:dyDescent="0.35">
      <c r="B79305" t="s">
        <v>2990</v>
      </c>
      <c r="D79305" t="s">
        <v>6969</v>
      </c>
      <c r="E79305" t="s">
        <v>1279</v>
      </c>
      <c r="F79305" t="s">
        <v>30</v>
      </c>
      <c r="J79305">
        <v>54201.18</v>
      </c>
      <c r="K79305">
        <v>53980</v>
      </c>
    </row>
    <row r="79306" spans="2:11" hidden="1" x14ac:dyDescent="0.35">
      <c r="B79306" t="s">
        <v>1813</v>
      </c>
      <c r="C79306" t="s">
        <v>297</v>
      </c>
      <c r="D79306" t="s">
        <v>26795</v>
      </c>
      <c r="E79306" t="s">
        <v>11414</v>
      </c>
      <c r="F79306" t="s">
        <v>26127</v>
      </c>
      <c r="J79306">
        <v>5838.64</v>
      </c>
      <c r="K79306">
        <v>37951</v>
      </c>
    </row>
    <row r="79307" spans="2:11" hidden="1" x14ac:dyDescent="0.35">
      <c r="B79307" t="s">
        <v>301</v>
      </c>
      <c r="C79307" t="s">
        <v>124</v>
      </c>
      <c r="D79307" t="s">
        <v>25422</v>
      </c>
      <c r="E79307" t="s">
        <v>11414</v>
      </c>
      <c r="F79307" t="s">
        <v>26237</v>
      </c>
      <c r="J79307">
        <v>36182.19</v>
      </c>
      <c r="K79307">
        <v>43057</v>
      </c>
    </row>
    <row r="79308" spans="2:11" hidden="1" x14ac:dyDescent="0.35">
      <c r="B79308" t="s">
        <v>6970</v>
      </c>
      <c r="D79308" t="s">
        <v>6971</v>
      </c>
      <c r="E79308" t="s">
        <v>1315</v>
      </c>
      <c r="F79308" t="s">
        <v>6972</v>
      </c>
      <c r="J79308">
        <v>38985.68</v>
      </c>
      <c r="K79308">
        <v>38811</v>
      </c>
    </row>
    <row r="79309" spans="2:11" hidden="1" x14ac:dyDescent="0.35">
      <c r="B79309" t="s">
        <v>339</v>
      </c>
      <c r="C79309" t="s">
        <v>14</v>
      </c>
      <c r="D79309" t="s">
        <v>6973</v>
      </c>
      <c r="E79309" t="s">
        <v>2440</v>
      </c>
      <c r="F79309" t="s">
        <v>6974</v>
      </c>
      <c r="J79309">
        <v>61008.91</v>
      </c>
      <c r="K79309">
        <v>55521</v>
      </c>
    </row>
    <row r="79310" spans="2:11" hidden="1" x14ac:dyDescent="0.35">
      <c r="B79310" t="s">
        <v>3482</v>
      </c>
      <c r="C79310" t="s">
        <v>42</v>
      </c>
      <c r="D79310" t="s">
        <v>6975</v>
      </c>
      <c r="E79310" t="s">
        <v>43</v>
      </c>
      <c r="F79310" t="s">
        <v>6976</v>
      </c>
      <c r="J79310">
        <v>75740.710000000006</v>
      </c>
      <c r="K79310">
        <v>72540</v>
      </c>
    </row>
    <row r="79311" spans="2:11" hidden="1" x14ac:dyDescent="0.35">
      <c r="B79311" t="s">
        <v>2195</v>
      </c>
      <c r="C79311" t="s">
        <v>149</v>
      </c>
      <c r="D79311" t="s">
        <v>6982</v>
      </c>
      <c r="E79311" t="s">
        <v>373</v>
      </c>
      <c r="F79311" t="s">
        <v>6983</v>
      </c>
      <c r="J79311">
        <v>55793.66</v>
      </c>
      <c r="K79311">
        <v>55756</v>
      </c>
    </row>
    <row r="79312" spans="2:11" hidden="1" x14ac:dyDescent="0.35">
      <c r="B79312" t="s">
        <v>6984</v>
      </c>
      <c r="D79312" t="s">
        <v>6985</v>
      </c>
      <c r="E79312" t="s">
        <v>2769</v>
      </c>
      <c r="F79312" t="s">
        <v>2579</v>
      </c>
      <c r="J79312">
        <v>60164.67</v>
      </c>
      <c r="K79312">
        <v>59600</v>
      </c>
    </row>
    <row r="79313" spans="2:11" hidden="1" x14ac:dyDescent="0.35">
      <c r="B79313" t="s">
        <v>6986</v>
      </c>
      <c r="C79313" t="s">
        <v>383</v>
      </c>
      <c r="D79313" t="s">
        <v>6987</v>
      </c>
      <c r="E79313" t="s">
        <v>222</v>
      </c>
      <c r="F79313" t="s">
        <v>258</v>
      </c>
      <c r="J79313">
        <v>64114.42</v>
      </c>
      <c r="K79313">
        <v>57895</v>
      </c>
    </row>
    <row r="79314" spans="2:11" hidden="1" x14ac:dyDescent="0.35">
      <c r="B79314" t="s">
        <v>1063</v>
      </c>
      <c r="D79314" t="s">
        <v>6988</v>
      </c>
      <c r="E79314" t="s">
        <v>1061</v>
      </c>
      <c r="F79314" t="s">
        <v>6989</v>
      </c>
      <c r="J79314">
        <v>51136.78</v>
      </c>
      <c r="K79314">
        <v>48331</v>
      </c>
    </row>
    <row r="79315" spans="2:11" hidden="1" x14ac:dyDescent="0.35">
      <c r="B79315" t="s">
        <v>2799</v>
      </c>
      <c r="D79315" t="s">
        <v>6988</v>
      </c>
      <c r="E79315" t="s">
        <v>1693</v>
      </c>
      <c r="F79315" t="s">
        <v>6990</v>
      </c>
      <c r="J79315">
        <v>7772</v>
      </c>
      <c r="K79315">
        <v>16640</v>
      </c>
    </row>
    <row r="79316" spans="2:11" hidden="1" x14ac:dyDescent="0.35">
      <c r="B79316" t="s">
        <v>6876</v>
      </c>
      <c r="D79316" t="s">
        <v>6877</v>
      </c>
      <c r="E79316" t="s">
        <v>3688</v>
      </c>
      <c r="F79316" t="s">
        <v>2405</v>
      </c>
      <c r="J79316">
        <v>44684.15</v>
      </c>
      <c r="K79316">
        <v>43761</v>
      </c>
    </row>
    <row r="79317" spans="2:11" hidden="1" x14ac:dyDescent="0.35">
      <c r="B79317" t="s">
        <v>6890</v>
      </c>
      <c r="C79317" t="s">
        <v>375</v>
      </c>
      <c r="D79317" t="s">
        <v>6891</v>
      </c>
      <c r="E79317" t="s">
        <v>2249</v>
      </c>
      <c r="F79317" t="s">
        <v>6892</v>
      </c>
      <c r="J79317">
        <v>60673.8</v>
      </c>
      <c r="K79317">
        <v>60000</v>
      </c>
    </row>
    <row r="79318" spans="2:11" hidden="1" x14ac:dyDescent="0.35">
      <c r="B79318" t="s">
        <v>6898</v>
      </c>
      <c r="C79318" t="s">
        <v>297</v>
      </c>
      <c r="D79318" t="s">
        <v>6899</v>
      </c>
      <c r="E79318" t="s">
        <v>1130</v>
      </c>
      <c r="F79318" t="s">
        <v>6900</v>
      </c>
      <c r="J79318">
        <v>22157.97</v>
      </c>
      <c r="K79318">
        <v>26372</v>
      </c>
    </row>
    <row r="79319" spans="2:11" hidden="1" x14ac:dyDescent="0.35">
      <c r="B79319" t="s">
        <v>1813</v>
      </c>
      <c r="C79319" t="s">
        <v>149</v>
      </c>
      <c r="D79319" t="s">
        <v>6904</v>
      </c>
      <c r="E79319" t="s">
        <v>280</v>
      </c>
      <c r="F79319" t="s">
        <v>6905</v>
      </c>
      <c r="J79319">
        <v>116860.75</v>
      </c>
      <c r="K79319">
        <v>90990</v>
      </c>
    </row>
    <row r="79320" spans="2:11" hidden="1" x14ac:dyDescent="0.35">
      <c r="B79320" t="s">
        <v>25409</v>
      </c>
      <c r="C79320" t="s">
        <v>21</v>
      </c>
      <c r="D79320" t="s">
        <v>25410</v>
      </c>
      <c r="E79320" t="s">
        <v>43</v>
      </c>
      <c r="F79320" t="s">
        <v>23428</v>
      </c>
      <c r="J79320">
        <v>55088.03</v>
      </c>
      <c r="K79320">
        <v>46309</v>
      </c>
    </row>
    <row r="79321" spans="2:11" hidden="1" x14ac:dyDescent="0.35">
      <c r="B79321" t="s">
        <v>633</v>
      </c>
      <c r="C79321" t="s">
        <v>47</v>
      </c>
      <c r="D79321" t="s">
        <v>22699</v>
      </c>
      <c r="E79321" t="s">
        <v>438</v>
      </c>
      <c r="F79321" t="s">
        <v>22700</v>
      </c>
      <c r="J79321">
        <v>36634.81</v>
      </c>
      <c r="K79321">
        <v>56014</v>
      </c>
    </row>
    <row r="79322" spans="2:11" hidden="1" x14ac:dyDescent="0.35">
      <c r="B79322" t="s">
        <v>6923</v>
      </c>
      <c r="C79322" t="s">
        <v>427</v>
      </c>
      <c r="D79322" t="s">
        <v>6924</v>
      </c>
      <c r="E79322" t="s">
        <v>16797</v>
      </c>
      <c r="F79322" t="s">
        <v>2884</v>
      </c>
      <c r="J79322">
        <v>31570.78</v>
      </c>
      <c r="K79322">
        <v>29827</v>
      </c>
    </row>
    <row r="79323" spans="2:11" hidden="1" x14ac:dyDescent="0.35">
      <c r="B79323" t="s">
        <v>997</v>
      </c>
      <c r="C79323" t="s">
        <v>42</v>
      </c>
      <c r="D79323" t="s">
        <v>6924</v>
      </c>
      <c r="E79323" t="s">
        <v>43</v>
      </c>
      <c r="F79323" t="s">
        <v>18069</v>
      </c>
      <c r="J79323">
        <v>75964.600000000006</v>
      </c>
      <c r="K79323">
        <v>59128</v>
      </c>
    </row>
    <row r="79324" spans="2:11" hidden="1" x14ac:dyDescent="0.35">
      <c r="B79324" t="s">
        <v>6997</v>
      </c>
      <c r="D79324" t="s">
        <v>6924</v>
      </c>
      <c r="E79324" t="s">
        <v>43</v>
      </c>
      <c r="F79324" t="s">
        <v>6998</v>
      </c>
      <c r="J79324">
        <v>99668.55</v>
      </c>
      <c r="K79324">
        <v>68656</v>
      </c>
    </row>
    <row r="79325" spans="2:11" hidden="1" x14ac:dyDescent="0.35">
      <c r="B79325" t="s">
        <v>7013</v>
      </c>
      <c r="D79325" t="s">
        <v>6924</v>
      </c>
      <c r="E79325" t="s">
        <v>10</v>
      </c>
      <c r="F79325" t="s">
        <v>1765</v>
      </c>
      <c r="J79325">
        <v>26243.77</v>
      </c>
      <c r="K79325">
        <v>26157</v>
      </c>
    </row>
    <row r="79326" spans="2:11" hidden="1" x14ac:dyDescent="0.35">
      <c r="B79326" t="s">
        <v>1134</v>
      </c>
      <c r="C79326" t="s">
        <v>21</v>
      </c>
      <c r="D79326" t="s">
        <v>7019</v>
      </c>
      <c r="E79326" t="s">
        <v>2150</v>
      </c>
      <c r="F79326" t="s">
        <v>7020</v>
      </c>
      <c r="J79326">
        <v>53136.480000000003</v>
      </c>
      <c r="K79326">
        <v>56999</v>
      </c>
    </row>
    <row r="79327" spans="2:11" hidden="1" x14ac:dyDescent="0.35">
      <c r="B79327" t="s">
        <v>26796</v>
      </c>
      <c r="C79327" t="s">
        <v>21</v>
      </c>
      <c r="D79327" t="s">
        <v>26797</v>
      </c>
      <c r="E79327" t="s">
        <v>935</v>
      </c>
      <c r="F79327" t="s">
        <v>40</v>
      </c>
      <c r="J79327">
        <v>2371.6799999999998</v>
      </c>
      <c r="K79327">
        <v>30834</v>
      </c>
    </row>
    <row r="79328" spans="2:11" hidden="1" x14ac:dyDescent="0.35">
      <c r="B79328" t="s">
        <v>19310</v>
      </c>
      <c r="D79328" t="s">
        <v>26798</v>
      </c>
      <c r="E79328" t="s">
        <v>77</v>
      </c>
      <c r="F79328" t="s">
        <v>26108</v>
      </c>
      <c r="J79328">
        <v>29324.77</v>
      </c>
      <c r="K79328">
        <v>33354</v>
      </c>
    </row>
    <row r="79329" spans="2:11" hidden="1" x14ac:dyDescent="0.35">
      <c r="B79329" t="s">
        <v>7147</v>
      </c>
      <c r="C79329" t="s">
        <v>112</v>
      </c>
      <c r="D79329" t="s">
        <v>7148</v>
      </c>
      <c r="E79329" t="s">
        <v>43</v>
      </c>
      <c r="F79329" t="s">
        <v>211</v>
      </c>
      <c r="J79329">
        <v>82494.36</v>
      </c>
      <c r="K79329">
        <v>69296</v>
      </c>
    </row>
    <row r="79330" spans="2:11" hidden="1" x14ac:dyDescent="0.35">
      <c r="B79330" t="s">
        <v>1813</v>
      </c>
      <c r="C79330" t="s">
        <v>47</v>
      </c>
      <c r="D79330" t="s">
        <v>7148</v>
      </c>
      <c r="E79330" t="s">
        <v>43</v>
      </c>
      <c r="F79330" t="s">
        <v>7172</v>
      </c>
      <c r="J79330">
        <v>85483.46</v>
      </c>
      <c r="K79330">
        <v>77815</v>
      </c>
    </row>
    <row r="79331" spans="2:11" hidden="1" x14ac:dyDescent="0.35">
      <c r="B79331" t="s">
        <v>5119</v>
      </c>
      <c r="C79331" t="s">
        <v>21</v>
      </c>
      <c r="D79331" t="s">
        <v>25427</v>
      </c>
      <c r="E79331" t="s">
        <v>564</v>
      </c>
      <c r="F79331" t="s">
        <v>23677</v>
      </c>
      <c r="J79331">
        <v>36748.58</v>
      </c>
      <c r="K79331">
        <v>30618</v>
      </c>
    </row>
    <row r="79332" spans="2:11" hidden="1" x14ac:dyDescent="0.35">
      <c r="B79332" t="s">
        <v>4237</v>
      </c>
      <c r="C79332" t="s">
        <v>8</v>
      </c>
      <c r="D79332" t="s">
        <v>25428</v>
      </c>
      <c r="E79332" t="s">
        <v>93</v>
      </c>
      <c r="F79332" t="s">
        <v>23414</v>
      </c>
      <c r="J79332">
        <v>62980.87</v>
      </c>
      <c r="K79332">
        <v>63300</v>
      </c>
    </row>
    <row r="79333" spans="2:11" hidden="1" x14ac:dyDescent="0.35">
      <c r="B79333" t="s">
        <v>522</v>
      </c>
      <c r="C79333" t="s">
        <v>139</v>
      </c>
      <c r="D79333" t="s">
        <v>7176</v>
      </c>
      <c r="E79333" t="s">
        <v>23366</v>
      </c>
      <c r="F79333" t="s">
        <v>1381</v>
      </c>
      <c r="J79333">
        <v>99202.240000000005</v>
      </c>
      <c r="K79333">
        <v>93584</v>
      </c>
    </row>
    <row r="79334" spans="2:11" hidden="1" x14ac:dyDescent="0.35">
      <c r="B79334" t="s">
        <v>408</v>
      </c>
      <c r="C79334" t="s">
        <v>107</v>
      </c>
      <c r="D79334" t="s">
        <v>7177</v>
      </c>
      <c r="E79334" t="s">
        <v>2140</v>
      </c>
      <c r="F79334" t="s">
        <v>4532</v>
      </c>
      <c r="J79334">
        <v>54902.239999999998</v>
      </c>
      <c r="K79334">
        <v>52447</v>
      </c>
    </row>
    <row r="79335" spans="2:11" hidden="1" x14ac:dyDescent="0.35">
      <c r="B79335" t="s">
        <v>7180</v>
      </c>
      <c r="C79335" t="s">
        <v>197</v>
      </c>
      <c r="D79335" t="s">
        <v>7179</v>
      </c>
      <c r="E79335" t="s">
        <v>7181</v>
      </c>
      <c r="F79335" t="s">
        <v>7182</v>
      </c>
      <c r="J79335">
        <v>37609.199999999997</v>
      </c>
      <c r="K79335">
        <v>37625</v>
      </c>
    </row>
    <row r="79336" spans="2:11" hidden="1" x14ac:dyDescent="0.35">
      <c r="B79336" t="s">
        <v>18864</v>
      </c>
      <c r="C79336" t="s">
        <v>47</v>
      </c>
      <c r="D79336" t="s">
        <v>7179</v>
      </c>
      <c r="E79336" t="s">
        <v>978</v>
      </c>
      <c r="F79336" t="s">
        <v>23712</v>
      </c>
      <c r="J79336">
        <v>45076.77</v>
      </c>
      <c r="K79336">
        <v>36481</v>
      </c>
    </row>
    <row r="79337" spans="2:11" hidden="1" x14ac:dyDescent="0.35">
      <c r="B79337" t="s">
        <v>3453</v>
      </c>
      <c r="C79337" t="s">
        <v>297</v>
      </c>
      <c r="D79337" t="s">
        <v>7186</v>
      </c>
      <c r="E79337" t="s">
        <v>23351</v>
      </c>
      <c r="F79337" t="s">
        <v>577</v>
      </c>
      <c r="J79337">
        <v>71626.91</v>
      </c>
      <c r="K79337">
        <v>68825</v>
      </c>
    </row>
    <row r="79338" spans="2:11" hidden="1" x14ac:dyDescent="0.35">
      <c r="B79338" t="s">
        <v>2288</v>
      </c>
      <c r="C79338" t="s">
        <v>112</v>
      </c>
      <c r="D79338" t="s">
        <v>7186</v>
      </c>
      <c r="E79338" t="s">
        <v>390</v>
      </c>
      <c r="F79338" t="s">
        <v>26536</v>
      </c>
      <c r="J79338">
        <v>28482.080000000002</v>
      </c>
      <c r="K79338">
        <v>35212</v>
      </c>
    </row>
    <row r="79339" spans="2:11" hidden="1" x14ac:dyDescent="0.35">
      <c r="B79339" t="s">
        <v>4271</v>
      </c>
      <c r="C79339" t="s">
        <v>139</v>
      </c>
      <c r="D79339" t="s">
        <v>7186</v>
      </c>
      <c r="E79339" t="s">
        <v>17651</v>
      </c>
      <c r="F79339" t="s">
        <v>16984</v>
      </c>
      <c r="J79339">
        <v>42545.47</v>
      </c>
      <c r="K79339">
        <v>35930</v>
      </c>
    </row>
    <row r="79340" spans="2:11" hidden="1" x14ac:dyDescent="0.35">
      <c r="B79340" t="s">
        <v>1114</v>
      </c>
      <c r="C79340" t="s">
        <v>8</v>
      </c>
      <c r="D79340" t="s">
        <v>7186</v>
      </c>
      <c r="E79340" t="s">
        <v>2575</v>
      </c>
      <c r="F79340" t="s">
        <v>26127</v>
      </c>
      <c r="J79340">
        <v>6553.62</v>
      </c>
      <c r="K79340">
        <v>42600</v>
      </c>
    </row>
    <row r="79341" spans="2:11" hidden="1" x14ac:dyDescent="0.35">
      <c r="B79341" t="s">
        <v>1561</v>
      </c>
      <c r="C79341" t="s">
        <v>21</v>
      </c>
      <c r="D79341" t="s">
        <v>7186</v>
      </c>
      <c r="E79341" t="s">
        <v>23351</v>
      </c>
      <c r="F79341" t="s">
        <v>1335</v>
      </c>
      <c r="J79341">
        <v>74551.09</v>
      </c>
      <c r="K79341">
        <v>62175</v>
      </c>
    </row>
    <row r="79342" spans="2:11" hidden="1" x14ac:dyDescent="0.35">
      <c r="B79342" t="s">
        <v>4553</v>
      </c>
      <c r="C79342" t="s">
        <v>124</v>
      </c>
      <c r="D79342" t="s">
        <v>6873</v>
      </c>
      <c r="E79342" t="s">
        <v>23351</v>
      </c>
      <c r="F79342" t="s">
        <v>6896</v>
      </c>
      <c r="J79342">
        <v>72523.240000000005</v>
      </c>
      <c r="K79342">
        <v>64365</v>
      </c>
    </row>
    <row r="79343" spans="2:11" hidden="1" x14ac:dyDescent="0.35">
      <c r="B79343" t="s">
        <v>6803</v>
      </c>
      <c r="C79343" t="s">
        <v>14</v>
      </c>
      <c r="D79343" t="s">
        <v>6804</v>
      </c>
      <c r="E79343" t="s">
        <v>7181</v>
      </c>
      <c r="F79343" t="s">
        <v>4628</v>
      </c>
      <c r="J79343">
        <v>37909.949999999997</v>
      </c>
      <c r="K79343">
        <v>37625</v>
      </c>
    </row>
    <row r="79344" spans="2:11" hidden="1" x14ac:dyDescent="0.35">
      <c r="B79344" t="s">
        <v>2467</v>
      </c>
      <c r="C79344" t="s">
        <v>8</v>
      </c>
      <c r="D79344" t="s">
        <v>939</v>
      </c>
      <c r="E79344" t="s">
        <v>43</v>
      </c>
      <c r="F79344" t="s">
        <v>7088</v>
      </c>
      <c r="J79344">
        <v>107114.15</v>
      </c>
      <c r="K79344">
        <v>74517</v>
      </c>
    </row>
    <row r="79345" spans="2:11" hidden="1" x14ac:dyDescent="0.35">
      <c r="B79345" t="s">
        <v>2025</v>
      </c>
      <c r="C79345" t="s">
        <v>32</v>
      </c>
      <c r="D79345" t="s">
        <v>7098</v>
      </c>
      <c r="E79345" t="s">
        <v>43</v>
      </c>
      <c r="F79345" t="s">
        <v>7099</v>
      </c>
      <c r="J79345">
        <v>85737.91</v>
      </c>
      <c r="K79345">
        <v>75837</v>
      </c>
    </row>
    <row r="79346" spans="2:11" hidden="1" x14ac:dyDescent="0.35">
      <c r="B79346" t="s">
        <v>12613</v>
      </c>
      <c r="C79346" t="s">
        <v>42</v>
      </c>
      <c r="D79346" t="s">
        <v>6819</v>
      </c>
      <c r="E79346" t="s">
        <v>16855</v>
      </c>
      <c r="F79346" t="s">
        <v>12560</v>
      </c>
      <c r="J79346">
        <v>118476.08</v>
      </c>
      <c r="K79346">
        <v>70018</v>
      </c>
    </row>
    <row r="79347" spans="2:11" hidden="1" x14ac:dyDescent="0.35">
      <c r="B79347" t="s">
        <v>2725</v>
      </c>
      <c r="C79347" t="s">
        <v>38</v>
      </c>
      <c r="D79347" t="s">
        <v>6804</v>
      </c>
      <c r="E79347" t="s">
        <v>434</v>
      </c>
      <c r="F79347" t="s">
        <v>26799</v>
      </c>
      <c r="J79347">
        <v>7517.75</v>
      </c>
      <c r="K79347">
        <v>36318</v>
      </c>
    </row>
    <row r="79348" spans="2:11" hidden="1" x14ac:dyDescent="0.35">
      <c r="B79348" t="s">
        <v>4089</v>
      </c>
      <c r="C79348" t="s">
        <v>42</v>
      </c>
      <c r="D79348" t="s">
        <v>7100</v>
      </c>
      <c r="E79348" t="s">
        <v>23356</v>
      </c>
      <c r="F79348" t="s">
        <v>352</v>
      </c>
      <c r="J79348">
        <v>73579.820000000007</v>
      </c>
      <c r="K79348">
        <v>65831</v>
      </c>
    </row>
    <row r="79349" spans="2:11" hidden="1" x14ac:dyDescent="0.35">
      <c r="B79349" t="s">
        <v>7166</v>
      </c>
      <c r="D79349" t="s">
        <v>6819</v>
      </c>
      <c r="E79349" t="s">
        <v>489</v>
      </c>
      <c r="F79349" t="s">
        <v>6665</v>
      </c>
      <c r="J79349">
        <v>96530.84</v>
      </c>
      <c r="K79349">
        <v>68338</v>
      </c>
    </row>
    <row r="79350" spans="2:11" hidden="1" x14ac:dyDescent="0.35">
      <c r="B79350" t="s">
        <v>667</v>
      </c>
      <c r="C79350" t="s">
        <v>134</v>
      </c>
      <c r="D79350" t="s">
        <v>939</v>
      </c>
      <c r="E79350" t="s">
        <v>43</v>
      </c>
      <c r="F79350" t="s">
        <v>602</v>
      </c>
      <c r="J79350">
        <v>105623.03999999999</v>
      </c>
      <c r="K79350">
        <v>74517</v>
      </c>
    </row>
    <row r="79351" spans="2:11" hidden="1" x14ac:dyDescent="0.35">
      <c r="B79351" t="s">
        <v>23407</v>
      </c>
      <c r="D79351" t="s">
        <v>6804</v>
      </c>
      <c r="E79351" t="s">
        <v>23937</v>
      </c>
      <c r="F79351" t="s">
        <v>23554</v>
      </c>
      <c r="J79351">
        <v>44240.01</v>
      </c>
      <c r="K79351">
        <v>44200</v>
      </c>
    </row>
    <row r="79352" spans="2:11" hidden="1" x14ac:dyDescent="0.35">
      <c r="B79352" t="s">
        <v>4237</v>
      </c>
      <c r="C79352" t="s">
        <v>42</v>
      </c>
      <c r="D79352" t="s">
        <v>26800</v>
      </c>
      <c r="E79352" t="s">
        <v>417</v>
      </c>
      <c r="F79352" t="s">
        <v>26286</v>
      </c>
      <c r="J79352">
        <v>3352.33</v>
      </c>
      <c r="K79352">
        <v>36318</v>
      </c>
    </row>
    <row r="79353" spans="2:11" hidden="1" x14ac:dyDescent="0.35">
      <c r="B79353" t="s">
        <v>3977</v>
      </c>
      <c r="C79353" t="s">
        <v>124</v>
      </c>
      <c r="D79353" t="s">
        <v>6819</v>
      </c>
      <c r="E79353" t="s">
        <v>25971</v>
      </c>
      <c r="F79353" t="s">
        <v>23613</v>
      </c>
      <c r="J79353">
        <v>98223.02</v>
      </c>
      <c r="K79353">
        <v>105000</v>
      </c>
    </row>
    <row r="79354" spans="2:11" hidden="1" x14ac:dyDescent="0.35">
      <c r="B79354" t="s">
        <v>22623</v>
      </c>
      <c r="C79354" t="s">
        <v>21</v>
      </c>
      <c r="D79354" t="s">
        <v>939</v>
      </c>
      <c r="E79354" t="s">
        <v>542</v>
      </c>
      <c r="F79354" t="s">
        <v>4145</v>
      </c>
      <c r="J79354">
        <v>18500.88</v>
      </c>
      <c r="K79354">
        <v>25709</v>
      </c>
    </row>
    <row r="79355" spans="2:11" hidden="1" x14ac:dyDescent="0.35">
      <c r="B79355" t="s">
        <v>339</v>
      </c>
      <c r="C79355" t="s">
        <v>14</v>
      </c>
      <c r="D79355" t="s">
        <v>6805</v>
      </c>
      <c r="E79355" t="s">
        <v>43</v>
      </c>
      <c r="F79355" t="s">
        <v>6806</v>
      </c>
      <c r="J79355">
        <v>76164.02</v>
      </c>
      <c r="K79355">
        <v>69296</v>
      </c>
    </row>
    <row r="79356" spans="2:11" hidden="1" x14ac:dyDescent="0.35">
      <c r="B79356" t="s">
        <v>7101</v>
      </c>
      <c r="C79356" t="s">
        <v>297</v>
      </c>
      <c r="D79356" t="s">
        <v>7102</v>
      </c>
      <c r="E79356" t="s">
        <v>74</v>
      </c>
      <c r="F79356" t="s">
        <v>5708</v>
      </c>
      <c r="J79356">
        <v>10368.61</v>
      </c>
      <c r="K79356">
        <v>10239</v>
      </c>
    </row>
    <row r="79357" spans="2:11" hidden="1" x14ac:dyDescent="0.35">
      <c r="B79357" t="s">
        <v>7167</v>
      </c>
      <c r="C79357" t="s">
        <v>60</v>
      </c>
      <c r="D79357" t="s">
        <v>6819</v>
      </c>
      <c r="E79357" t="s">
        <v>1296</v>
      </c>
      <c r="F79357" t="s">
        <v>7111</v>
      </c>
      <c r="J79357">
        <v>95656.39</v>
      </c>
      <c r="K79357">
        <v>67674</v>
      </c>
    </row>
    <row r="79358" spans="2:11" hidden="1" x14ac:dyDescent="0.35">
      <c r="B79358" t="s">
        <v>7089</v>
      </c>
      <c r="C79358" t="s">
        <v>21</v>
      </c>
      <c r="D79358" t="s">
        <v>6759</v>
      </c>
      <c r="E79358" t="s">
        <v>5039</v>
      </c>
      <c r="F79358" t="s">
        <v>7090</v>
      </c>
      <c r="J79358">
        <v>37009.089999999997</v>
      </c>
      <c r="K79358">
        <v>37625</v>
      </c>
    </row>
    <row r="79359" spans="2:11" hidden="1" x14ac:dyDescent="0.35">
      <c r="B79359" t="s">
        <v>2701</v>
      </c>
      <c r="D79359" t="s">
        <v>6805</v>
      </c>
      <c r="E79359" t="s">
        <v>202</v>
      </c>
      <c r="F79359" t="s">
        <v>21076</v>
      </c>
      <c r="J79359">
        <v>3409.95</v>
      </c>
      <c r="K79359">
        <v>31200</v>
      </c>
    </row>
    <row r="79360" spans="2:11" hidden="1" x14ac:dyDescent="0.35">
      <c r="B79360" t="s">
        <v>4398</v>
      </c>
      <c r="C79360" t="s">
        <v>112</v>
      </c>
      <c r="D79360" t="s">
        <v>7103</v>
      </c>
      <c r="E79360" t="s">
        <v>7104</v>
      </c>
      <c r="F79360" t="s">
        <v>1079</v>
      </c>
      <c r="J79360">
        <v>73486.679999999993</v>
      </c>
      <c r="K79360">
        <v>72900</v>
      </c>
    </row>
    <row r="79361" spans="2:11" hidden="1" x14ac:dyDescent="0.35">
      <c r="B79361" t="s">
        <v>7171</v>
      </c>
      <c r="C79361" t="s">
        <v>42</v>
      </c>
      <c r="D79361" t="s">
        <v>6819</v>
      </c>
      <c r="E79361" t="s">
        <v>2942</v>
      </c>
      <c r="F79361" t="s">
        <v>1609</v>
      </c>
      <c r="J79361">
        <v>31744.98</v>
      </c>
      <c r="K79361">
        <v>31432</v>
      </c>
    </row>
    <row r="79362" spans="2:11" hidden="1" x14ac:dyDescent="0.35">
      <c r="B79362" t="s">
        <v>7089</v>
      </c>
      <c r="C79362" t="s">
        <v>112</v>
      </c>
      <c r="D79362" t="s">
        <v>6759</v>
      </c>
      <c r="E79362" t="s">
        <v>5893</v>
      </c>
      <c r="F79362" t="s">
        <v>7091</v>
      </c>
      <c r="J79362">
        <v>55964.76</v>
      </c>
      <c r="K79362">
        <v>59600</v>
      </c>
    </row>
    <row r="79363" spans="2:11" hidden="1" x14ac:dyDescent="0.35">
      <c r="B79363" t="s">
        <v>6498</v>
      </c>
      <c r="C79363" t="s">
        <v>124</v>
      </c>
      <c r="D79363" t="s">
        <v>6807</v>
      </c>
      <c r="E79363" t="s">
        <v>43</v>
      </c>
      <c r="F79363" t="s">
        <v>2771</v>
      </c>
      <c r="J79363">
        <v>121527.6</v>
      </c>
      <c r="K79363">
        <v>73199</v>
      </c>
    </row>
    <row r="79364" spans="2:11" hidden="1" x14ac:dyDescent="0.35">
      <c r="B79364" t="s">
        <v>2793</v>
      </c>
      <c r="D79364" t="s">
        <v>7103</v>
      </c>
      <c r="E79364" t="s">
        <v>2893</v>
      </c>
      <c r="F79364" t="s">
        <v>236</v>
      </c>
      <c r="J79364">
        <v>66625.06</v>
      </c>
      <c r="K79364">
        <v>65900</v>
      </c>
    </row>
    <row r="79365" spans="2:11" hidden="1" x14ac:dyDescent="0.35">
      <c r="B79365" t="s">
        <v>3202</v>
      </c>
      <c r="C79365" t="s">
        <v>47</v>
      </c>
      <c r="D79365" t="s">
        <v>6819</v>
      </c>
      <c r="E79365" t="s">
        <v>1889</v>
      </c>
      <c r="F79365" t="s">
        <v>726</v>
      </c>
      <c r="J79365">
        <v>95528.65</v>
      </c>
      <c r="K79365">
        <v>95500</v>
      </c>
    </row>
    <row r="79366" spans="2:11" hidden="1" x14ac:dyDescent="0.35">
      <c r="B79366" t="s">
        <v>563</v>
      </c>
      <c r="D79366" t="s">
        <v>6759</v>
      </c>
      <c r="E79366" t="s">
        <v>43</v>
      </c>
      <c r="F79366" t="s">
        <v>3241</v>
      </c>
      <c r="J79366">
        <v>80875.19</v>
      </c>
      <c r="K79366">
        <v>76496</v>
      </c>
    </row>
    <row r="79367" spans="2:11" hidden="1" x14ac:dyDescent="0.35">
      <c r="B79367" t="s">
        <v>278</v>
      </c>
      <c r="C79367" t="s">
        <v>149</v>
      </c>
      <c r="D79367" t="s">
        <v>6808</v>
      </c>
      <c r="E79367" t="s">
        <v>26013</v>
      </c>
      <c r="F79367" t="s">
        <v>6096</v>
      </c>
      <c r="J79367">
        <v>41134.94</v>
      </c>
      <c r="K79367">
        <v>32961</v>
      </c>
    </row>
    <row r="79368" spans="2:11" hidden="1" x14ac:dyDescent="0.35">
      <c r="B79368" t="s">
        <v>408</v>
      </c>
      <c r="C79368" t="s">
        <v>197</v>
      </c>
      <c r="D79368" t="s">
        <v>22693</v>
      </c>
      <c r="E79368" t="s">
        <v>438</v>
      </c>
      <c r="F79368" t="s">
        <v>22694</v>
      </c>
      <c r="J79368">
        <v>32656</v>
      </c>
      <c r="K79368">
        <v>54080</v>
      </c>
    </row>
    <row r="79369" spans="2:11" hidden="1" x14ac:dyDescent="0.35">
      <c r="B79369" t="s">
        <v>4860</v>
      </c>
      <c r="C79369" t="s">
        <v>8</v>
      </c>
      <c r="D79369" t="s">
        <v>6819</v>
      </c>
      <c r="E79369" t="s">
        <v>23327</v>
      </c>
      <c r="F79369" t="s">
        <v>718</v>
      </c>
      <c r="J79369">
        <v>75877.88</v>
      </c>
      <c r="K79369">
        <v>72011</v>
      </c>
    </row>
    <row r="79370" spans="2:11" hidden="1" x14ac:dyDescent="0.35">
      <c r="B79370" t="s">
        <v>80</v>
      </c>
      <c r="C79370" t="s">
        <v>107</v>
      </c>
      <c r="D79370" t="s">
        <v>26801</v>
      </c>
      <c r="E79370" t="s">
        <v>443</v>
      </c>
      <c r="F79370" t="s">
        <v>26802</v>
      </c>
      <c r="J79370">
        <v>8610</v>
      </c>
      <c r="K79370">
        <v>31200</v>
      </c>
    </row>
    <row r="79371" spans="2:11" hidden="1" x14ac:dyDescent="0.35">
      <c r="B79371" t="s">
        <v>1467</v>
      </c>
      <c r="C79371" t="s">
        <v>14</v>
      </c>
      <c r="D79371" t="s">
        <v>6808</v>
      </c>
      <c r="E79371" t="s">
        <v>945</v>
      </c>
      <c r="F79371" t="s">
        <v>6809</v>
      </c>
      <c r="J79371">
        <v>32115.4</v>
      </c>
      <c r="K79371">
        <v>46560</v>
      </c>
    </row>
    <row r="79372" spans="2:11" hidden="1" x14ac:dyDescent="0.35">
      <c r="B79372" t="s">
        <v>2668</v>
      </c>
      <c r="C79372" t="s">
        <v>47</v>
      </c>
      <c r="D79372" t="s">
        <v>22696</v>
      </c>
      <c r="E79372" t="s">
        <v>43</v>
      </c>
      <c r="F79372" t="s">
        <v>21098</v>
      </c>
      <c r="J79372">
        <v>56686.75</v>
      </c>
      <c r="K79372">
        <v>47012</v>
      </c>
    </row>
    <row r="79373" spans="2:11" hidden="1" x14ac:dyDescent="0.35">
      <c r="B79373" t="s">
        <v>5259</v>
      </c>
      <c r="C79373" t="s">
        <v>375</v>
      </c>
      <c r="D79373" t="s">
        <v>6819</v>
      </c>
      <c r="E79373" t="s">
        <v>43</v>
      </c>
      <c r="F79373" t="s">
        <v>6889</v>
      </c>
      <c r="J79373">
        <v>97445.31</v>
      </c>
      <c r="K79373">
        <v>79133</v>
      </c>
    </row>
    <row r="79374" spans="2:11" hidden="1" x14ac:dyDescent="0.35">
      <c r="B79374" t="s">
        <v>25414</v>
      </c>
      <c r="D79374" t="s">
        <v>25415</v>
      </c>
      <c r="E79374" t="s">
        <v>81</v>
      </c>
      <c r="F79374" t="s">
        <v>23362</v>
      </c>
      <c r="J79374">
        <v>5804.8</v>
      </c>
      <c r="K79374">
        <v>20800</v>
      </c>
    </row>
    <row r="79375" spans="2:11" hidden="1" x14ac:dyDescent="0.35">
      <c r="B79375" t="s">
        <v>7106</v>
      </c>
      <c r="D79375" t="s">
        <v>6351</v>
      </c>
      <c r="E79375" t="s">
        <v>379</v>
      </c>
      <c r="F79375" t="s">
        <v>5050</v>
      </c>
      <c r="J79375">
        <v>57876.44</v>
      </c>
      <c r="K79375">
        <v>57300</v>
      </c>
    </row>
    <row r="79376" spans="2:11" hidden="1" x14ac:dyDescent="0.35">
      <c r="B79376" t="s">
        <v>6814</v>
      </c>
      <c r="C79376" t="s">
        <v>134</v>
      </c>
      <c r="D79376" t="s">
        <v>6811</v>
      </c>
      <c r="E79376" t="s">
        <v>43</v>
      </c>
      <c r="F79376" t="s">
        <v>2210</v>
      </c>
      <c r="J79376">
        <v>55571.53</v>
      </c>
      <c r="K79376">
        <v>62379</v>
      </c>
    </row>
    <row r="79377" spans="2:11" hidden="1" x14ac:dyDescent="0.35">
      <c r="B79377" t="s">
        <v>278</v>
      </c>
      <c r="C79377" t="s">
        <v>21</v>
      </c>
      <c r="D79377" t="s">
        <v>6351</v>
      </c>
      <c r="E79377" t="s">
        <v>16855</v>
      </c>
      <c r="F79377" t="s">
        <v>1113</v>
      </c>
      <c r="J79377">
        <v>125075.41</v>
      </c>
      <c r="K79377">
        <v>67749</v>
      </c>
    </row>
    <row r="79378" spans="2:11" hidden="1" x14ac:dyDescent="0.35">
      <c r="B79378" t="s">
        <v>961</v>
      </c>
      <c r="D79378" t="s">
        <v>6819</v>
      </c>
      <c r="E79378" t="s">
        <v>179</v>
      </c>
      <c r="F79378" t="s">
        <v>831</v>
      </c>
      <c r="J79378">
        <v>45843.68</v>
      </c>
      <c r="K79378">
        <v>43761</v>
      </c>
    </row>
    <row r="79379" spans="2:11" hidden="1" x14ac:dyDescent="0.35">
      <c r="B79379" t="s">
        <v>2730</v>
      </c>
      <c r="C79379" t="s">
        <v>47</v>
      </c>
      <c r="D79379" t="s">
        <v>6760</v>
      </c>
      <c r="E79379" t="s">
        <v>26383</v>
      </c>
      <c r="F79379" t="s">
        <v>6480</v>
      </c>
      <c r="J79379">
        <v>59451.32</v>
      </c>
      <c r="K79379">
        <v>59600</v>
      </c>
    </row>
    <row r="79380" spans="2:11" hidden="1" x14ac:dyDescent="0.35">
      <c r="B79380" t="s">
        <v>1179</v>
      </c>
      <c r="D79380" t="s">
        <v>6873</v>
      </c>
      <c r="E79380" t="s">
        <v>1488</v>
      </c>
      <c r="F79380" t="s">
        <v>6405</v>
      </c>
      <c r="J79380">
        <v>55016.08</v>
      </c>
      <c r="K79380">
        <v>32760</v>
      </c>
    </row>
    <row r="79381" spans="2:11" hidden="1" x14ac:dyDescent="0.35">
      <c r="B79381" t="s">
        <v>1021</v>
      </c>
      <c r="C79381" t="s">
        <v>14</v>
      </c>
      <c r="D79381" t="s">
        <v>6819</v>
      </c>
      <c r="E79381" t="s">
        <v>894</v>
      </c>
      <c r="F79381" t="s">
        <v>6859</v>
      </c>
      <c r="J79381">
        <v>61687.81</v>
      </c>
      <c r="K79381">
        <v>61436</v>
      </c>
    </row>
    <row r="79382" spans="2:11" hidden="1" x14ac:dyDescent="0.35">
      <c r="B79382" t="s">
        <v>2823</v>
      </c>
      <c r="D79382" t="s">
        <v>6817</v>
      </c>
      <c r="E79382" t="s">
        <v>1056</v>
      </c>
      <c r="F79382" t="s">
        <v>5928</v>
      </c>
      <c r="J79382">
        <v>48653.71</v>
      </c>
      <c r="K79382">
        <v>35880</v>
      </c>
    </row>
    <row r="79383" spans="2:11" hidden="1" x14ac:dyDescent="0.35">
      <c r="B79383" t="s">
        <v>1564</v>
      </c>
      <c r="C79383" t="s">
        <v>60</v>
      </c>
      <c r="D79383" t="s">
        <v>6819</v>
      </c>
      <c r="E79383" t="s">
        <v>438</v>
      </c>
      <c r="F79383" t="s">
        <v>8434</v>
      </c>
      <c r="J79383">
        <v>45689.46</v>
      </c>
      <c r="K79383">
        <v>56014</v>
      </c>
    </row>
    <row r="79384" spans="2:11" hidden="1" x14ac:dyDescent="0.35">
      <c r="B79384" t="s">
        <v>907</v>
      </c>
      <c r="D79384" t="s">
        <v>6819</v>
      </c>
      <c r="E79384" t="s">
        <v>16797</v>
      </c>
      <c r="F79384" t="s">
        <v>2616</v>
      </c>
      <c r="J79384">
        <v>34092.89</v>
      </c>
      <c r="K79384">
        <v>28870</v>
      </c>
    </row>
    <row r="79385" spans="2:11" hidden="1" x14ac:dyDescent="0.35">
      <c r="B79385" t="s">
        <v>25435</v>
      </c>
      <c r="C79385" t="s">
        <v>42</v>
      </c>
      <c r="D79385" t="s">
        <v>25436</v>
      </c>
      <c r="E79385" t="s">
        <v>172</v>
      </c>
      <c r="F79385" t="s">
        <v>24235</v>
      </c>
      <c r="J79385">
        <v>40380.49</v>
      </c>
      <c r="K79385">
        <v>36318</v>
      </c>
    </row>
    <row r="79386" spans="2:11" hidden="1" x14ac:dyDescent="0.35">
      <c r="B79386" t="s">
        <v>2168</v>
      </c>
      <c r="C79386" t="s">
        <v>8</v>
      </c>
      <c r="D79386" t="s">
        <v>6764</v>
      </c>
      <c r="E79386" t="s">
        <v>23327</v>
      </c>
      <c r="F79386" t="s">
        <v>1381</v>
      </c>
      <c r="J79386">
        <v>74216.36</v>
      </c>
      <c r="K79386">
        <v>72011</v>
      </c>
    </row>
    <row r="79387" spans="2:11" hidden="1" x14ac:dyDescent="0.35">
      <c r="B79387" t="s">
        <v>80</v>
      </c>
      <c r="C79387" t="s">
        <v>8</v>
      </c>
      <c r="D79387" t="s">
        <v>6818</v>
      </c>
      <c r="E79387" t="s">
        <v>23365</v>
      </c>
      <c r="F79387" t="s">
        <v>1710</v>
      </c>
      <c r="J79387">
        <v>90424.1</v>
      </c>
      <c r="K79387">
        <v>68460</v>
      </c>
    </row>
    <row r="79388" spans="2:11" hidden="1" x14ac:dyDescent="0.35">
      <c r="B79388" t="s">
        <v>1460</v>
      </c>
      <c r="C79388" t="s">
        <v>297</v>
      </c>
      <c r="D79388" t="s">
        <v>6351</v>
      </c>
      <c r="E79388" t="s">
        <v>43</v>
      </c>
      <c r="F79388" t="s">
        <v>4570</v>
      </c>
      <c r="J79388">
        <v>103017.63</v>
      </c>
      <c r="K79388">
        <v>75837</v>
      </c>
    </row>
    <row r="79389" spans="2:11" hidden="1" x14ac:dyDescent="0.35">
      <c r="B79389" t="s">
        <v>6912</v>
      </c>
      <c r="C79389" t="s">
        <v>124</v>
      </c>
      <c r="D79389" t="s">
        <v>6913</v>
      </c>
      <c r="E79389" t="s">
        <v>43</v>
      </c>
      <c r="F79389" t="s">
        <v>6241</v>
      </c>
      <c r="J79389">
        <v>69563.56</v>
      </c>
      <c r="K79389">
        <v>59128</v>
      </c>
    </row>
    <row r="79390" spans="2:11" hidden="1" x14ac:dyDescent="0.35">
      <c r="B79390" t="s">
        <v>2876</v>
      </c>
      <c r="C79390" t="s">
        <v>107</v>
      </c>
      <c r="D79390" t="s">
        <v>6819</v>
      </c>
      <c r="E79390" t="s">
        <v>23351</v>
      </c>
      <c r="F79390" t="s">
        <v>16831</v>
      </c>
      <c r="J79390">
        <v>68270.97</v>
      </c>
      <c r="K79390">
        <v>62175</v>
      </c>
    </row>
    <row r="79391" spans="2:11" hidden="1" x14ac:dyDescent="0.35">
      <c r="B79391" t="s">
        <v>1485</v>
      </c>
      <c r="D79391" t="s">
        <v>22662</v>
      </c>
      <c r="E79391" t="s">
        <v>2178</v>
      </c>
      <c r="F79391" t="s">
        <v>21857</v>
      </c>
      <c r="J79391">
        <v>49147.62</v>
      </c>
      <c r="K79391">
        <v>48556</v>
      </c>
    </row>
    <row r="79392" spans="2:11" hidden="1" x14ac:dyDescent="0.35">
      <c r="B79392" t="s">
        <v>301</v>
      </c>
      <c r="C79392" t="s">
        <v>8</v>
      </c>
      <c r="D79392" t="s">
        <v>6765</v>
      </c>
      <c r="E79392" t="s">
        <v>43</v>
      </c>
      <c r="F79392" t="s">
        <v>23370</v>
      </c>
      <c r="J79392">
        <v>52124.41</v>
      </c>
      <c r="K79392">
        <v>46309</v>
      </c>
    </row>
    <row r="79393" spans="2:11" hidden="1" x14ac:dyDescent="0.35">
      <c r="B79393" t="s">
        <v>17816</v>
      </c>
      <c r="C79393" t="s">
        <v>38</v>
      </c>
      <c r="D79393" t="s">
        <v>4557</v>
      </c>
      <c r="E79393" t="s">
        <v>77</v>
      </c>
      <c r="F79393" t="s">
        <v>20412</v>
      </c>
      <c r="J79393">
        <v>29084.58</v>
      </c>
      <c r="K79393">
        <v>30108</v>
      </c>
    </row>
    <row r="79394" spans="2:11" hidden="1" x14ac:dyDescent="0.35">
      <c r="B79394" t="s">
        <v>18874</v>
      </c>
      <c r="C79394" t="s">
        <v>21</v>
      </c>
      <c r="D79394" t="s">
        <v>6351</v>
      </c>
      <c r="E79394" t="s">
        <v>43</v>
      </c>
      <c r="F79394" t="s">
        <v>16804</v>
      </c>
      <c r="J79394">
        <v>62393.55</v>
      </c>
      <c r="K79394">
        <v>55625</v>
      </c>
    </row>
    <row r="79395" spans="2:11" hidden="1" x14ac:dyDescent="0.35">
      <c r="B79395" t="s">
        <v>2200</v>
      </c>
      <c r="C79395" t="s">
        <v>134</v>
      </c>
      <c r="D79395" t="s">
        <v>6922</v>
      </c>
      <c r="E79395" t="s">
        <v>43</v>
      </c>
      <c r="F79395" t="s">
        <v>3472</v>
      </c>
      <c r="J79395">
        <v>68645.509999999995</v>
      </c>
      <c r="K79395">
        <v>59128</v>
      </c>
    </row>
    <row r="79396" spans="2:11" hidden="1" x14ac:dyDescent="0.35">
      <c r="B79396" t="s">
        <v>633</v>
      </c>
      <c r="C79396" t="s">
        <v>47</v>
      </c>
      <c r="D79396" t="s">
        <v>6819</v>
      </c>
      <c r="E79396" t="s">
        <v>1126</v>
      </c>
      <c r="F79396" t="s">
        <v>6867</v>
      </c>
      <c r="J79396">
        <v>35363.120000000003</v>
      </c>
      <c r="K79396">
        <v>35204</v>
      </c>
    </row>
    <row r="79397" spans="2:11" hidden="1" x14ac:dyDescent="0.35">
      <c r="B79397" t="s">
        <v>6918</v>
      </c>
      <c r="D79397" t="s">
        <v>6919</v>
      </c>
      <c r="E79397" t="s">
        <v>17545</v>
      </c>
      <c r="F79397" t="s">
        <v>6921</v>
      </c>
      <c r="J79397">
        <v>62835.68</v>
      </c>
      <c r="K79397">
        <v>44548</v>
      </c>
    </row>
    <row r="79398" spans="2:11" hidden="1" x14ac:dyDescent="0.35">
      <c r="B79398" t="s">
        <v>1682</v>
      </c>
      <c r="C79398" t="s">
        <v>14</v>
      </c>
      <c r="D79398" t="s">
        <v>6765</v>
      </c>
      <c r="E79398" t="s">
        <v>1889</v>
      </c>
      <c r="F79398" t="s">
        <v>1453</v>
      </c>
      <c r="J79398">
        <v>79302.94</v>
      </c>
      <c r="K79398">
        <v>95000</v>
      </c>
    </row>
    <row r="79399" spans="2:11" hidden="1" x14ac:dyDescent="0.35">
      <c r="B79399" t="s">
        <v>432</v>
      </c>
      <c r="C79399" t="s">
        <v>38</v>
      </c>
      <c r="D79399" t="s">
        <v>4557</v>
      </c>
      <c r="E79399" t="s">
        <v>1542</v>
      </c>
      <c r="F79399" t="s">
        <v>1544</v>
      </c>
      <c r="J79399">
        <v>58499.88</v>
      </c>
      <c r="K79399">
        <v>52051</v>
      </c>
    </row>
    <row r="79400" spans="2:11" hidden="1" x14ac:dyDescent="0.35">
      <c r="B79400" t="s">
        <v>522</v>
      </c>
      <c r="C79400" t="s">
        <v>47</v>
      </c>
      <c r="D79400" t="s">
        <v>6351</v>
      </c>
      <c r="E79400" t="s">
        <v>26074</v>
      </c>
      <c r="F79400" t="s">
        <v>5538</v>
      </c>
      <c r="J79400">
        <v>114823.07</v>
      </c>
      <c r="K79400">
        <v>116900</v>
      </c>
    </row>
    <row r="79401" spans="2:11" hidden="1" x14ac:dyDescent="0.35">
      <c r="B79401" t="s">
        <v>510</v>
      </c>
      <c r="C79401" t="s">
        <v>375</v>
      </c>
      <c r="D79401" t="s">
        <v>7005</v>
      </c>
      <c r="E79401" t="s">
        <v>23366</v>
      </c>
      <c r="F79401" t="s">
        <v>1886</v>
      </c>
      <c r="J79401">
        <v>106538.27</v>
      </c>
      <c r="K79401">
        <v>97725</v>
      </c>
    </row>
    <row r="79402" spans="2:11" hidden="1" x14ac:dyDescent="0.35">
      <c r="B79402" t="s">
        <v>18833</v>
      </c>
      <c r="C79402" t="s">
        <v>134</v>
      </c>
      <c r="D79402" t="s">
        <v>6819</v>
      </c>
      <c r="E79402" t="s">
        <v>23351</v>
      </c>
      <c r="F79402" t="s">
        <v>16831</v>
      </c>
      <c r="J79402">
        <v>61407.13</v>
      </c>
      <c r="K79402">
        <v>62175</v>
      </c>
    </row>
    <row r="79403" spans="2:11" hidden="1" x14ac:dyDescent="0.35">
      <c r="B79403" t="s">
        <v>6474</v>
      </c>
      <c r="D79403" t="s">
        <v>6919</v>
      </c>
      <c r="E79403" t="s">
        <v>2360</v>
      </c>
      <c r="F79403" t="s">
        <v>775</v>
      </c>
      <c r="J79403">
        <v>44156.89</v>
      </c>
      <c r="K79403">
        <v>40623</v>
      </c>
    </row>
    <row r="79404" spans="2:11" hidden="1" x14ac:dyDescent="0.35">
      <c r="B79404" t="s">
        <v>3845</v>
      </c>
      <c r="C79404" t="s">
        <v>8</v>
      </c>
      <c r="D79404" t="s">
        <v>22692</v>
      </c>
      <c r="E79404" t="s">
        <v>16885</v>
      </c>
      <c r="F79404" t="s">
        <v>18069</v>
      </c>
      <c r="J79404">
        <v>6504</v>
      </c>
      <c r="K79404">
        <v>33280</v>
      </c>
    </row>
    <row r="79405" spans="2:11" hidden="1" x14ac:dyDescent="0.35">
      <c r="B79405" t="s">
        <v>536</v>
      </c>
      <c r="C79405" t="s">
        <v>124</v>
      </c>
      <c r="D79405" t="s">
        <v>6821</v>
      </c>
      <c r="E79405" t="s">
        <v>103</v>
      </c>
      <c r="F79405" t="s">
        <v>1855</v>
      </c>
      <c r="J79405">
        <v>36028.47</v>
      </c>
      <c r="K79405">
        <v>35930</v>
      </c>
    </row>
    <row r="79406" spans="2:11" hidden="1" x14ac:dyDescent="0.35">
      <c r="B79406" t="s">
        <v>7107</v>
      </c>
      <c r="C79406" t="s">
        <v>14</v>
      </c>
      <c r="D79406" t="s">
        <v>6351</v>
      </c>
      <c r="E79406" t="s">
        <v>43</v>
      </c>
      <c r="F79406" t="s">
        <v>7108</v>
      </c>
      <c r="J79406">
        <v>78199.66</v>
      </c>
      <c r="K79406">
        <v>72540</v>
      </c>
    </row>
    <row r="79407" spans="2:11" hidden="1" x14ac:dyDescent="0.35">
      <c r="B79407" t="s">
        <v>2686</v>
      </c>
      <c r="D79407" t="s">
        <v>7005</v>
      </c>
      <c r="E79407" t="s">
        <v>843</v>
      </c>
      <c r="F79407" t="s">
        <v>7007</v>
      </c>
      <c r="J79407">
        <v>53483.47</v>
      </c>
      <c r="K79407">
        <v>38848</v>
      </c>
    </row>
    <row r="79408" spans="2:11" hidden="1" x14ac:dyDescent="0.35">
      <c r="B79408" t="s">
        <v>220</v>
      </c>
      <c r="C79408" t="s">
        <v>112</v>
      </c>
      <c r="D79408" t="s">
        <v>6819</v>
      </c>
      <c r="E79408" t="s">
        <v>2208</v>
      </c>
      <c r="F79408" t="s">
        <v>19766</v>
      </c>
      <c r="J79408">
        <v>53473.78</v>
      </c>
      <c r="K79408">
        <v>31158</v>
      </c>
    </row>
    <row r="79409" spans="2:11" hidden="1" x14ac:dyDescent="0.35">
      <c r="B79409" t="s">
        <v>7662</v>
      </c>
      <c r="C79409" t="s">
        <v>97</v>
      </c>
      <c r="D79409" t="s">
        <v>26803</v>
      </c>
      <c r="E79409" t="s">
        <v>12942</v>
      </c>
      <c r="F79409" t="s">
        <v>25981</v>
      </c>
      <c r="J79409">
        <v>33817.519999999997</v>
      </c>
      <c r="K79409">
        <v>44414</v>
      </c>
    </row>
    <row r="79410" spans="2:11" hidden="1" x14ac:dyDescent="0.35">
      <c r="B79410" t="s">
        <v>3482</v>
      </c>
      <c r="C79410" t="s">
        <v>8</v>
      </c>
      <c r="D79410" t="s">
        <v>22692</v>
      </c>
      <c r="E79410" t="s">
        <v>23937</v>
      </c>
      <c r="F79410" t="s">
        <v>1117</v>
      </c>
      <c r="J79410">
        <v>23429.73</v>
      </c>
      <c r="K79410">
        <v>70000</v>
      </c>
    </row>
    <row r="79411" spans="2:11" hidden="1" x14ac:dyDescent="0.35">
      <c r="B79411" t="s">
        <v>5970</v>
      </c>
      <c r="C79411" t="s">
        <v>47</v>
      </c>
      <c r="D79411" t="s">
        <v>25407</v>
      </c>
      <c r="E79411" t="s">
        <v>5524</v>
      </c>
      <c r="F79411" t="s">
        <v>1029</v>
      </c>
      <c r="K79411">
        <v>18408</v>
      </c>
    </row>
    <row r="79412" spans="2:11" hidden="1" x14ac:dyDescent="0.35">
      <c r="B79412" t="s">
        <v>7109</v>
      </c>
      <c r="D79412" t="s">
        <v>6351</v>
      </c>
      <c r="E79412" t="s">
        <v>6683</v>
      </c>
      <c r="F79412" t="s">
        <v>5321</v>
      </c>
      <c r="J79412">
        <v>49882.97</v>
      </c>
      <c r="K79412">
        <v>44089</v>
      </c>
    </row>
    <row r="79413" spans="2:11" hidden="1" x14ac:dyDescent="0.35">
      <c r="B79413" t="s">
        <v>536</v>
      </c>
      <c r="C79413" t="s">
        <v>124</v>
      </c>
      <c r="D79413" t="s">
        <v>18824</v>
      </c>
      <c r="E79413" t="s">
        <v>43</v>
      </c>
      <c r="F79413" t="s">
        <v>16816</v>
      </c>
      <c r="J79413">
        <v>64265.83</v>
      </c>
      <c r="K79413">
        <v>55625</v>
      </c>
    </row>
    <row r="79414" spans="2:11" hidden="1" x14ac:dyDescent="0.35">
      <c r="B79414" t="s">
        <v>2847</v>
      </c>
      <c r="D79414" t="s">
        <v>7008</v>
      </c>
      <c r="E79414" t="s">
        <v>1244</v>
      </c>
      <c r="F79414" t="s">
        <v>1246</v>
      </c>
      <c r="J79414">
        <v>47709.78</v>
      </c>
      <c r="K79414">
        <v>47515</v>
      </c>
    </row>
    <row r="79415" spans="2:11" hidden="1" x14ac:dyDescent="0.35">
      <c r="B79415" t="s">
        <v>7021</v>
      </c>
      <c r="C79415" t="s">
        <v>112</v>
      </c>
      <c r="D79415" t="s">
        <v>7022</v>
      </c>
      <c r="E79415" t="s">
        <v>10</v>
      </c>
      <c r="F79415" t="s">
        <v>7023</v>
      </c>
      <c r="J79415">
        <v>30220.76</v>
      </c>
      <c r="K79415">
        <v>30082</v>
      </c>
    </row>
    <row r="79416" spans="2:11" hidden="1" x14ac:dyDescent="0.35">
      <c r="B79416" t="s">
        <v>1152</v>
      </c>
      <c r="D79416" t="s">
        <v>7022</v>
      </c>
      <c r="E79416" t="s">
        <v>26804</v>
      </c>
      <c r="F79416" t="s">
        <v>26285</v>
      </c>
      <c r="J79416">
        <v>69201.679999999993</v>
      </c>
      <c r="K79416">
        <v>83000</v>
      </c>
    </row>
    <row r="79417" spans="2:11" hidden="1" x14ac:dyDescent="0.35">
      <c r="B79417" t="s">
        <v>7032</v>
      </c>
      <c r="D79417" t="s">
        <v>7022</v>
      </c>
      <c r="E79417" t="s">
        <v>438</v>
      </c>
      <c r="F79417" t="s">
        <v>7034</v>
      </c>
      <c r="J79417">
        <v>10130.15</v>
      </c>
      <c r="K79417">
        <v>54330</v>
      </c>
    </row>
    <row r="79418" spans="2:11" hidden="1" x14ac:dyDescent="0.35">
      <c r="B79418" t="s">
        <v>6233</v>
      </c>
      <c r="C79418" t="s">
        <v>21</v>
      </c>
      <c r="D79418" t="s">
        <v>7022</v>
      </c>
      <c r="E79418" t="s">
        <v>213</v>
      </c>
      <c r="F79418" t="s">
        <v>26304</v>
      </c>
      <c r="J79418">
        <v>28679.59</v>
      </c>
      <c r="K79418">
        <v>22318</v>
      </c>
    </row>
    <row r="79419" spans="2:11" hidden="1" x14ac:dyDescent="0.35">
      <c r="B79419" t="s">
        <v>1273</v>
      </c>
      <c r="D79419" t="s">
        <v>7022</v>
      </c>
      <c r="E79419" t="s">
        <v>43</v>
      </c>
      <c r="F79419" t="s">
        <v>7040</v>
      </c>
      <c r="J79419">
        <v>70275.37</v>
      </c>
      <c r="K79419">
        <v>65446</v>
      </c>
    </row>
    <row r="79420" spans="2:11" hidden="1" x14ac:dyDescent="0.35">
      <c r="B79420" t="s">
        <v>3242</v>
      </c>
      <c r="C79420" t="s">
        <v>42</v>
      </c>
      <c r="D79420" t="s">
        <v>7022</v>
      </c>
      <c r="E79420" t="s">
        <v>23365</v>
      </c>
      <c r="F79420" t="s">
        <v>1710</v>
      </c>
      <c r="J79420">
        <v>71439.710000000006</v>
      </c>
      <c r="K79420">
        <v>68460</v>
      </c>
    </row>
    <row r="79421" spans="2:11" hidden="1" x14ac:dyDescent="0.35">
      <c r="B79421" t="s">
        <v>7115</v>
      </c>
      <c r="C79421" t="s">
        <v>112</v>
      </c>
      <c r="D79421" t="s">
        <v>7022</v>
      </c>
      <c r="E79421" t="s">
        <v>67</v>
      </c>
      <c r="F79421" t="s">
        <v>3324</v>
      </c>
      <c r="J79421">
        <v>36234.879999999997</v>
      </c>
      <c r="K79421">
        <v>30888</v>
      </c>
    </row>
    <row r="79422" spans="2:11" hidden="1" x14ac:dyDescent="0.35">
      <c r="B79422" t="s">
        <v>7119</v>
      </c>
      <c r="D79422" t="s">
        <v>7120</v>
      </c>
      <c r="E79422" t="s">
        <v>43</v>
      </c>
      <c r="F79422" t="s">
        <v>7121</v>
      </c>
      <c r="J79422">
        <v>103182.12</v>
      </c>
      <c r="K79422">
        <v>69296</v>
      </c>
    </row>
    <row r="79423" spans="2:11" hidden="1" x14ac:dyDescent="0.35">
      <c r="B79423" t="s">
        <v>2494</v>
      </c>
      <c r="C79423" t="s">
        <v>112</v>
      </c>
      <c r="D79423" t="s">
        <v>7120</v>
      </c>
      <c r="E79423" t="s">
        <v>43</v>
      </c>
      <c r="F79423" t="s">
        <v>20513</v>
      </c>
      <c r="J79423">
        <v>71342.62</v>
      </c>
      <c r="K79423">
        <v>47012</v>
      </c>
    </row>
    <row r="79424" spans="2:11" hidden="1" x14ac:dyDescent="0.35">
      <c r="B79424" t="s">
        <v>18813</v>
      </c>
      <c r="D79424" t="s">
        <v>7120</v>
      </c>
      <c r="E79424" t="s">
        <v>43</v>
      </c>
      <c r="F79424" t="s">
        <v>17456</v>
      </c>
      <c r="J79424">
        <v>55746.52</v>
      </c>
      <c r="K79424">
        <v>55625</v>
      </c>
    </row>
    <row r="79425" spans="2:11" hidden="1" x14ac:dyDescent="0.35">
      <c r="B79425" t="s">
        <v>4736</v>
      </c>
      <c r="D79425" t="s">
        <v>7120</v>
      </c>
      <c r="E79425" t="s">
        <v>1331</v>
      </c>
      <c r="F79425" t="s">
        <v>26805</v>
      </c>
      <c r="J79425">
        <v>33586.67</v>
      </c>
      <c r="K79425">
        <v>35212</v>
      </c>
    </row>
    <row r="79426" spans="2:11" hidden="1" x14ac:dyDescent="0.35">
      <c r="B79426" t="s">
        <v>1856</v>
      </c>
      <c r="C79426" t="s">
        <v>14</v>
      </c>
      <c r="D79426" t="s">
        <v>7120</v>
      </c>
      <c r="E79426" t="s">
        <v>77</v>
      </c>
      <c r="F79426" t="s">
        <v>2324</v>
      </c>
      <c r="J79426">
        <v>34836.65</v>
      </c>
      <c r="K79426">
        <v>34895</v>
      </c>
    </row>
    <row r="79427" spans="2:11" hidden="1" x14ac:dyDescent="0.35">
      <c r="B79427" t="s">
        <v>7123</v>
      </c>
      <c r="C79427" t="s">
        <v>21</v>
      </c>
      <c r="D79427" t="s">
        <v>7120</v>
      </c>
      <c r="E79427" t="s">
        <v>25960</v>
      </c>
      <c r="F79427" t="s">
        <v>193</v>
      </c>
      <c r="J79427">
        <v>70664.320000000007</v>
      </c>
      <c r="K79427">
        <v>70000</v>
      </c>
    </row>
    <row r="79428" spans="2:11" hidden="1" x14ac:dyDescent="0.35">
      <c r="B79428" t="s">
        <v>4365</v>
      </c>
      <c r="C79428" t="s">
        <v>124</v>
      </c>
      <c r="D79428" t="s">
        <v>7120</v>
      </c>
      <c r="E79428" t="s">
        <v>43</v>
      </c>
      <c r="F79428" t="s">
        <v>16816</v>
      </c>
      <c r="J79428">
        <v>12712.38</v>
      </c>
      <c r="K79428">
        <v>55625</v>
      </c>
    </row>
    <row r="79429" spans="2:11" hidden="1" x14ac:dyDescent="0.35">
      <c r="B79429" t="s">
        <v>7124</v>
      </c>
      <c r="D79429" t="s">
        <v>7120</v>
      </c>
      <c r="E79429" t="s">
        <v>43</v>
      </c>
      <c r="F79429" t="s">
        <v>7125</v>
      </c>
      <c r="J79429">
        <v>71420.539999999994</v>
      </c>
      <c r="K79429">
        <v>66731</v>
      </c>
    </row>
    <row r="79430" spans="2:11" hidden="1" x14ac:dyDescent="0.35">
      <c r="B79430" t="s">
        <v>4427</v>
      </c>
      <c r="C79430" t="s">
        <v>8</v>
      </c>
      <c r="D79430" t="s">
        <v>7120</v>
      </c>
      <c r="E79430" t="s">
        <v>23351</v>
      </c>
      <c r="F79430" t="s">
        <v>2239</v>
      </c>
      <c r="J79430">
        <v>62454.97</v>
      </c>
      <c r="K79430">
        <v>62175</v>
      </c>
    </row>
    <row r="79431" spans="2:11" hidden="1" x14ac:dyDescent="0.35">
      <c r="B79431" t="s">
        <v>4427</v>
      </c>
      <c r="C79431" t="s">
        <v>38</v>
      </c>
      <c r="D79431" t="s">
        <v>7120</v>
      </c>
      <c r="E79431" t="s">
        <v>3725</v>
      </c>
      <c r="F79431" t="s">
        <v>7126</v>
      </c>
      <c r="J79431">
        <v>113688.95</v>
      </c>
      <c r="K79431">
        <v>104357</v>
      </c>
    </row>
    <row r="79432" spans="2:11" hidden="1" x14ac:dyDescent="0.35">
      <c r="B79432" t="s">
        <v>7127</v>
      </c>
      <c r="C79432" t="s">
        <v>107</v>
      </c>
      <c r="D79432" t="s">
        <v>7120</v>
      </c>
      <c r="E79432" t="s">
        <v>26013</v>
      </c>
      <c r="F79432" t="s">
        <v>3380</v>
      </c>
      <c r="J79432">
        <v>40380.239999999998</v>
      </c>
      <c r="K79432">
        <v>37022</v>
      </c>
    </row>
    <row r="79433" spans="2:11" hidden="1" x14ac:dyDescent="0.35">
      <c r="B79433" t="s">
        <v>832</v>
      </c>
      <c r="C79433" t="s">
        <v>634</v>
      </c>
      <c r="D79433" t="s">
        <v>7120</v>
      </c>
      <c r="E79433" t="s">
        <v>489</v>
      </c>
      <c r="F79433" t="s">
        <v>7131</v>
      </c>
      <c r="J79433">
        <v>83458.990000000005</v>
      </c>
      <c r="K79433">
        <v>67025</v>
      </c>
    </row>
    <row r="79434" spans="2:11" hidden="1" x14ac:dyDescent="0.35">
      <c r="B79434" t="s">
        <v>2997</v>
      </c>
      <c r="C79434" t="s">
        <v>21</v>
      </c>
      <c r="D79434" t="s">
        <v>7120</v>
      </c>
      <c r="E79434" t="s">
        <v>43</v>
      </c>
      <c r="F79434" t="s">
        <v>4877</v>
      </c>
      <c r="J79434">
        <v>79356.52</v>
      </c>
      <c r="K79434">
        <v>69296</v>
      </c>
    </row>
    <row r="79435" spans="2:11" hidden="1" x14ac:dyDescent="0.35">
      <c r="B79435" t="s">
        <v>7132</v>
      </c>
      <c r="C79435" t="s">
        <v>383</v>
      </c>
      <c r="D79435" t="s">
        <v>7120</v>
      </c>
      <c r="E79435" t="s">
        <v>43</v>
      </c>
      <c r="F79435" t="s">
        <v>516</v>
      </c>
      <c r="J79435">
        <v>71181.649999999994</v>
      </c>
      <c r="K79435">
        <v>68656</v>
      </c>
    </row>
    <row r="79436" spans="2:11" hidden="1" x14ac:dyDescent="0.35">
      <c r="B79436" t="s">
        <v>473</v>
      </c>
      <c r="C79436" t="s">
        <v>112</v>
      </c>
      <c r="D79436" t="s">
        <v>7120</v>
      </c>
      <c r="E79436" t="s">
        <v>43</v>
      </c>
      <c r="F79436" t="s">
        <v>23404</v>
      </c>
      <c r="J79436">
        <v>50083.17</v>
      </c>
      <c r="K79436">
        <v>46309</v>
      </c>
    </row>
    <row r="79437" spans="2:11" hidden="1" x14ac:dyDescent="0.35">
      <c r="B79437" t="s">
        <v>4610</v>
      </c>
      <c r="C79437" t="s">
        <v>927</v>
      </c>
      <c r="D79437" t="s">
        <v>7133</v>
      </c>
      <c r="E79437" t="s">
        <v>280</v>
      </c>
      <c r="F79437" t="s">
        <v>6855</v>
      </c>
      <c r="J79437">
        <v>122267.48</v>
      </c>
      <c r="K79437">
        <v>87163</v>
      </c>
    </row>
    <row r="79438" spans="2:11" hidden="1" x14ac:dyDescent="0.35">
      <c r="B79438" t="s">
        <v>510</v>
      </c>
      <c r="C79438" t="s">
        <v>38</v>
      </c>
      <c r="D79438" t="s">
        <v>7134</v>
      </c>
      <c r="E79438" t="s">
        <v>16925</v>
      </c>
      <c r="F79438" t="s">
        <v>4118</v>
      </c>
      <c r="J79438">
        <v>95315.07</v>
      </c>
      <c r="K79438">
        <v>79251</v>
      </c>
    </row>
    <row r="79439" spans="2:11" hidden="1" x14ac:dyDescent="0.35">
      <c r="B79439" t="s">
        <v>7135</v>
      </c>
      <c r="D79439" t="s">
        <v>7136</v>
      </c>
      <c r="E79439" t="s">
        <v>702</v>
      </c>
      <c r="F79439" t="s">
        <v>7137</v>
      </c>
      <c r="J79439">
        <v>49374.69</v>
      </c>
      <c r="K79439">
        <v>48331</v>
      </c>
    </row>
    <row r="79440" spans="2:11" hidden="1" x14ac:dyDescent="0.35">
      <c r="B79440" t="s">
        <v>5119</v>
      </c>
      <c r="C79440" t="s">
        <v>32</v>
      </c>
      <c r="D79440" t="s">
        <v>6873</v>
      </c>
      <c r="E79440" t="s">
        <v>564</v>
      </c>
      <c r="F79440" t="s">
        <v>23677</v>
      </c>
      <c r="J79440">
        <v>33839.5</v>
      </c>
      <c r="K79440">
        <v>30618</v>
      </c>
    </row>
    <row r="79441" spans="2:11" hidden="1" x14ac:dyDescent="0.35">
      <c r="B79441" t="s">
        <v>7138</v>
      </c>
      <c r="D79441" t="s">
        <v>6873</v>
      </c>
      <c r="E79441" t="s">
        <v>43</v>
      </c>
      <c r="F79441" t="s">
        <v>7139</v>
      </c>
      <c r="J79441">
        <v>69751</v>
      </c>
      <c r="K79441">
        <v>66086</v>
      </c>
    </row>
    <row r="79442" spans="2:11" hidden="1" x14ac:dyDescent="0.35">
      <c r="B79442" t="s">
        <v>4592</v>
      </c>
      <c r="C79442" t="s">
        <v>139</v>
      </c>
      <c r="D79442" t="s">
        <v>6873</v>
      </c>
      <c r="E79442" t="s">
        <v>179</v>
      </c>
      <c r="F79442" t="s">
        <v>4949</v>
      </c>
      <c r="J79442">
        <v>48601.99</v>
      </c>
      <c r="K79442">
        <v>47700</v>
      </c>
    </row>
    <row r="79443" spans="2:11" hidden="1" x14ac:dyDescent="0.35">
      <c r="B79443" t="s">
        <v>220</v>
      </c>
      <c r="C79443" t="s">
        <v>112</v>
      </c>
      <c r="D79443" t="s">
        <v>6819</v>
      </c>
      <c r="E79443" t="s">
        <v>1364</v>
      </c>
      <c r="F79443" t="s">
        <v>1046</v>
      </c>
      <c r="J79443">
        <v>11691</v>
      </c>
      <c r="K79443">
        <v>22464</v>
      </c>
    </row>
    <row r="79444" spans="2:11" hidden="1" x14ac:dyDescent="0.35">
      <c r="B79444" t="s">
        <v>4268</v>
      </c>
      <c r="D79444" t="s">
        <v>7011</v>
      </c>
      <c r="E79444" t="s">
        <v>16</v>
      </c>
      <c r="F79444" t="s">
        <v>3128</v>
      </c>
      <c r="J79444">
        <v>36566.14</v>
      </c>
      <c r="K79444">
        <v>35911</v>
      </c>
    </row>
    <row r="79445" spans="2:11" hidden="1" x14ac:dyDescent="0.35">
      <c r="B79445" t="s">
        <v>4614</v>
      </c>
      <c r="C79445" t="s">
        <v>124</v>
      </c>
      <c r="D79445" t="s">
        <v>6767</v>
      </c>
      <c r="E79445" t="s">
        <v>43</v>
      </c>
      <c r="F79445" t="s">
        <v>105</v>
      </c>
      <c r="J79445">
        <v>74351.350000000006</v>
      </c>
      <c r="K79445">
        <v>65446</v>
      </c>
    </row>
    <row r="79446" spans="2:11" hidden="1" x14ac:dyDescent="0.35">
      <c r="B79446" t="s">
        <v>997</v>
      </c>
      <c r="C79446" t="s">
        <v>42</v>
      </c>
      <c r="D79446" t="s">
        <v>25407</v>
      </c>
      <c r="E79446" t="s">
        <v>5524</v>
      </c>
      <c r="F79446" t="s">
        <v>23333</v>
      </c>
      <c r="J79446">
        <v>11383.38</v>
      </c>
      <c r="K79446">
        <v>18408</v>
      </c>
    </row>
    <row r="79447" spans="2:11" hidden="1" x14ac:dyDescent="0.35">
      <c r="B79447" t="s">
        <v>237</v>
      </c>
      <c r="C79447" t="s">
        <v>107</v>
      </c>
      <c r="D79447" t="s">
        <v>6351</v>
      </c>
      <c r="E79447" t="s">
        <v>26530</v>
      </c>
      <c r="F79447" t="s">
        <v>7111</v>
      </c>
      <c r="J79447">
        <v>123502.55</v>
      </c>
      <c r="K79447">
        <v>123100</v>
      </c>
    </row>
    <row r="79448" spans="2:11" hidden="1" x14ac:dyDescent="0.35">
      <c r="B79448" t="s">
        <v>6874</v>
      </c>
      <c r="D79448" t="s">
        <v>6351</v>
      </c>
      <c r="E79448" t="s">
        <v>6875</v>
      </c>
      <c r="F79448" t="s">
        <v>4720</v>
      </c>
      <c r="J79448">
        <v>44887.44</v>
      </c>
      <c r="K79448">
        <v>39975</v>
      </c>
    </row>
    <row r="79449" spans="2:11" hidden="1" x14ac:dyDescent="0.35">
      <c r="B79449" t="s">
        <v>2168</v>
      </c>
      <c r="C79449" t="s">
        <v>149</v>
      </c>
      <c r="D79449" t="s">
        <v>6351</v>
      </c>
      <c r="E79449" t="s">
        <v>24231</v>
      </c>
      <c r="F79449" t="s">
        <v>422</v>
      </c>
      <c r="J79449">
        <v>83709.570000000007</v>
      </c>
      <c r="K79449">
        <v>70388</v>
      </c>
    </row>
    <row r="79450" spans="2:11" hidden="1" x14ac:dyDescent="0.35">
      <c r="B79450" t="s">
        <v>9003</v>
      </c>
      <c r="D79450" t="s">
        <v>6351</v>
      </c>
      <c r="E79450" t="s">
        <v>77</v>
      </c>
      <c r="F79450" t="s">
        <v>555</v>
      </c>
      <c r="J79450">
        <v>35309.43</v>
      </c>
      <c r="K79450">
        <v>34895</v>
      </c>
    </row>
    <row r="79451" spans="2:11" hidden="1" x14ac:dyDescent="0.35">
      <c r="B79451" t="s">
        <v>556</v>
      </c>
      <c r="C79451" t="s">
        <v>21</v>
      </c>
      <c r="D79451" t="s">
        <v>18856</v>
      </c>
      <c r="E79451" t="s">
        <v>23351</v>
      </c>
      <c r="F79451" t="s">
        <v>16831</v>
      </c>
      <c r="J79451">
        <v>74504.800000000003</v>
      </c>
      <c r="K79451">
        <v>62175</v>
      </c>
    </row>
    <row r="79452" spans="2:11" hidden="1" x14ac:dyDescent="0.35">
      <c r="B79452" t="s">
        <v>5691</v>
      </c>
      <c r="C79452" t="s">
        <v>375</v>
      </c>
      <c r="D79452" t="s">
        <v>6901</v>
      </c>
      <c r="E79452" t="s">
        <v>17625</v>
      </c>
      <c r="F79452" t="s">
        <v>6513</v>
      </c>
      <c r="J79452">
        <v>96068.61</v>
      </c>
      <c r="K79452">
        <v>85807</v>
      </c>
    </row>
    <row r="79453" spans="2:11" hidden="1" x14ac:dyDescent="0.35">
      <c r="B79453" t="s">
        <v>22710</v>
      </c>
      <c r="C79453" t="s">
        <v>149</v>
      </c>
      <c r="D79453" t="s">
        <v>22711</v>
      </c>
      <c r="E79453" t="s">
        <v>438</v>
      </c>
      <c r="F79453" t="s">
        <v>22712</v>
      </c>
      <c r="J79453">
        <v>23331.84</v>
      </c>
      <c r="K79453">
        <v>29994</v>
      </c>
    </row>
    <row r="79454" spans="2:11" hidden="1" x14ac:dyDescent="0.35">
      <c r="B79454" t="s">
        <v>952</v>
      </c>
      <c r="C79454" t="s">
        <v>197</v>
      </c>
      <c r="D79454" t="s">
        <v>6906</v>
      </c>
      <c r="E79454" t="s">
        <v>26066</v>
      </c>
      <c r="F79454" t="s">
        <v>26379</v>
      </c>
      <c r="J79454">
        <v>11436.48</v>
      </c>
      <c r="K79454">
        <v>28158</v>
      </c>
    </row>
    <row r="79455" spans="2:11" hidden="1" x14ac:dyDescent="0.35">
      <c r="B79455" t="s">
        <v>4739</v>
      </c>
      <c r="D79455" t="s">
        <v>6925</v>
      </c>
      <c r="E79455" t="s">
        <v>680</v>
      </c>
      <c r="F79455" t="s">
        <v>6926</v>
      </c>
      <c r="J79455">
        <v>58243.85</v>
      </c>
      <c r="K79455">
        <v>57803</v>
      </c>
    </row>
    <row r="79456" spans="2:11" hidden="1" x14ac:dyDescent="0.35">
      <c r="B79456" t="s">
        <v>4739</v>
      </c>
      <c r="D79456" t="s">
        <v>6925</v>
      </c>
      <c r="E79456" t="s">
        <v>17657</v>
      </c>
      <c r="F79456" t="s">
        <v>19403</v>
      </c>
      <c r="K79456">
        <v>73674</v>
      </c>
    </row>
    <row r="79457" spans="2:11" hidden="1" x14ac:dyDescent="0.35">
      <c r="B79457" t="s">
        <v>1423</v>
      </c>
      <c r="C79457" t="s">
        <v>21</v>
      </c>
      <c r="D79457" t="s">
        <v>6925</v>
      </c>
      <c r="E79457" t="s">
        <v>280</v>
      </c>
      <c r="F79457" t="s">
        <v>2324</v>
      </c>
      <c r="J79457">
        <v>125224.74</v>
      </c>
      <c r="K79457">
        <v>80572</v>
      </c>
    </row>
    <row r="79458" spans="2:11" hidden="1" x14ac:dyDescent="0.35">
      <c r="B79458" t="s">
        <v>6927</v>
      </c>
      <c r="C79458" t="s">
        <v>47</v>
      </c>
      <c r="D79458" t="s">
        <v>6928</v>
      </c>
      <c r="E79458" t="s">
        <v>1808</v>
      </c>
      <c r="F79458" t="s">
        <v>6555</v>
      </c>
      <c r="J79458">
        <v>25954.84</v>
      </c>
      <c r="K79458">
        <v>30235</v>
      </c>
    </row>
    <row r="79459" spans="2:11" hidden="1" x14ac:dyDescent="0.35">
      <c r="B79459" t="s">
        <v>1682</v>
      </c>
      <c r="C79459" t="s">
        <v>197</v>
      </c>
      <c r="D79459" t="s">
        <v>26806</v>
      </c>
      <c r="E79459" t="s">
        <v>699</v>
      </c>
      <c r="F79459" t="s">
        <v>26181</v>
      </c>
      <c r="J79459">
        <v>24524.65</v>
      </c>
      <c r="K79459">
        <v>46199</v>
      </c>
    </row>
    <row r="79460" spans="2:11" hidden="1" x14ac:dyDescent="0.35">
      <c r="B79460" t="s">
        <v>6929</v>
      </c>
      <c r="C79460" t="s">
        <v>297</v>
      </c>
      <c r="D79460" t="s">
        <v>6930</v>
      </c>
      <c r="E79460" t="s">
        <v>257</v>
      </c>
      <c r="F79460" t="s">
        <v>4782</v>
      </c>
      <c r="J79460">
        <v>50157.65</v>
      </c>
      <c r="K79460">
        <v>49573</v>
      </c>
    </row>
    <row r="79461" spans="2:11" hidden="1" x14ac:dyDescent="0.35">
      <c r="B79461" t="s">
        <v>2521</v>
      </c>
      <c r="D79461" t="s">
        <v>6931</v>
      </c>
      <c r="E79461" t="s">
        <v>7633</v>
      </c>
      <c r="F79461" t="s">
        <v>1226</v>
      </c>
      <c r="J79461">
        <v>38338.519999999997</v>
      </c>
      <c r="K79461">
        <v>33354</v>
      </c>
    </row>
    <row r="79462" spans="2:11" hidden="1" x14ac:dyDescent="0.35">
      <c r="B79462" t="s">
        <v>6024</v>
      </c>
      <c r="D79462" t="s">
        <v>6933</v>
      </c>
      <c r="E79462" t="s">
        <v>2038</v>
      </c>
      <c r="F79462" t="s">
        <v>5906</v>
      </c>
      <c r="J79462">
        <v>44811.75</v>
      </c>
      <c r="K79462">
        <v>38447</v>
      </c>
    </row>
    <row r="79463" spans="2:11" hidden="1" x14ac:dyDescent="0.35">
      <c r="B79463" t="s">
        <v>4365</v>
      </c>
      <c r="C79463" t="s">
        <v>38</v>
      </c>
      <c r="D79463" t="s">
        <v>5713</v>
      </c>
      <c r="E79463" t="s">
        <v>16855</v>
      </c>
      <c r="F79463" t="s">
        <v>26038</v>
      </c>
      <c r="J79463">
        <v>43203.64</v>
      </c>
      <c r="K79463">
        <v>42896</v>
      </c>
    </row>
    <row r="79464" spans="2:11" hidden="1" x14ac:dyDescent="0.35">
      <c r="B79464" t="s">
        <v>3946</v>
      </c>
      <c r="C79464" t="s">
        <v>197</v>
      </c>
      <c r="D79464" t="s">
        <v>5713</v>
      </c>
      <c r="E79464" t="s">
        <v>3725</v>
      </c>
      <c r="F79464" t="s">
        <v>6934</v>
      </c>
      <c r="J79464">
        <v>105731.74</v>
      </c>
      <c r="K79464">
        <v>104357</v>
      </c>
    </row>
    <row r="79465" spans="2:11" hidden="1" x14ac:dyDescent="0.35">
      <c r="B79465" t="s">
        <v>705</v>
      </c>
      <c r="C79465" t="s">
        <v>38</v>
      </c>
      <c r="D79465" t="s">
        <v>5713</v>
      </c>
      <c r="E79465" t="s">
        <v>43</v>
      </c>
      <c r="F79465" t="s">
        <v>6935</v>
      </c>
      <c r="J79465">
        <v>108697.52</v>
      </c>
      <c r="K79465">
        <v>79133</v>
      </c>
    </row>
    <row r="79466" spans="2:11" hidden="1" x14ac:dyDescent="0.35">
      <c r="B79466" t="s">
        <v>510</v>
      </c>
      <c r="C79466" t="s">
        <v>149</v>
      </c>
      <c r="D79466" t="s">
        <v>5713</v>
      </c>
      <c r="E79466" t="s">
        <v>23810</v>
      </c>
      <c r="F79466" t="s">
        <v>1113</v>
      </c>
      <c r="J79466">
        <v>71157.83</v>
      </c>
      <c r="K79466">
        <v>61866</v>
      </c>
    </row>
    <row r="79467" spans="2:11" hidden="1" x14ac:dyDescent="0.35">
      <c r="B79467" t="s">
        <v>1423</v>
      </c>
      <c r="C79467" t="s">
        <v>38</v>
      </c>
      <c r="D79467" t="s">
        <v>5713</v>
      </c>
      <c r="E79467" t="s">
        <v>16855</v>
      </c>
      <c r="F79467" t="s">
        <v>3736</v>
      </c>
      <c r="J79467">
        <v>97547.18</v>
      </c>
      <c r="K79467">
        <v>67749</v>
      </c>
    </row>
    <row r="79468" spans="2:11" hidden="1" x14ac:dyDescent="0.35">
      <c r="B79468" t="s">
        <v>6936</v>
      </c>
      <c r="D79468" t="s">
        <v>5713</v>
      </c>
      <c r="E79468" t="s">
        <v>1334</v>
      </c>
      <c r="F79468" t="s">
        <v>1692</v>
      </c>
      <c r="J79468">
        <v>78620.73</v>
      </c>
      <c r="K79468">
        <v>70647</v>
      </c>
    </row>
    <row r="79469" spans="2:11" hidden="1" x14ac:dyDescent="0.35">
      <c r="B79469" t="s">
        <v>536</v>
      </c>
      <c r="C79469" t="s">
        <v>927</v>
      </c>
      <c r="D79469" t="s">
        <v>5713</v>
      </c>
      <c r="E79469" t="s">
        <v>713</v>
      </c>
      <c r="F79469" t="s">
        <v>6937</v>
      </c>
      <c r="J79469">
        <v>64047.63</v>
      </c>
      <c r="K79469">
        <v>64500</v>
      </c>
    </row>
    <row r="79470" spans="2:11" hidden="1" x14ac:dyDescent="0.35">
      <c r="B79470" t="s">
        <v>119</v>
      </c>
      <c r="C79470" t="s">
        <v>149</v>
      </c>
      <c r="D79470" t="s">
        <v>5713</v>
      </c>
      <c r="E79470" t="s">
        <v>43</v>
      </c>
      <c r="F79470" t="s">
        <v>6939</v>
      </c>
      <c r="J79470">
        <v>75481.45</v>
      </c>
      <c r="K79470">
        <v>68656</v>
      </c>
    </row>
    <row r="79471" spans="2:11" hidden="1" x14ac:dyDescent="0.35">
      <c r="B79471" t="s">
        <v>301</v>
      </c>
      <c r="C79471" t="s">
        <v>112</v>
      </c>
      <c r="D79471" t="s">
        <v>6942</v>
      </c>
      <c r="E79471" t="s">
        <v>43</v>
      </c>
      <c r="F79471" t="s">
        <v>509</v>
      </c>
      <c r="J79471">
        <v>82697.259999999995</v>
      </c>
      <c r="K79471">
        <v>69938</v>
      </c>
    </row>
    <row r="79472" spans="2:11" hidden="1" x14ac:dyDescent="0.35">
      <c r="B79472" t="s">
        <v>797</v>
      </c>
      <c r="C79472" t="s">
        <v>8</v>
      </c>
      <c r="D79472" t="s">
        <v>6943</v>
      </c>
      <c r="E79472" t="s">
        <v>43</v>
      </c>
      <c r="F79472" t="s">
        <v>594</v>
      </c>
      <c r="J79472">
        <v>91495.2</v>
      </c>
      <c r="K79472">
        <v>66086</v>
      </c>
    </row>
    <row r="79473" spans="2:11" hidden="1" x14ac:dyDescent="0.35">
      <c r="B79473" t="s">
        <v>4449</v>
      </c>
      <c r="C79473" t="s">
        <v>42</v>
      </c>
      <c r="D79473" t="s">
        <v>6943</v>
      </c>
      <c r="E79473" t="s">
        <v>43</v>
      </c>
      <c r="F79473" t="s">
        <v>1226</v>
      </c>
      <c r="J79473">
        <v>71613.22</v>
      </c>
      <c r="K79473">
        <v>63004</v>
      </c>
    </row>
    <row r="79474" spans="2:11" hidden="1" x14ac:dyDescent="0.35">
      <c r="B79474" t="s">
        <v>6944</v>
      </c>
      <c r="C79474" t="s">
        <v>32</v>
      </c>
      <c r="D79474" t="s">
        <v>6945</v>
      </c>
      <c r="E79474" t="s">
        <v>23602</v>
      </c>
      <c r="F79474" t="s">
        <v>6947</v>
      </c>
      <c r="J79474">
        <v>80751.679999999993</v>
      </c>
      <c r="K79474">
        <v>80200</v>
      </c>
    </row>
    <row r="79475" spans="2:11" hidden="1" x14ac:dyDescent="0.35">
      <c r="B79475" t="s">
        <v>3528</v>
      </c>
      <c r="D79475" t="s">
        <v>22715</v>
      </c>
      <c r="E79475" t="s">
        <v>14542</v>
      </c>
      <c r="F79475" t="s">
        <v>21163</v>
      </c>
      <c r="J79475">
        <v>80871.78</v>
      </c>
      <c r="K79475">
        <v>80100</v>
      </c>
    </row>
    <row r="79476" spans="2:11" hidden="1" x14ac:dyDescent="0.35">
      <c r="B79476" t="s">
        <v>16216</v>
      </c>
      <c r="D79476" t="s">
        <v>6768</v>
      </c>
      <c r="E79476" t="s">
        <v>1279</v>
      </c>
      <c r="F79476" t="s">
        <v>16941</v>
      </c>
      <c r="J79476">
        <v>49258.19</v>
      </c>
      <c r="K79476">
        <v>53105</v>
      </c>
    </row>
    <row r="79477" spans="2:11" hidden="1" x14ac:dyDescent="0.35">
      <c r="B79477" t="s">
        <v>647</v>
      </c>
      <c r="D79477" t="s">
        <v>7011</v>
      </c>
      <c r="E79477" t="s">
        <v>16797</v>
      </c>
      <c r="F79477" t="s">
        <v>2650</v>
      </c>
      <c r="J79477">
        <v>34425.410000000003</v>
      </c>
      <c r="K79477">
        <v>29307</v>
      </c>
    </row>
    <row r="79478" spans="2:11" hidden="1" x14ac:dyDescent="0.35">
      <c r="B79478" t="s">
        <v>220</v>
      </c>
      <c r="C79478" t="s">
        <v>14</v>
      </c>
      <c r="D79478" t="s">
        <v>6819</v>
      </c>
      <c r="E79478" t="s">
        <v>945</v>
      </c>
      <c r="F79478" t="s">
        <v>12603</v>
      </c>
      <c r="J79478">
        <v>50142.36</v>
      </c>
      <c r="K79478">
        <v>47425</v>
      </c>
    </row>
    <row r="79479" spans="2:11" hidden="1" x14ac:dyDescent="0.35">
      <c r="B79479" t="s">
        <v>5222</v>
      </c>
      <c r="D79479" t="s">
        <v>6822</v>
      </c>
      <c r="E79479" t="s">
        <v>23351</v>
      </c>
      <c r="F79479" t="s">
        <v>16831</v>
      </c>
      <c r="J79479">
        <v>59251.17</v>
      </c>
      <c r="K79479">
        <v>62175</v>
      </c>
    </row>
    <row r="79480" spans="2:11" hidden="1" x14ac:dyDescent="0.35">
      <c r="B79480" t="s">
        <v>432</v>
      </c>
      <c r="C79480" t="s">
        <v>112</v>
      </c>
      <c r="D79480" t="s">
        <v>7011</v>
      </c>
      <c r="E79480" t="s">
        <v>1126</v>
      </c>
      <c r="F79480" t="s">
        <v>7012</v>
      </c>
      <c r="J79480">
        <v>33829.33</v>
      </c>
      <c r="K79480">
        <v>33318</v>
      </c>
    </row>
    <row r="79481" spans="2:11" hidden="1" x14ac:dyDescent="0.35">
      <c r="B79481" t="s">
        <v>7017</v>
      </c>
      <c r="D79481" t="s">
        <v>7018</v>
      </c>
      <c r="E79481" t="s">
        <v>43</v>
      </c>
      <c r="F79481" t="s">
        <v>4823</v>
      </c>
      <c r="J79481">
        <v>96148.12</v>
      </c>
      <c r="K79481">
        <v>73858</v>
      </c>
    </row>
    <row r="79482" spans="2:11" hidden="1" x14ac:dyDescent="0.35">
      <c r="B79482" t="s">
        <v>7028</v>
      </c>
      <c r="C79482" t="s">
        <v>42</v>
      </c>
      <c r="D79482" t="s">
        <v>7029</v>
      </c>
      <c r="E79482" t="s">
        <v>23365</v>
      </c>
      <c r="F79482" t="s">
        <v>4138</v>
      </c>
      <c r="J79482">
        <v>76373.09</v>
      </c>
      <c r="K79482">
        <v>70753</v>
      </c>
    </row>
    <row r="79483" spans="2:11" hidden="1" x14ac:dyDescent="0.35">
      <c r="B79483" t="s">
        <v>1241</v>
      </c>
      <c r="C79483" t="s">
        <v>42</v>
      </c>
      <c r="D79483" t="s">
        <v>22608</v>
      </c>
      <c r="E79483" t="s">
        <v>438</v>
      </c>
      <c r="F79483" t="s">
        <v>8434</v>
      </c>
      <c r="J79483">
        <v>56340.36</v>
      </c>
      <c r="K79483">
        <v>67018</v>
      </c>
    </row>
    <row r="79484" spans="2:11" hidden="1" x14ac:dyDescent="0.35">
      <c r="B79484" t="s">
        <v>5032</v>
      </c>
      <c r="D79484" t="s">
        <v>7043</v>
      </c>
      <c r="E79484" t="s">
        <v>2522</v>
      </c>
      <c r="F79484" t="s">
        <v>87</v>
      </c>
      <c r="J79484">
        <v>38664.42</v>
      </c>
      <c r="K79484">
        <v>37625</v>
      </c>
    </row>
    <row r="79485" spans="2:11" hidden="1" x14ac:dyDescent="0.35">
      <c r="B79485" t="s">
        <v>220</v>
      </c>
      <c r="C79485" t="s">
        <v>42</v>
      </c>
      <c r="D79485" t="s">
        <v>7046</v>
      </c>
      <c r="E79485" t="s">
        <v>280</v>
      </c>
      <c r="F79485" t="s">
        <v>5202</v>
      </c>
      <c r="J79485">
        <v>91605.4</v>
      </c>
      <c r="K79485">
        <v>81311</v>
      </c>
    </row>
    <row r="79486" spans="2:11" hidden="1" x14ac:dyDescent="0.35">
      <c r="B79486" t="s">
        <v>1333</v>
      </c>
      <c r="C79486" t="s">
        <v>14</v>
      </c>
      <c r="D79486" t="s">
        <v>7047</v>
      </c>
      <c r="E79486" t="s">
        <v>280</v>
      </c>
      <c r="F79486" t="s">
        <v>7048</v>
      </c>
      <c r="J79486">
        <v>89382.45</v>
      </c>
      <c r="K79486">
        <v>80572</v>
      </c>
    </row>
    <row r="79487" spans="2:11" hidden="1" x14ac:dyDescent="0.35">
      <c r="B79487" t="s">
        <v>1124</v>
      </c>
      <c r="D79487" t="s">
        <v>7049</v>
      </c>
      <c r="E79487" t="s">
        <v>77</v>
      </c>
      <c r="F79487" t="s">
        <v>7050</v>
      </c>
      <c r="J79487">
        <v>44143.040000000001</v>
      </c>
      <c r="K79487">
        <v>38959</v>
      </c>
    </row>
    <row r="79488" spans="2:11" hidden="1" x14ac:dyDescent="0.35">
      <c r="B79488" t="s">
        <v>5833</v>
      </c>
      <c r="D79488" t="s">
        <v>7049</v>
      </c>
      <c r="E79488" t="s">
        <v>978</v>
      </c>
      <c r="F79488" t="s">
        <v>4544</v>
      </c>
      <c r="J79488">
        <v>34147.879999999997</v>
      </c>
      <c r="K79488">
        <v>36481</v>
      </c>
    </row>
    <row r="79489" spans="2:11" hidden="1" x14ac:dyDescent="0.35">
      <c r="B79489" t="s">
        <v>145</v>
      </c>
      <c r="C79489" t="s">
        <v>197</v>
      </c>
      <c r="D79489" t="s">
        <v>7049</v>
      </c>
      <c r="E79489" t="s">
        <v>247</v>
      </c>
      <c r="F79489" t="s">
        <v>7051</v>
      </c>
      <c r="J79489">
        <v>56267.33</v>
      </c>
      <c r="K79489">
        <v>55599</v>
      </c>
    </row>
    <row r="79490" spans="2:11" hidden="1" x14ac:dyDescent="0.35">
      <c r="B79490" t="s">
        <v>2195</v>
      </c>
      <c r="C79490" t="s">
        <v>927</v>
      </c>
      <c r="D79490" t="s">
        <v>7049</v>
      </c>
      <c r="E79490" t="s">
        <v>373</v>
      </c>
      <c r="F79490" t="s">
        <v>7052</v>
      </c>
      <c r="J79490">
        <v>50674.28</v>
      </c>
      <c r="K79490">
        <v>50358</v>
      </c>
    </row>
    <row r="79491" spans="2:11" hidden="1" x14ac:dyDescent="0.35">
      <c r="B79491" t="s">
        <v>5276</v>
      </c>
      <c r="C79491" t="s">
        <v>47</v>
      </c>
      <c r="D79491" t="s">
        <v>22609</v>
      </c>
      <c r="E79491" t="s">
        <v>14606</v>
      </c>
      <c r="F79491" t="s">
        <v>20876</v>
      </c>
      <c r="J79491">
        <v>55773.05</v>
      </c>
      <c r="K79491">
        <v>56100</v>
      </c>
    </row>
    <row r="79492" spans="2:11" hidden="1" x14ac:dyDescent="0.35">
      <c r="B79492" t="s">
        <v>1423</v>
      </c>
      <c r="C79492" t="s">
        <v>21</v>
      </c>
      <c r="D79492" t="s">
        <v>26807</v>
      </c>
      <c r="E79492" t="s">
        <v>699</v>
      </c>
      <c r="F79492" t="s">
        <v>26544</v>
      </c>
      <c r="J79492">
        <v>6041.27</v>
      </c>
      <c r="K79492">
        <v>46199</v>
      </c>
    </row>
    <row r="79493" spans="2:11" hidden="1" x14ac:dyDescent="0.35">
      <c r="B79493" t="s">
        <v>7053</v>
      </c>
      <c r="D79493" t="s">
        <v>7054</v>
      </c>
      <c r="E79493" t="s">
        <v>43</v>
      </c>
      <c r="F79493" t="s">
        <v>7055</v>
      </c>
      <c r="J79493">
        <v>81107.960000000006</v>
      </c>
      <c r="K79493">
        <v>69296</v>
      </c>
    </row>
    <row r="79494" spans="2:11" hidden="1" x14ac:dyDescent="0.35">
      <c r="B79494" t="s">
        <v>556</v>
      </c>
      <c r="C79494" t="s">
        <v>21</v>
      </c>
      <c r="D79494" t="s">
        <v>7056</v>
      </c>
      <c r="E79494" t="s">
        <v>1926</v>
      </c>
      <c r="F79494" t="s">
        <v>7057</v>
      </c>
      <c r="J79494">
        <v>52920.86</v>
      </c>
      <c r="K79494">
        <v>37943</v>
      </c>
    </row>
    <row r="79495" spans="2:11" hidden="1" x14ac:dyDescent="0.35">
      <c r="B79495" t="s">
        <v>301</v>
      </c>
      <c r="C79495" t="s">
        <v>21</v>
      </c>
      <c r="D79495" t="s">
        <v>7059</v>
      </c>
      <c r="E79495" t="s">
        <v>699</v>
      </c>
      <c r="F79495" t="s">
        <v>24287</v>
      </c>
      <c r="J79495">
        <v>50174.68</v>
      </c>
      <c r="K79495">
        <v>46309</v>
      </c>
    </row>
    <row r="79496" spans="2:11" hidden="1" x14ac:dyDescent="0.35">
      <c r="B79496" t="s">
        <v>212</v>
      </c>
      <c r="C79496" t="s">
        <v>14</v>
      </c>
      <c r="D79496" t="s">
        <v>7059</v>
      </c>
      <c r="E79496" t="s">
        <v>43</v>
      </c>
      <c r="F79496" t="s">
        <v>685</v>
      </c>
      <c r="J79496">
        <v>82614.22</v>
      </c>
      <c r="K79496">
        <v>63004</v>
      </c>
    </row>
    <row r="79497" spans="2:11" hidden="1" x14ac:dyDescent="0.35">
      <c r="B79497" t="s">
        <v>1851</v>
      </c>
      <c r="C79497" t="s">
        <v>124</v>
      </c>
      <c r="D79497" t="s">
        <v>7059</v>
      </c>
      <c r="E79497" t="s">
        <v>3737</v>
      </c>
      <c r="F79497" t="s">
        <v>2895</v>
      </c>
      <c r="J79497">
        <v>55566.5</v>
      </c>
      <c r="K79497">
        <v>55521</v>
      </c>
    </row>
    <row r="79498" spans="2:11" hidden="1" x14ac:dyDescent="0.35">
      <c r="B79498" t="s">
        <v>2168</v>
      </c>
      <c r="C79498" t="s">
        <v>21</v>
      </c>
      <c r="D79498" t="s">
        <v>7063</v>
      </c>
      <c r="E79498" t="s">
        <v>43</v>
      </c>
      <c r="F79498" t="s">
        <v>7064</v>
      </c>
      <c r="J79498">
        <v>73748.91</v>
      </c>
      <c r="K79498">
        <v>63004</v>
      </c>
    </row>
    <row r="79499" spans="2:11" hidden="1" x14ac:dyDescent="0.35">
      <c r="B79499" t="s">
        <v>759</v>
      </c>
      <c r="C79499" t="s">
        <v>149</v>
      </c>
      <c r="D79499" t="s">
        <v>7069</v>
      </c>
      <c r="E79499" t="s">
        <v>1334</v>
      </c>
      <c r="F79499" t="s">
        <v>609</v>
      </c>
      <c r="J79499">
        <v>115405.84</v>
      </c>
      <c r="K79499">
        <v>68281</v>
      </c>
    </row>
    <row r="79500" spans="2:11" hidden="1" x14ac:dyDescent="0.35">
      <c r="B79500" t="s">
        <v>2817</v>
      </c>
      <c r="C79500" t="s">
        <v>112</v>
      </c>
      <c r="D79500" t="s">
        <v>7070</v>
      </c>
      <c r="E79500" t="s">
        <v>74</v>
      </c>
      <c r="F79500" t="s">
        <v>7071</v>
      </c>
      <c r="J79500">
        <v>11559.13</v>
      </c>
      <c r="K79500">
        <v>11467</v>
      </c>
    </row>
    <row r="79501" spans="2:11" hidden="1" x14ac:dyDescent="0.35">
      <c r="B79501" t="s">
        <v>7996</v>
      </c>
      <c r="C79501" t="s">
        <v>139</v>
      </c>
      <c r="D79501" t="s">
        <v>22614</v>
      </c>
      <c r="E79501" t="s">
        <v>202</v>
      </c>
      <c r="F79501" t="s">
        <v>23888</v>
      </c>
      <c r="J79501">
        <v>1370</v>
      </c>
      <c r="K79501">
        <v>20800</v>
      </c>
    </row>
    <row r="79502" spans="2:11" hidden="1" x14ac:dyDescent="0.35">
      <c r="B79502" t="s">
        <v>25441</v>
      </c>
      <c r="C79502" t="s">
        <v>139</v>
      </c>
      <c r="D79502" t="s">
        <v>22614</v>
      </c>
      <c r="E79502" t="s">
        <v>202</v>
      </c>
      <c r="F79502" t="s">
        <v>23382</v>
      </c>
      <c r="J79502">
        <v>10200</v>
      </c>
      <c r="K79502">
        <v>20800</v>
      </c>
    </row>
    <row r="79503" spans="2:11" hidden="1" x14ac:dyDescent="0.35">
      <c r="B79503" t="s">
        <v>2716</v>
      </c>
      <c r="C79503" t="s">
        <v>47</v>
      </c>
      <c r="D79503" t="s">
        <v>7072</v>
      </c>
      <c r="E79503" t="s">
        <v>43</v>
      </c>
      <c r="F79503" t="s">
        <v>3277</v>
      </c>
      <c r="J79503">
        <v>84506.49</v>
      </c>
      <c r="K79503">
        <v>73199</v>
      </c>
    </row>
    <row r="79504" spans="2:11" hidden="1" x14ac:dyDescent="0.35">
      <c r="B79504" t="s">
        <v>5619</v>
      </c>
      <c r="C79504" t="s">
        <v>42</v>
      </c>
      <c r="D79504" t="s">
        <v>7074</v>
      </c>
      <c r="E79504" t="s">
        <v>564</v>
      </c>
      <c r="F79504" t="s">
        <v>4917</v>
      </c>
      <c r="J79504">
        <v>22467.08</v>
      </c>
      <c r="K79504">
        <v>32947</v>
      </c>
    </row>
    <row r="79505" spans="2:11" hidden="1" x14ac:dyDescent="0.35">
      <c r="B79505" t="s">
        <v>705</v>
      </c>
      <c r="C79505" t="s">
        <v>149</v>
      </c>
      <c r="D79505" t="s">
        <v>7076</v>
      </c>
      <c r="E79505" t="s">
        <v>452</v>
      </c>
      <c r="F79505" t="s">
        <v>1620</v>
      </c>
      <c r="J79505">
        <v>46869.86</v>
      </c>
      <c r="K79505">
        <v>41355</v>
      </c>
    </row>
    <row r="79506" spans="2:11" hidden="1" x14ac:dyDescent="0.35">
      <c r="B79506" t="s">
        <v>6494</v>
      </c>
      <c r="D79506" t="s">
        <v>22616</v>
      </c>
      <c r="E79506" t="s">
        <v>17133</v>
      </c>
      <c r="F79506" t="s">
        <v>22617</v>
      </c>
      <c r="K79506">
        <v>5512</v>
      </c>
    </row>
    <row r="79507" spans="2:11" hidden="1" x14ac:dyDescent="0.35">
      <c r="B79507" t="s">
        <v>3287</v>
      </c>
      <c r="C79507" t="s">
        <v>124</v>
      </c>
      <c r="D79507" t="s">
        <v>22616</v>
      </c>
      <c r="E79507" t="s">
        <v>1126</v>
      </c>
      <c r="F79507" t="s">
        <v>40</v>
      </c>
      <c r="J79507">
        <v>1804.85</v>
      </c>
      <c r="K79507">
        <v>27652</v>
      </c>
    </row>
    <row r="79508" spans="2:11" hidden="1" x14ac:dyDescent="0.35">
      <c r="B79508" t="s">
        <v>5192</v>
      </c>
      <c r="D79508" t="s">
        <v>7079</v>
      </c>
      <c r="E79508" t="s">
        <v>43</v>
      </c>
      <c r="F79508" t="s">
        <v>5240</v>
      </c>
      <c r="J79508">
        <v>80607.14</v>
      </c>
      <c r="K79508">
        <v>66086</v>
      </c>
    </row>
    <row r="79509" spans="2:11" hidden="1" x14ac:dyDescent="0.35">
      <c r="B79509" t="s">
        <v>2569</v>
      </c>
      <c r="C79509" t="s">
        <v>112</v>
      </c>
      <c r="D79509" t="s">
        <v>7079</v>
      </c>
      <c r="E79509" t="s">
        <v>699</v>
      </c>
      <c r="F79509" t="s">
        <v>26300</v>
      </c>
      <c r="J79509">
        <v>61126.9</v>
      </c>
      <c r="K79509">
        <v>62379</v>
      </c>
    </row>
    <row r="79510" spans="2:11" hidden="1" x14ac:dyDescent="0.35">
      <c r="B79510" t="s">
        <v>556</v>
      </c>
      <c r="C79510" t="s">
        <v>149</v>
      </c>
      <c r="D79510" t="s">
        <v>7079</v>
      </c>
      <c r="E79510" t="s">
        <v>43</v>
      </c>
      <c r="F79510" t="s">
        <v>7080</v>
      </c>
      <c r="J79510">
        <v>74441.87</v>
      </c>
      <c r="K79510">
        <v>66086</v>
      </c>
    </row>
    <row r="79511" spans="2:11" hidden="1" x14ac:dyDescent="0.35">
      <c r="B79511" t="s">
        <v>7081</v>
      </c>
      <c r="D79511" t="s">
        <v>7082</v>
      </c>
      <c r="E79511" t="s">
        <v>43</v>
      </c>
      <c r="F79511" t="s">
        <v>5599</v>
      </c>
      <c r="J79511">
        <v>70926.899999999994</v>
      </c>
      <c r="K79511">
        <v>69296</v>
      </c>
    </row>
    <row r="79512" spans="2:11" hidden="1" x14ac:dyDescent="0.35">
      <c r="B79512" t="s">
        <v>26808</v>
      </c>
      <c r="C79512" t="s">
        <v>97</v>
      </c>
      <c r="D79512" t="s">
        <v>939</v>
      </c>
      <c r="E79512" t="s">
        <v>2447</v>
      </c>
      <c r="F79512" t="s">
        <v>26293</v>
      </c>
      <c r="J79512">
        <v>7833.11</v>
      </c>
      <c r="K79512">
        <v>28364</v>
      </c>
    </row>
    <row r="79513" spans="2:11" hidden="1" x14ac:dyDescent="0.35">
      <c r="B79513" t="s">
        <v>997</v>
      </c>
      <c r="C79513" t="s">
        <v>149</v>
      </c>
      <c r="D79513" t="s">
        <v>939</v>
      </c>
      <c r="E79513" t="s">
        <v>43</v>
      </c>
      <c r="F79513" t="s">
        <v>72</v>
      </c>
      <c r="J79513">
        <v>73267.600000000006</v>
      </c>
      <c r="K79513">
        <v>66086</v>
      </c>
    </row>
    <row r="79514" spans="2:11" hidden="1" x14ac:dyDescent="0.35">
      <c r="B79514" t="s">
        <v>3119</v>
      </c>
      <c r="D79514" t="s">
        <v>939</v>
      </c>
      <c r="E79514" t="s">
        <v>1126</v>
      </c>
      <c r="F79514" t="s">
        <v>1174</v>
      </c>
      <c r="J79514">
        <v>33257.51</v>
      </c>
      <c r="K79514">
        <v>34261</v>
      </c>
    </row>
    <row r="79515" spans="2:11" hidden="1" x14ac:dyDescent="0.35">
      <c r="B79515" t="s">
        <v>3224</v>
      </c>
      <c r="C79515" t="s">
        <v>38</v>
      </c>
      <c r="D79515" t="s">
        <v>939</v>
      </c>
      <c r="E79515" t="s">
        <v>489</v>
      </c>
      <c r="F79515" t="s">
        <v>6619</v>
      </c>
      <c r="J79515">
        <v>75354.009999999995</v>
      </c>
      <c r="K79515">
        <v>60687</v>
      </c>
    </row>
    <row r="79516" spans="2:11" hidden="1" x14ac:dyDescent="0.35">
      <c r="B79516" t="s">
        <v>4329</v>
      </c>
      <c r="C79516" t="s">
        <v>139</v>
      </c>
      <c r="D79516" t="s">
        <v>6768</v>
      </c>
      <c r="E79516" t="s">
        <v>909</v>
      </c>
      <c r="F79516" t="s">
        <v>887</v>
      </c>
      <c r="J79516">
        <v>21864.28</v>
      </c>
      <c r="K79516">
        <v>42026</v>
      </c>
    </row>
    <row r="79517" spans="2:11" hidden="1" x14ac:dyDescent="0.35">
      <c r="B79517" t="s">
        <v>2614</v>
      </c>
      <c r="D79517" t="s">
        <v>6825</v>
      </c>
      <c r="E79517" t="s">
        <v>1083</v>
      </c>
      <c r="F79517" t="s">
        <v>6826</v>
      </c>
      <c r="J79517">
        <v>55623.98</v>
      </c>
      <c r="K79517">
        <v>51790</v>
      </c>
    </row>
    <row r="79518" spans="2:11" hidden="1" x14ac:dyDescent="0.35">
      <c r="B79518" t="s">
        <v>958</v>
      </c>
      <c r="C79518" t="s">
        <v>197</v>
      </c>
      <c r="D79518" t="s">
        <v>18847</v>
      </c>
      <c r="E79518" t="s">
        <v>5893</v>
      </c>
      <c r="F79518" t="s">
        <v>17448</v>
      </c>
      <c r="J79518">
        <v>52525.24</v>
      </c>
      <c r="K79518">
        <v>59600</v>
      </c>
    </row>
    <row r="79519" spans="2:11" hidden="1" x14ac:dyDescent="0.35">
      <c r="B79519" t="s">
        <v>667</v>
      </c>
      <c r="C79519" t="s">
        <v>134</v>
      </c>
      <c r="D79519" t="s">
        <v>6769</v>
      </c>
      <c r="E79519" t="s">
        <v>43</v>
      </c>
      <c r="F79519" t="s">
        <v>3954</v>
      </c>
      <c r="J79519">
        <v>70293.119999999995</v>
      </c>
      <c r="K79519">
        <v>62379</v>
      </c>
    </row>
    <row r="79520" spans="2:11" hidden="1" x14ac:dyDescent="0.35">
      <c r="B79520" t="s">
        <v>467</v>
      </c>
      <c r="C79520" t="s">
        <v>139</v>
      </c>
      <c r="D79520" t="s">
        <v>22716</v>
      </c>
      <c r="E79520" t="s">
        <v>5524</v>
      </c>
      <c r="F79520" t="s">
        <v>19815</v>
      </c>
      <c r="J79520">
        <v>2916.1</v>
      </c>
      <c r="K79520">
        <v>18408</v>
      </c>
    </row>
    <row r="79521" spans="2:11" hidden="1" x14ac:dyDescent="0.35">
      <c r="B79521" t="s">
        <v>5939</v>
      </c>
      <c r="D79521" t="s">
        <v>6770</v>
      </c>
      <c r="E79521" t="s">
        <v>146</v>
      </c>
      <c r="F79521" t="s">
        <v>1939</v>
      </c>
      <c r="J79521">
        <v>50965.71</v>
      </c>
      <c r="K79521">
        <v>42939</v>
      </c>
    </row>
    <row r="79522" spans="2:11" hidden="1" x14ac:dyDescent="0.35">
      <c r="B79522" t="s">
        <v>80</v>
      </c>
      <c r="C79522" t="s">
        <v>149</v>
      </c>
      <c r="D79522" t="s">
        <v>26809</v>
      </c>
      <c r="E79522" t="s">
        <v>26095</v>
      </c>
      <c r="F79522" t="s">
        <v>26096</v>
      </c>
      <c r="J79522">
        <v>1230.77</v>
      </c>
      <c r="K79522">
        <v>32000</v>
      </c>
    </row>
    <row r="79523" spans="2:11" hidden="1" x14ac:dyDescent="0.35">
      <c r="B79523" t="s">
        <v>2689</v>
      </c>
      <c r="C79523" t="s">
        <v>47</v>
      </c>
      <c r="D79523" t="s">
        <v>6774</v>
      </c>
      <c r="E79523" t="s">
        <v>23460</v>
      </c>
      <c r="F79523" t="s">
        <v>1899</v>
      </c>
      <c r="J79523">
        <v>44674.3</v>
      </c>
      <c r="K79523">
        <v>70821</v>
      </c>
    </row>
    <row r="79524" spans="2:11" hidden="1" x14ac:dyDescent="0.35">
      <c r="B79524" t="s">
        <v>892</v>
      </c>
      <c r="C79524" t="s">
        <v>21</v>
      </c>
      <c r="D79524" t="s">
        <v>6830</v>
      </c>
      <c r="E79524" t="s">
        <v>23365</v>
      </c>
      <c r="F79524" t="s">
        <v>1073</v>
      </c>
      <c r="J79524">
        <v>78542.64</v>
      </c>
      <c r="K79524">
        <v>68460</v>
      </c>
    </row>
    <row r="79525" spans="2:11" hidden="1" x14ac:dyDescent="0.35">
      <c r="B79525" t="s">
        <v>6775</v>
      </c>
      <c r="C79525" t="s">
        <v>97</v>
      </c>
      <c r="D79525" t="s">
        <v>6776</v>
      </c>
      <c r="E79525" t="s">
        <v>1615</v>
      </c>
      <c r="F79525" t="s">
        <v>6777</v>
      </c>
      <c r="J79525">
        <v>64098.45</v>
      </c>
      <c r="K79525">
        <v>66220</v>
      </c>
    </row>
    <row r="79526" spans="2:11" hidden="1" x14ac:dyDescent="0.35">
      <c r="B79526" t="s">
        <v>6831</v>
      </c>
      <c r="C79526" t="s">
        <v>42</v>
      </c>
      <c r="D79526" t="s">
        <v>6830</v>
      </c>
      <c r="E79526" t="s">
        <v>2839</v>
      </c>
      <c r="F79526" t="s">
        <v>6832</v>
      </c>
      <c r="J79526">
        <v>52759.82</v>
      </c>
      <c r="K79526">
        <v>42158</v>
      </c>
    </row>
    <row r="79527" spans="2:11" hidden="1" x14ac:dyDescent="0.35">
      <c r="B79527" t="s">
        <v>5389</v>
      </c>
      <c r="C79527" t="s">
        <v>47</v>
      </c>
      <c r="D79527" t="s">
        <v>6819</v>
      </c>
      <c r="E79527" t="s">
        <v>2213</v>
      </c>
      <c r="F79527" t="s">
        <v>19357</v>
      </c>
      <c r="J79527">
        <v>33029.040000000001</v>
      </c>
      <c r="K79527">
        <v>28284</v>
      </c>
    </row>
    <row r="79528" spans="2:11" hidden="1" x14ac:dyDescent="0.35">
      <c r="B79528" t="s">
        <v>1021</v>
      </c>
      <c r="C79528" t="s">
        <v>107</v>
      </c>
      <c r="D79528" t="s">
        <v>6776</v>
      </c>
      <c r="E79528" t="s">
        <v>2178</v>
      </c>
      <c r="F79528" t="s">
        <v>6778</v>
      </c>
      <c r="J79528">
        <v>56870.31</v>
      </c>
      <c r="K79528">
        <v>56363</v>
      </c>
    </row>
    <row r="79529" spans="2:11" hidden="1" x14ac:dyDescent="0.35">
      <c r="B79529" t="s">
        <v>710</v>
      </c>
      <c r="D79529" t="s">
        <v>6776</v>
      </c>
      <c r="E79529" t="s">
        <v>6683</v>
      </c>
      <c r="F79529" t="s">
        <v>392</v>
      </c>
      <c r="J79529">
        <v>46147.88</v>
      </c>
      <c r="K79529">
        <v>38339</v>
      </c>
    </row>
    <row r="79530" spans="2:11" hidden="1" x14ac:dyDescent="0.35">
      <c r="B79530" t="s">
        <v>2876</v>
      </c>
      <c r="C79530" t="s">
        <v>124</v>
      </c>
      <c r="D79530" t="s">
        <v>6776</v>
      </c>
      <c r="E79530" t="s">
        <v>16</v>
      </c>
      <c r="F79530" t="s">
        <v>6779</v>
      </c>
      <c r="J79530">
        <v>35020.639999999999</v>
      </c>
      <c r="K79530">
        <v>33879</v>
      </c>
    </row>
    <row r="79531" spans="2:11" hidden="1" x14ac:dyDescent="0.35">
      <c r="B79531" t="s">
        <v>20230</v>
      </c>
      <c r="C79531" t="s">
        <v>38</v>
      </c>
      <c r="D79531" t="s">
        <v>6776</v>
      </c>
      <c r="E79531" t="s">
        <v>1126</v>
      </c>
      <c r="F79531" t="s">
        <v>20747</v>
      </c>
      <c r="J79531">
        <v>33477.75</v>
      </c>
      <c r="K79531">
        <v>28284</v>
      </c>
    </row>
    <row r="79532" spans="2:11" hidden="1" x14ac:dyDescent="0.35">
      <c r="B79532" t="s">
        <v>220</v>
      </c>
      <c r="C79532" t="s">
        <v>42</v>
      </c>
      <c r="D79532" t="s">
        <v>6776</v>
      </c>
      <c r="E79532" t="s">
        <v>43</v>
      </c>
      <c r="F79532" t="s">
        <v>23492</v>
      </c>
      <c r="J79532">
        <v>49887.4</v>
      </c>
      <c r="K79532">
        <v>46309</v>
      </c>
    </row>
    <row r="79533" spans="2:11" hidden="1" x14ac:dyDescent="0.35">
      <c r="B79533" t="s">
        <v>5971</v>
      </c>
      <c r="C79533" t="s">
        <v>112</v>
      </c>
      <c r="D79533" t="s">
        <v>6776</v>
      </c>
      <c r="E79533" t="s">
        <v>2447</v>
      </c>
      <c r="F79533" t="s">
        <v>6780</v>
      </c>
      <c r="J79533">
        <v>31118.06</v>
      </c>
      <c r="K79533">
        <v>30803</v>
      </c>
    </row>
    <row r="79534" spans="2:11" hidden="1" x14ac:dyDescent="0.35">
      <c r="B79534" t="s">
        <v>3169</v>
      </c>
      <c r="C79534" t="s">
        <v>139</v>
      </c>
      <c r="D79534" t="s">
        <v>6776</v>
      </c>
      <c r="E79534" t="s">
        <v>16797</v>
      </c>
      <c r="F79534" t="s">
        <v>3639</v>
      </c>
      <c r="J79534">
        <v>29989.4</v>
      </c>
      <c r="K79534">
        <v>28870</v>
      </c>
    </row>
    <row r="79535" spans="2:11" hidden="1" x14ac:dyDescent="0.35">
      <c r="B79535" t="s">
        <v>2823</v>
      </c>
      <c r="D79535" t="s">
        <v>6776</v>
      </c>
      <c r="E79535" t="s">
        <v>81</v>
      </c>
      <c r="F79535" t="s">
        <v>26012</v>
      </c>
      <c r="J79535">
        <v>11729.13</v>
      </c>
      <c r="K79535">
        <v>29120</v>
      </c>
    </row>
    <row r="79536" spans="2:11" hidden="1" x14ac:dyDescent="0.35">
      <c r="B79536" t="s">
        <v>6781</v>
      </c>
      <c r="D79536" t="s">
        <v>6776</v>
      </c>
      <c r="E79536" t="s">
        <v>1583</v>
      </c>
      <c r="F79536" t="s">
        <v>6782</v>
      </c>
      <c r="J79536">
        <v>40258.410000000003</v>
      </c>
      <c r="K79536">
        <v>39198</v>
      </c>
    </row>
    <row r="79537" spans="2:11" hidden="1" x14ac:dyDescent="0.35">
      <c r="B79537" t="s">
        <v>1310</v>
      </c>
      <c r="C79537" t="s">
        <v>21</v>
      </c>
      <c r="D79537" t="s">
        <v>6776</v>
      </c>
      <c r="E79537" t="s">
        <v>1635</v>
      </c>
      <c r="F79537" t="s">
        <v>6783</v>
      </c>
      <c r="J79537">
        <v>62507.71</v>
      </c>
      <c r="K79537">
        <v>62600</v>
      </c>
    </row>
    <row r="79538" spans="2:11" hidden="1" x14ac:dyDescent="0.35">
      <c r="B79538" t="s">
        <v>3025</v>
      </c>
      <c r="C79538" t="s">
        <v>197</v>
      </c>
      <c r="D79538" t="s">
        <v>6776</v>
      </c>
      <c r="E79538" t="s">
        <v>1732</v>
      </c>
      <c r="F79538" t="s">
        <v>6785</v>
      </c>
      <c r="J79538">
        <v>57503.57</v>
      </c>
      <c r="K79538">
        <v>56378</v>
      </c>
    </row>
    <row r="79539" spans="2:11" hidden="1" x14ac:dyDescent="0.35">
      <c r="B79539" t="s">
        <v>18832</v>
      </c>
      <c r="C79539" t="s">
        <v>107</v>
      </c>
      <c r="D79539" t="s">
        <v>6776</v>
      </c>
      <c r="E79539" t="s">
        <v>434</v>
      </c>
      <c r="F79539" t="s">
        <v>16622</v>
      </c>
      <c r="J79539">
        <v>37433.25</v>
      </c>
      <c r="K79539">
        <v>43057</v>
      </c>
    </row>
    <row r="79540" spans="2:11" hidden="1" x14ac:dyDescent="0.35">
      <c r="B79540" t="s">
        <v>331</v>
      </c>
      <c r="C79540" t="s">
        <v>47</v>
      </c>
      <c r="D79540" t="s">
        <v>6776</v>
      </c>
      <c r="E79540" t="s">
        <v>23602</v>
      </c>
      <c r="F79540" t="s">
        <v>4409</v>
      </c>
      <c r="J79540">
        <v>79108.44</v>
      </c>
      <c r="K79540">
        <v>84480</v>
      </c>
    </row>
    <row r="79541" spans="2:11" hidden="1" x14ac:dyDescent="0.35">
      <c r="B79541" t="s">
        <v>1281</v>
      </c>
      <c r="C79541" t="s">
        <v>112</v>
      </c>
      <c r="D79541" t="s">
        <v>6776</v>
      </c>
      <c r="E79541" t="s">
        <v>43</v>
      </c>
      <c r="F79541" t="s">
        <v>6787</v>
      </c>
      <c r="J79541">
        <v>84073.82</v>
      </c>
      <c r="K79541">
        <v>73199</v>
      </c>
    </row>
    <row r="79542" spans="2:11" hidden="1" x14ac:dyDescent="0.35">
      <c r="B79542" t="s">
        <v>6789</v>
      </c>
      <c r="C79542" t="s">
        <v>42</v>
      </c>
      <c r="D79542" t="s">
        <v>6776</v>
      </c>
      <c r="E79542" t="s">
        <v>52</v>
      </c>
      <c r="F79542" t="s">
        <v>356</v>
      </c>
      <c r="J79542">
        <v>33578.25</v>
      </c>
      <c r="K79542">
        <v>29906</v>
      </c>
    </row>
    <row r="79543" spans="2:11" hidden="1" x14ac:dyDescent="0.35">
      <c r="B79543" t="s">
        <v>536</v>
      </c>
      <c r="C79543" t="s">
        <v>21</v>
      </c>
      <c r="D79543" t="s">
        <v>6776</v>
      </c>
      <c r="E79543" t="s">
        <v>213</v>
      </c>
      <c r="F79543" t="s">
        <v>20513</v>
      </c>
      <c r="J79543">
        <v>20415.36</v>
      </c>
      <c r="K79543">
        <v>24960</v>
      </c>
    </row>
    <row r="79544" spans="2:11" hidden="1" x14ac:dyDescent="0.35">
      <c r="B79544" t="s">
        <v>80</v>
      </c>
      <c r="C79544" t="s">
        <v>38</v>
      </c>
      <c r="D79544" t="s">
        <v>6776</v>
      </c>
      <c r="E79544" t="s">
        <v>43</v>
      </c>
      <c r="F79544" t="s">
        <v>5303</v>
      </c>
      <c r="J79544">
        <v>125537.76</v>
      </c>
      <c r="K79544">
        <v>76496</v>
      </c>
    </row>
    <row r="79545" spans="2:11" hidden="1" x14ac:dyDescent="0.35">
      <c r="B79545" t="s">
        <v>750</v>
      </c>
      <c r="D79545" t="s">
        <v>6776</v>
      </c>
      <c r="E79545" t="s">
        <v>16797</v>
      </c>
      <c r="F79545" t="s">
        <v>6793</v>
      </c>
      <c r="J79545">
        <v>36156.949999999997</v>
      </c>
      <c r="K79545">
        <v>33405</v>
      </c>
    </row>
    <row r="79546" spans="2:11" hidden="1" x14ac:dyDescent="0.35">
      <c r="B79546" t="s">
        <v>26810</v>
      </c>
      <c r="D79546" t="s">
        <v>6776</v>
      </c>
      <c r="E79546" t="s">
        <v>187</v>
      </c>
      <c r="F79546" t="s">
        <v>26159</v>
      </c>
      <c r="J79546">
        <v>22334.34</v>
      </c>
      <c r="K79546">
        <v>27652</v>
      </c>
    </row>
    <row r="79547" spans="2:11" hidden="1" x14ac:dyDescent="0.35">
      <c r="B79547" t="s">
        <v>5680</v>
      </c>
      <c r="C79547" t="s">
        <v>47</v>
      </c>
      <c r="D79547" t="s">
        <v>6776</v>
      </c>
      <c r="E79547" t="s">
        <v>542</v>
      </c>
      <c r="F79547" t="s">
        <v>20497</v>
      </c>
      <c r="J79547">
        <v>1480.5</v>
      </c>
      <c r="K79547">
        <v>18720</v>
      </c>
    </row>
    <row r="79548" spans="2:11" hidden="1" x14ac:dyDescent="0.35">
      <c r="B79548" t="s">
        <v>3256</v>
      </c>
      <c r="C79548" t="s">
        <v>427</v>
      </c>
      <c r="D79548" t="s">
        <v>6794</v>
      </c>
      <c r="E79548" t="s">
        <v>489</v>
      </c>
      <c r="F79548" t="s">
        <v>6795</v>
      </c>
      <c r="J79548">
        <v>75375.16</v>
      </c>
      <c r="K79548">
        <v>74964</v>
      </c>
    </row>
    <row r="79549" spans="2:11" hidden="1" x14ac:dyDescent="0.35">
      <c r="B79549" t="s">
        <v>436</v>
      </c>
      <c r="C79549" t="s">
        <v>124</v>
      </c>
      <c r="D79549" t="s">
        <v>6796</v>
      </c>
      <c r="E79549" t="s">
        <v>13895</v>
      </c>
      <c r="F79549" t="s">
        <v>6617</v>
      </c>
      <c r="J79549">
        <v>62386.65</v>
      </c>
      <c r="K79549">
        <v>61500</v>
      </c>
    </row>
    <row r="79550" spans="2:11" hidden="1" x14ac:dyDescent="0.35">
      <c r="B79550" t="s">
        <v>2494</v>
      </c>
      <c r="C79550" t="s">
        <v>124</v>
      </c>
      <c r="D79550" t="s">
        <v>6798</v>
      </c>
      <c r="E79550" t="s">
        <v>43</v>
      </c>
      <c r="F79550" t="s">
        <v>6799</v>
      </c>
      <c r="J79550">
        <v>113039.65</v>
      </c>
      <c r="K79550">
        <v>69296</v>
      </c>
    </row>
    <row r="79551" spans="2:11" hidden="1" x14ac:dyDescent="0.35">
      <c r="B79551" t="s">
        <v>997</v>
      </c>
      <c r="C79551" t="s">
        <v>21</v>
      </c>
      <c r="D79551" t="s">
        <v>6800</v>
      </c>
      <c r="E79551" t="s">
        <v>23351</v>
      </c>
      <c r="F79551" t="s">
        <v>1459</v>
      </c>
      <c r="J79551">
        <v>65499.14</v>
      </c>
      <c r="K79551">
        <v>64365</v>
      </c>
    </row>
    <row r="79552" spans="2:11" hidden="1" x14ac:dyDescent="0.35">
      <c r="B79552" t="s">
        <v>2689</v>
      </c>
      <c r="C79552" t="s">
        <v>139</v>
      </c>
      <c r="D79552" t="s">
        <v>6819</v>
      </c>
      <c r="E79552" t="s">
        <v>67</v>
      </c>
      <c r="F79552" t="s">
        <v>1269</v>
      </c>
      <c r="J79552">
        <v>35055.29</v>
      </c>
      <c r="K79552">
        <v>30888</v>
      </c>
    </row>
    <row r="79553" spans="2:11" hidden="1" x14ac:dyDescent="0.35">
      <c r="B79553" t="s">
        <v>23805</v>
      </c>
      <c r="C79553" t="s">
        <v>112</v>
      </c>
      <c r="D79553" t="s">
        <v>6819</v>
      </c>
      <c r="E79553" t="s">
        <v>202</v>
      </c>
      <c r="F79553" t="s">
        <v>26058</v>
      </c>
      <c r="K79553">
        <v>20800</v>
      </c>
    </row>
    <row r="79554" spans="2:11" hidden="1" x14ac:dyDescent="0.35">
      <c r="B79554" t="s">
        <v>25367</v>
      </c>
      <c r="D79554" t="s">
        <v>6819</v>
      </c>
      <c r="E79554" t="s">
        <v>202</v>
      </c>
      <c r="F79554" t="s">
        <v>23382</v>
      </c>
      <c r="J79554">
        <v>9198</v>
      </c>
      <c r="K79554">
        <v>24960</v>
      </c>
    </row>
    <row r="79555" spans="2:11" hidden="1" x14ac:dyDescent="0.35">
      <c r="B79555" t="s">
        <v>1677</v>
      </c>
      <c r="C79555" t="s">
        <v>42</v>
      </c>
      <c r="D79555" t="s">
        <v>6819</v>
      </c>
      <c r="E79555" t="s">
        <v>81</v>
      </c>
      <c r="F79555" t="s">
        <v>20412</v>
      </c>
      <c r="J79555">
        <v>23191.16</v>
      </c>
      <c r="K79555">
        <v>24960</v>
      </c>
    </row>
    <row r="79556" spans="2:11" hidden="1" x14ac:dyDescent="0.35">
      <c r="B79556" t="s">
        <v>404</v>
      </c>
      <c r="C79556" t="s">
        <v>47</v>
      </c>
      <c r="D79556" t="s">
        <v>6819</v>
      </c>
      <c r="E79556" t="s">
        <v>1583</v>
      </c>
      <c r="F79556" t="s">
        <v>3881</v>
      </c>
      <c r="J79556">
        <v>40066.370000000003</v>
      </c>
      <c r="K79556">
        <v>34998</v>
      </c>
    </row>
    <row r="79557" spans="2:11" hidden="1" x14ac:dyDescent="0.35">
      <c r="B79557" t="s">
        <v>522</v>
      </c>
      <c r="C79557" t="s">
        <v>112</v>
      </c>
      <c r="D79557" t="s">
        <v>6819</v>
      </c>
      <c r="E79557" t="s">
        <v>5521</v>
      </c>
      <c r="F79557" t="s">
        <v>20162</v>
      </c>
      <c r="J79557">
        <v>46270.9</v>
      </c>
      <c r="K79557">
        <v>35420</v>
      </c>
    </row>
    <row r="79558" spans="2:11" hidden="1" x14ac:dyDescent="0.35">
      <c r="B79558" t="s">
        <v>2725</v>
      </c>
      <c r="C79558" t="s">
        <v>124</v>
      </c>
      <c r="D79558" t="s">
        <v>6819</v>
      </c>
      <c r="E79558" t="s">
        <v>74</v>
      </c>
      <c r="F79558" t="s">
        <v>6403</v>
      </c>
      <c r="J79558">
        <v>10562.07</v>
      </c>
      <c r="K79558">
        <v>10546</v>
      </c>
    </row>
    <row r="79559" spans="2:11" hidden="1" x14ac:dyDescent="0.35">
      <c r="B79559" t="s">
        <v>8630</v>
      </c>
      <c r="D79559" t="s">
        <v>6819</v>
      </c>
      <c r="E79559" t="s">
        <v>81</v>
      </c>
      <c r="F79559" t="s">
        <v>25988</v>
      </c>
      <c r="J79559">
        <v>10257.450000000001</v>
      </c>
      <c r="K79559">
        <v>29120</v>
      </c>
    </row>
    <row r="79560" spans="2:11" hidden="1" x14ac:dyDescent="0.35">
      <c r="B79560" t="s">
        <v>7567</v>
      </c>
      <c r="C79560" t="s">
        <v>42</v>
      </c>
      <c r="D79560" t="s">
        <v>6819</v>
      </c>
      <c r="E79560" t="s">
        <v>438</v>
      </c>
      <c r="F79560" t="s">
        <v>7239</v>
      </c>
      <c r="J79560">
        <v>30673.24</v>
      </c>
      <c r="K79560">
        <v>90522</v>
      </c>
    </row>
    <row r="79561" spans="2:11" hidden="1" x14ac:dyDescent="0.35">
      <c r="B79561" t="s">
        <v>8954</v>
      </c>
      <c r="D79561" t="s">
        <v>6819</v>
      </c>
      <c r="E79561" t="s">
        <v>1331</v>
      </c>
      <c r="F79561" t="s">
        <v>26151</v>
      </c>
      <c r="J79561">
        <v>21696.67</v>
      </c>
      <c r="K79561">
        <v>35212</v>
      </c>
    </row>
    <row r="79562" spans="2:11" hidden="1" x14ac:dyDescent="0.35">
      <c r="B79562" t="s">
        <v>6882</v>
      </c>
      <c r="D79562" t="s">
        <v>6819</v>
      </c>
      <c r="E79562" t="s">
        <v>680</v>
      </c>
      <c r="F79562" t="s">
        <v>6883</v>
      </c>
      <c r="J79562">
        <v>63586.33</v>
      </c>
      <c r="K79562">
        <v>62855</v>
      </c>
    </row>
    <row r="79563" spans="2:11" hidden="1" x14ac:dyDescent="0.35">
      <c r="B79563" t="s">
        <v>6882</v>
      </c>
      <c r="D79563" t="s">
        <v>6819</v>
      </c>
      <c r="E79563" t="s">
        <v>17657</v>
      </c>
      <c r="F79563" t="s">
        <v>19403</v>
      </c>
      <c r="J79563">
        <v>6622.29</v>
      </c>
      <c r="K79563">
        <v>73674</v>
      </c>
    </row>
    <row r="79564" spans="2:11" hidden="1" x14ac:dyDescent="0.35">
      <c r="B79564" t="s">
        <v>301</v>
      </c>
      <c r="C79564" t="s">
        <v>139</v>
      </c>
      <c r="D79564" t="s">
        <v>6819</v>
      </c>
      <c r="E79564" t="s">
        <v>43</v>
      </c>
      <c r="F79564" t="s">
        <v>6705</v>
      </c>
      <c r="J79564">
        <v>75684.649999999994</v>
      </c>
      <c r="K79564">
        <v>68013</v>
      </c>
    </row>
    <row r="79565" spans="2:11" hidden="1" x14ac:dyDescent="0.35">
      <c r="B79565" t="s">
        <v>301</v>
      </c>
      <c r="C79565" t="s">
        <v>8</v>
      </c>
      <c r="D79565" t="s">
        <v>6819</v>
      </c>
      <c r="E79565" t="s">
        <v>43</v>
      </c>
      <c r="F79565" t="s">
        <v>5742</v>
      </c>
      <c r="J79565">
        <v>87455.24</v>
      </c>
      <c r="K79565">
        <v>77815</v>
      </c>
    </row>
    <row r="79566" spans="2:11" hidden="1" x14ac:dyDescent="0.35">
      <c r="B79566" t="s">
        <v>1281</v>
      </c>
      <c r="C79566" t="s">
        <v>42</v>
      </c>
      <c r="D79566" t="s">
        <v>6819</v>
      </c>
      <c r="E79566" t="s">
        <v>2291</v>
      </c>
      <c r="F79566" t="s">
        <v>6903</v>
      </c>
      <c r="J79566">
        <v>51779.35</v>
      </c>
      <c r="K79566">
        <v>44020</v>
      </c>
    </row>
    <row r="79567" spans="2:11" hidden="1" x14ac:dyDescent="0.35">
      <c r="B79567" t="s">
        <v>6909</v>
      </c>
      <c r="C79567" t="s">
        <v>21</v>
      </c>
      <c r="D79567" t="s">
        <v>6819</v>
      </c>
      <c r="E79567" t="s">
        <v>493</v>
      </c>
      <c r="F79567" t="s">
        <v>6910</v>
      </c>
      <c r="J79567">
        <v>50119.88</v>
      </c>
      <c r="K79567">
        <v>45777</v>
      </c>
    </row>
    <row r="79568" spans="2:11" hidden="1" x14ac:dyDescent="0.35">
      <c r="B79568" t="s">
        <v>510</v>
      </c>
      <c r="C79568" t="s">
        <v>14</v>
      </c>
      <c r="D79568" t="s">
        <v>6819</v>
      </c>
      <c r="E79568" t="s">
        <v>202</v>
      </c>
      <c r="F79568" t="s">
        <v>796</v>
      </c>
      <c r="J79568">
        <v>8070</v>
      </c>
      <c r="K79568">
        <v>31200</v>
      </c>
    </row>
    <row r="79569" spans="2:11" hidden="1" x14ac:dyDescent="0.35">
      <c r="B79569" t="s">
        <v>510</v>
      </c>
      <c r="C79569" t="s">
        <v>107</v>
      </c>
      <c r="D79569" t="s">
        <v>6819</v>
      </c>
      <c r="E79569" t="s">
        <v>43</v>
      </c>
      <c r="F79569" t="s">
        <v>4350</v>
      </c>
      <c r="J79569">
        <v>100433.35</v>
      </c>
      <c r="K79569">
        <v>77815</v>
      </c>
    </row>
    <row r="79570" spans="2:11" hidden="1" x14ac:dyDescent="0.35">
      <c r="B79570" t="s">
        <v>17231</v>
      </c>
      <c r="D79570" t="s">
        <v>6819</v>
      </c>
      <c r="E79570" t="s">
        <v>77</v>
      </c>
      <c r="F79570" t="s">
        <v>23660</v>
      </c>
      <c r="J79570">
        <v>30913.86</v>
      </c>
      <c r="K79570">
        <v>33354</v>
      </c>
    </row>
    <row r="79571" spans="2:11" hidden="1" x14ac:dyDescent="0.35">
      <c r="B79571" t="s">
        <v>832</v>
      </c>
      <c r="C79571" t="s">
        <v>32</v>
      </c>
      <c r="D79571" t="s">
        <v>6819</v>
      </c>
      <c r="E79571" t="s">
        <v>202</v>
      </c>
      <c r="F79571" t="s">
        <v>7010</v>
      </c>
      <c r="J79571">
        <v>11140</v>
      </c>
      <c r="K79571">
        <v>20800</v>
      </c>
    </row>
    <row r="79572" spans="2:11" hidden="1" x14ac:dyDescent="0.35">
      <c r="B79572" t="s">
        <v>870</v>
      </c>
      <c r="C79572" t="s">
        <v>112</v>
      </c>
      <c r="D79572" t="s">
        <v>6819</v>
      </c>
      <c r="E79572" t="s">
        <v>280</v>
      </c>
      <c r="F79572" t="s">
        <v>6405</v>
      </c>
      <c r="J79572">
        <v>121901.96</v>
      </c>
      <c r="K79572">
        <v>85684</v>
      </c>
    </row>
    <row r="79573" spans="2:11" hidden="1" x14ac:dyDescent="0.35">
      <c r="B79573" t="s">
        <v>7026</v>
      </c>
      <c r="C79573" t="s">
        <v>112</v>
      </c>
      <c r="D79573" t="s">
        <v>6819</v>
      </c>
      <c r="E79573" t="s">
        <v>16885</v>
      </c>
      <c r="F79573" t="s">
        <v>7027</v>
      </c>
      <c r="J79573">
        <v>7966</v>
      </c>
      <c r="K79573">
        <v>29120</v>
      </c>
    </row>
    <row r="79574" spans="2:11" hidden="1" x14ac:dyDescent="0.35">
      <c r="B79574" t="s">
        <v>1919</v>
      </c>
      <c r="C79574" t="s">
        <v>38</v>
      </c>
      <c r="D79574" t="s">
        <v>6819</v>
      </c>
      <c r="E79574" t="s">
        <v>16797</v>
      </c>
      <c r="F79574" t="s">
        <v>5430</v>
      </c>
      <c r="J79574">
        <v>35633.120000000003</v>
      </c>
      <c r="K79574">
        <v>33405</v>
      </c>
    </row>
    <row r="79575" spans="2:11" hidden="1" x14ac:dyDescent="0.35">
      <c r="B79575" t="s">
        <v>8807</v>
      </c>
      <c r="C79575" t="s">
        <v>14</v>
      </c>
      <c r="D79575" t="s">
        <v>6819</v>
      </c>
      <c r="E79575" t="s">
        <v>240</v>
      </c>
      <c r="F79575" t="s">
        <v>23428</v>
      </c>
      <c r="J79575">
        <v>35489.51</v>
      </c>
      <c r="K79575">
        <v>36481</v>
      </c>
    </row>
    <row r="79576" spans="2:11" hidden="1" x14ac:dyDescent="0.35">
      <c r="B79576" t="s">
        <v>4399</v>
      </c>
      <c r="C79576" t="s">
        <v>112</v>
      </c>
      <c r="D79576" t="s">
        <v>6819</v>
      </c>
      <c r="E79576" t="s">
        <v>6383</v>
      </c>
      <c r="F79576" t="s">
        <v>1841</v>
      </c>
      <c r="J79576">
        <v>53139.48</v>
      </c>
      <c r="K79576">
        <v>43761</v>
      </c>
    </row>
    <row r="79577" spans="2:11" hidden="1" x14ac:dyDescent="0.35">
      <c r="B79577" t="s">
        <v>2045</v>
      </c>
      <c r="C79577" t="s">
        <v>14</v>
      </c>
      <c r="D79577" t="s">
        <v>6819</v>
      </c>
      <c r="E79577" t="s">
        <v>2249</v>
      </c>
      <c r="F79577" t="s">
        <v>23600</v>
      </c>
      <c r="J79577">
        <v>60527.01</v>
      </c>
      <c r="K79577">
        <v>62400</v>
      </c>
    </row>
    <row r="79578" spans="2:11" hidden="1" x14ac:dyDescent="0.35">
      <c r="B79578" t="s">
        <v>5660</v>
      </c>
      <c r="C79578" t="s">
        <v>8</v>
      </c>
      <c r="D79578" t="s">
        <v>6819</v>
      </c>
      <c r="E79578" t="s">
        <v>1126</v>
      </c>
      <c r="F79578" t="s">
        <v>7146</v>
      </c>
      <c r="J79578">
        <v>40026.559999999998</v>
      </c>
      <c r="K79578">
        <v>33318</v>
      </c>
    </row>
    <row r="79579" spans="2:11" hidden="1" x14ac:dyDescent="0.35">
      <c r="B79579" t="s">
        <v>7150</v>
      </c>
      <c r="C79579" t="s">
        <v>134</v>
      </c>
      <c r="D79579" t="s">
        <v>6819</v>
      </c>
      <c r="E79579" t="s">
        <v>16797</v>
      </c>
      <c r="F79579" t="s">
        <v>6044</v>
      </c>
      <c r="J79579">
        <v>29961.83</v>
      </c>
      <c r="K79579">
        <v>29827</v>
      </c>
    </row>
    <row r="79580" spans="2:11" hidden="1" x14ac:dyDescent="0.35">
      <c r="B79580" t="s">
        <v>1964</v>
      </c>
      <c r="C79580" t="s">
        <v>112</v>
      </c>
      <c r="D79580" t="s">
        <v>6819</v>
      </c>
      <c r="E79580" t="s">
        <v>1583</v>
      </c>
      <c r="F79580" t="s">
        <v>387</v>
      </c>
      <c r="J79580">
        <v>36715.47</v>
      </c>
      <c r="K79580">
        <v>34998</v>
      </c>
    </row>
    <row r="79581" spans="2:11" hidden="1" x14ac:dyDescent="0.35">
      <c r="B79581" t="s">
        <v>797</v>
      </c>
      <c r="C79581" t="s">
        <v>149</v>
      </c>
      <c r="D79581" t="s">
        <v>6819</v>
      </c>
      <c r="E79581" t="s">
        <v>43</v>
      </c>
      <c r="F79581" t="s">
        <v>3252</v>
      </c>
      <c r="J79581">
        <v>69786.09</v>
      </c>
      <c r="K79581">
        <v>62379</v>
      </c>
    </row>
    <row r="79582" spans="2:11" hidden="1" x14ac:dyDescent="0.35">
      <c r="B79582" t="s">
        <v>6320</v>
      </c>
      <c r="C79582" t="s">
        <v>42</v>
      </c>
      <c r="D79582" t="s">
        <v>6819</v>
      </c>
      <c r="E79582" t="s">
        <v>26013</v>
      </c>
      <c r="F79582" t="s">
        <v>7152</v>
      </c>
      <c r="J79582">
        <v>56562.38</v>
      </c>
      <c r="K79582">
        <v>37022</v>
      </c>
    </row>
    <row r="79583" spans="2:11" hidden="1" x14ac:dyDescent="0.35">
      <c r="B79583" t="s">
        <v>7153</v>
      </c>
      <c r="D79583" t="s">
        <v>6819</v>
      </c>
      <c r="E79583" t="s">
        <v>202</v>
      </c>
      <c r="F79583" t="s">
        <v>7154</v>
      </c>
      <c r="J79583">
        <v>10520</v>
      </c>
      <c r="K79583">
        <v>20800</v>
      </c>
    </row>
    <row r="79584" spans="2:11" hidden="1" x14ac:dyDescent="0.35">
      <c r="B79584" t="s">
        <v>335</v>
      </c>
      <c r="D79584" t="s">
        <v>6819</v>
      </c>
      <c r="E79584" t="s">
        <v>67</v>
      </c>
      <c r="F79584" t="s">
        <v>1065</v>
      </c>
      <c r="J79584">
        <v>38690.339999999997</v>
      </c>
      <c r="K79584">
        <v>31824</v>
      </c>
    </row>
    <row r="79585" spans="2:11" hidden="1" x14ac:dyDescent="0.35">
      <c r="B79585" t="s">
        <v>536</v>
      </c>
      <c r="C79585" t="s">
        <v>21</v>
      </c>
      <c r="D79585" t="s">
        <v>6819</v>
      </c>
      <c r="E79585" t="s">
        <v>3970</v>
      </c>
      <c r="F79585" t="s">
        <v>7155</v>
      </c>
      <c r="J79585">
        <v>31579.87</v>
      </c>
      <c r="K79585">
        <v>31028</v>
      </c>
    </row>
    <row r="79586" spans="2:11" hidden="1" x14ac:dyDescent="0.35">
      <c r="B79586" t="s">
        <v>3484</v>
      </c>
      <c r="D79586" t="s">
        <v>6819</v>
      </c>
      <c r="E79586" t="s">
        <v>390</v>
      </c>
      <c r="F79586" t="s">
        <v>26531</v>
      </c>
      <c r="J79586">
        <v>29553.86</v>
      </c>
      <c r="K79586">
        <v>35212</v>
      </c>
    </row>
    <row r="79587" spans="2:11" hidden="1" x14ac:dyDescent="0.35">
      <c r="B79587" t="s">
        <v>26811</v>
      </c>
      <c r="D79587" t="s">
        <v>6819</v>
      </c>
      <c r="E79587" t="s">
        <v>17373</v>
      </c>
      <c r="F79587" t="s">
        <v>26202</v>
      </c>
      <c r="J79587">
        <v>356</v>
      </c>
      <c r="K79587">
        <v>16640</v>
      </c>
    </row>
    <row r="79588" spans="2:11" hidden="1" x14ac:dyDescent="0.35">
      <c r="B79588" t="s">
        <v>2052</v>
      </c>
      <c r="C79588" t="s">
        <v>21</v>
      </c>
      <c r="D79588" t="s">
        <v>6830</v>
      </c>
      <c r="E79588" t="s">
        <v>10</v>
      </c>
      <c r="F79588" t="s">
        <v>6833</v>
      </c>
      <c r="J79588">
        <v>29900.14</v>
      </c>
      <c r="K79588">
        <v>29297</v>
      </c>
    </row>
    <row r="79589" spans="2:11" hidden="1" x14ac:dyDescent="0.35">
      <c r="B79589" t="s">
        <v>2052</v>
      </c>
      <c r="C79589" t="s">
        <v>21</v>
      </c>
      <c r="D79589" t="s">
        <v>6830</v>
      </c>
      <c r="E79589" t="s">
        <v>19434</v>
      </c>
      <c r="F79589" t="s">
        <v>19403</v>
      </c>
      <c r="K79589">
        <v>31470</v>
      </c>
    </row>
    <row r="79590" spans="2:11" hidden="1" x14ac:dyDescent="0.35">
      <c r="B79590" t="s">
        <v>6836</v>
      </c>
      <c r="D79590" t="s">
        <v>6837</v>
      </c>
      <c r="E79590" t="s">
        <v>894</v>
      </c>
      <c r="F79590" t="s">
        <v>6838</v>
      </c>
      <c r="J79590">
        <v>57244.39</v>
      </c>
      <c r="K79590">
        <v>56363</v>
      </c>
    </row>
    <row r="79591" spans="2:11" hidden="1" x14ac:dyDescent="0.35">
      <c r="B79591" t="s">
        <v>536</v>
      </c>
      <c r="C79591" t="s">
        <v>14</v>
      </c>
      <c r="D79591" t="s">
        <v>6880</v>
      </c>
      <c r="E79591" t="s">
        <v>23523</v>
      </c>
      <c r="F79591" t="s">
        <v>2816</v>
      </c>
      <c r="J79591">
        <v>120180.82</v>
      </c>
      <c r="K79591">
        <v>103134</v>
      </c>
    </row>
    <row r="79592" spans="2:11" hidden="1" x14ac:dyDescent="0.35">
      <c r="B79592" t="s">
        <v>225</v>
      </c>
      <c r="C79592" t="s">
        <v>197</v>
      </c>
      <c r="D79592" t="s">
        <v>18866</v>
      </c>
      <c r="E79592" t="s">
        <v>11609</v>
      </c>
      <c r="F79592" t="s">
        <v>17862</v>
      </c>
      <c r="J79592">
        <v>57739.53</v>
      </c>
      <c r="K79592">
        <v>57300</v>
      </c>
    </row>
    <row r="79593" spans="2:11" hidden="1" x14ac:dyDescent="0.35">
      <c r="B79593" t="s">
        <v>80</v>
      </c>
      <c r="C79593" t="s">
        <v>21</v>
      </c>
      <c r="D79593" t="s">
        <v>6881</v>
      </c>
      <c r="E79593" t="s">
        <v>26467</v>
      </c>
      <c r="F79593" t="s">
        <v>6885</v>
      </c>
      <c r="J79593">
        <v>87469.23</v>
      </c>
      <c r="K79593">
        <v>87600</v>
      </c>
    </row>
    <row r="79594" spans="2:11" hidden="1" x14ac:dyDescent="0.35">
      <c r="B79594" t="s">
        <v>212</v>
      </c>
      <c r="C79594" t="s">
        <v>197</v>
      </c>
      <c r="D79594" t="s">
        <v>18869</v>
      </c>
      <c r="E79594" t="s">
        <v>43</v>
      </c>
      <c r="F79594" t="s">
        <v>18870</v>
      </c>
      <c r="J79594">
        <v>59051.71</v>
      </c>
      <c r="K79594">
        <v>55625</v>
      </c>
    </row>
    <row r="79595" spans="2:11" hidden="1" x14ac:dyDescent="0.35">
      <c r="B79595" t="s">
        <v>6057</v>
      </c>
      <c r="C79595" t="s">
        <v>8</v>
      </c>
      <c r="D79595" t="s">
        <v>6886</v>
      </c>
      <c r="E79595" t="s">
        <v>23523</v>
      </c>
      <c r="F79595" t="s">
        <v>992</v>
      </c>
      <c r="J79595">
        <v>133991.06</v>
      </c>
      <c r="K79595">
        <v>112684</v>
      </c>
    </row>
    <row r="79596" spans="2:11" hidden="1" x14ac:dyDescent="0.35">
      <c r="B79596" t="s">
        <v>1423</v>
      </c>
      <c r="C79596" t="s">
        <v>107</v>
      </c>
      <c r="D79596" t="s">
        <v>6893</v>
      </c>
      <c r="E79596" t="s">
        <v>23523</v>
      </c>
      <c r="F79596" t="s">
        <v>6902</v>
      </c>
      <c r="J79596">
        <v>131235.76999999999</v>
      </c>
      <c r="K79596">
        <v>107909</v>
      </c>
    </row>
    <row r="79597" spans="2:11" hidden="1" x14ac:dyDescent="0.35">
      <c r="B79597" t="s">
        <v>408</v>
      </c>
      <c r="C79597" t="s">
        <v>14</v>
      </c>
      <c r="D79597" t="s">
        <v>6893</v>
      </c>
      <c r="E79597" t="s">
        <v>156</v>
      </c>
      <c r="F79597" t="s">
        <v>24113</v>
      </c>
      <c r="J79597">
        <v>30813.83</v>
      </c>
      <c r="K79597">
        <v>27652</v>
      </c>
    </row>
    <row r="79598" spans="2:11" hidden="1" x14ac:dyDescent="0.35">
      <c r="B79598" t="s">
        <v>3256</v>
      </c>
      <c r="C79598" t="s">
        <v>21</v>
      </c>
      <c r="D79598" t="s">
        <v>25390</v>
      </c>
      <c r="E79598" t="s">
        <v>26383</v>
      </c>
      <c r="F79598" t="s">
        <v>23978</v>
      </c>
      <c r="J79598">
        <v>60180.5</v>
      </c>
      <c r="K79598">
        <v>59600</v>
      </c>
    </row>
    <row r="79599" spans="2:11" hidden="1" x14ac:dyDescent="0.35">
      <c r="B79599" t="s">
        <v>1310</v>
      </c>
      <c r="C79599" t="s">
        <v>14</v>
      </c>
      <c r="D79599" t="s">
        <v>6907</v>
      </c>
      <c r="E79599" t="s">
        <v>6991</v>
      </c>
      <c r="F79599" t="s">
        <v>6124</v>
      </c>
      <c r="J79599">
        <v>32997.08</v>
      </c>
      <c r="K79599">
        <v>32878</v>
      </c>
    </row>
    <row r="79600" spans="2:11" hidden="1" x14ac:dyDescent="0.35">
      <c r="B79600" t="s">
        <v>1310</v>
      </c>
      <c r="C79600" t="s">
        <v>14</v>
      </c>
      <c r="D79600" t="s">
        <v>6907</v>
      </c>
      <c r="E79600" t="s">
        <v>1486</v>
      </c>
      <c r="F79600" t="s">
        <v>6992</v>
      </c>
      <c r="J79600">
        <v>95856.34</v>
      </c>
      <c r="K79600">
        <v>57930</v>
      </c>
    </row>
    <row r="79601" spans="2:11" hidden="1" x14ac:dyDescent="0.35">
      <c r="B79601" t="s">
        <v>5015</v>
      </c>
      <c r="D79601" t="s">
        <v>6907</v>
      </c>
      <c r="E79601" t="s">
        <v>438</v>
      </c>
      <c r="F79601" t="s">
        <v>9271</v>
      </c>
      <c r="J79601">
        <v>20465.68</v>
      </c>
      <c r="K79601">
        <v>29999</v>
      </c>
    </row>
    <row r="79602" spans="2:11" hidden="1" x14ac:dyDescent="0.35">
      <c r="B79602" t="s">
        <v>1931</v>
      </c>
      <c r="C79602" t="s">
        <v>14</v>
      </c>
      <c r="D79602" t="s">
        <v>6907</v>
      </c>
      <c r="E79602" t="s">
        <v>43</v>
      </c>
      <c r="F79602" t="s">
        <v>6995</v>
      </c>
      <c r="J79602">
        <v>91733.82</v>
      </c>
      <c r="K79602">
        <v>75837</v>
      </c>
    </row>
    <row r="79603" spans="2:11" hidden="1" x14ac:dyDescent="0.35">
      <c r="B79603" t="s">
        <v>654</v>
      </c>
      <c r="C79603" t="s">
        <v>47</v>
      </c>
      <c r="D79603" t="s">
        <v>6907</v>
      </c>
      <c r="E79603" t="s">
        <v>1695</v>
      </c>
      <c r="F79603" t="s">
        <v>6996</v>
      </c>
      <c r="J79603">
        <v>56517.48</v>
      </c>
      <c r="K79603">
        <v>35897</v>
      </c>
    </row>
    <row r="79604" spans="2:11" hidden="1" x14ac:dyDescent="0.35">
      <c r="B79604" t="s">
        <v>55</v>
      </c>
      <c r="D79604" t="s">
        <v>6907</v>
      </c>
      <c r="E79604" t="s">
        <v>67</v>
      </c>
      <c r="F79604" t="s">
        <v>1171</v>
      </c>
      <c r="J79604">
        <v>35958.559999999998</v>
      </c>
      <c r="K79604">
        <v>31824</v>
      </c>
    </row>
    <row r="79605" spans="2:11" hidden="1" x14ac:dyDescent="0.35">
      <c r="B79605" t="s">
        <v>25391</v>
      </c>
      <c r="C79605" t="s">
        <v>297</v>
      </c>
      <c r="D79605" t="s">
        <v>25392</v>
      </c>
      <c r="E79605" t="s">
        <v>17891</v>
      </c>
      <c r="F79605" t="s">
        <v>24796</v>
      </c>
      <c r="J79605">
        <v>21523.49</v>
      </c>
      <c r="K79605">
        <v>29285</v>
      </c>
    </row>
    <row r="79606" spans="2:11" hidden="1" x14ac:dyDescent="0.35">
      <c r="B79606" t="s">
        <v>7009</v>
      </c>
      <c r="C79606" t="s">
        <v>383</v>
      </c>
      <c r="D79606" t="s">
        <v>7000</v>
      </c>
      <c r="E79606" t="s">
        <v>2754</v>
      </c>
      <c r="F79606" t="s">
        <v>903</v>
      </c>
      <c r="J79606">
        <v>38446.589999999997</v>
      </c>
      <c r="K79606">
        <v>35386</v>
      </c>
    </row>
    <row r="79607" spans="2:11" hidden="1" x14ac:dyDescent="0.35">
      <c r="B79607" t="s">
        <v>7015</v>
      </c>
      <c r="C79607" t="s">
        <v>124</v>
      </c>
      <c r="D79607" t="s">
        <v>7016</v>
      </c>
      <c r="E79607" t="s">
        <v>3725</v>
      </c>
      <c r="F79607" t="s">
        <v>6299</v>
      </c>
      <c r="J79607">
        <v>108668.12</v>
      </c>
      <c r="K79607">
        <v>100810</v>
      </c>
    </row>
    <row r="79608" spans="2:11" hidden="1" x14ac:dyDescent="0.35">
      <c r="B79608" t="s">
        <v>5276</v>
      </c>
      <c r="C79608" t="s">
        <v>21</v>
      </c>
      <c r="D79608" t="s">
        <v>7024</v>
      </c>
      <c r="E79608" t="s">
        <v>280</v>
      </c>
      <c r="F79608" t="s">
        <v>7025</v>
      </c>
      <c r="J79608">
        <v>96939.45</v>
      </c>
      <c r="K79608">
        <v>80572</v>
      </c>
    </row>
    <row r="79609" spans="2:11" hidden="1" x14ac:dyDescent="0.35">
      <c r="B79609" t="s">
        <v>6444</v>
      </c>
      <c r="C79609" t="s">
        <v>427</v>
      </c>
      <c r="D79609" t="s">
        <v>7035</v>
      </c>
      <c r="E79609" t="s">
        <v>438</v>
      </c>
      <c r="F79609" t="s">
        <v>7036</v>
      </c>
      <c r="J79609">
        <v>17266.7</v>
      </c>
      <c r="K79609">
        <v>80787</v>
      </c>
    </row>
    <row r="79610" spans="2:11" hidden="1" x14ac:dyDescent="0.35">
      <c r="B79610" t="s">
        <v>1149</v>
      </c>
      <c r="C79610" t="s">
        <v>139</v>
      </c>
      <c r="D79610" t="s">
        <v>7424</v>
      </c>
      <c r="E79610" t="s">
        <v>26059</v>
      </c>
      <c r="F79610" t="s">
        <v>3161</v>
      </c>
      <c r="J79610">
        <v>79412.740000000005</v>
      </c>
      <c r="K79610">
        <v>78700</v>
      </c>
    </row>
    <row r="79611" spans="2:11" hidden="1" x14ac:dyDescent="0.35">
      <c r="B79611" t="s">
        <v>1865</v>
      </c>
      <c r="C79611" t="s">
        <v>112</v>
      </c>
      <c r="D79611" t="s">
        <v>7426</v>
      </c>
      <c r="E79611" t="s">
        <v>493</v>
      </c>
      <c r="F79611" t="s">
        <v>7427</v>
      </c>
      <c r="J79611">
        <v>47360.24</v>
      </c>
      <c r="K79611">
        <v>42195</v>
      </c>
    </row>
    <row r="79612" spans="2:11" hidden="1" x14ac:dyDescent="0.35">
      <c r="B79612" t="s">
        <v>7428</v>
      </c>
      <c r="C79612" t="s">
        <v>47</v>
      </c>
      <c r="D79612" t="s">
        <v>7429</v>
      </c>
      <c r="E79612" t="s">
        <v>1145</v>
      </c>
      <c r="F79612" t="s">
        <v>1146</v>
      </c>
      <c r="J79612">
        <v>43495.19</v>
      </c>
      <c r="K79612">
        <v>36271</v>
      </c>
    </row>
    <row r="79613" spans="2:11" hidden="1" x14ac:dyDescent="0.35">
      <c r="B79613" t="s">
        <v>1423</v>
      </c>
      <c r="C79613" t="s">
        <v>112</v>
      </c>
      <c r="D79613" t="s">
        <v>7429</v>
      </c>
      <c r="E79613" t="s">
        <v>23365</v>
      </c>
      <c r="F79613" t="s">
        <v>609</v>
      </c>
      <c r="J79613">
        <v>89075.73</v>
      </c>
      <c r="K79613">
        <v>66167</v>
      </c>
    </row>
    <row r="79614" spans="2:11" hidden="1" x14ac:dyDescent="0.35">
      <c r="B79614" t="s">
        <v>7431</v>
      </c>
      <c r="D79614" t="s">
        <v>7429</v>
      </c>
      <c r="E79614" t="s">
        <v>74</v>
      </c>
      <c r="F79614" t="s">
        <v>3980</v>
      </c>
      <c r="J79614">
        <v>10416.06</v>
      </c>
      <c r="K79614">
        <v>10239</v>
      </c>
    </row>
    <row r="79615" spans="2:11" hidden="1" x14ac:dyDescent="0.35">
      <c r="B79615" t="s">
        <v>1177</v>
      </c>
      <c r="C79615" t="s">
        <v>21</v>
      </c>
      <c r="D79615" t="s">
        <v>7432</v>
      </c>
      <c r="E79615" t="s">
        <v>113</v>
      </c>
      <c r="F79615" t="s">
        <v>7433</v>
      </c>
      <c r="J79615">
        <v>58446.01</v>
      </c>
      <c r="K79615">
        <v>57930</v>
      </c>
    </row>
    <row r="79616" spans="2:11" hidden="1" x14ac:dyDescent="0.35">
      <c r="B79616" t="s">
        <v>2288</v>
      </c>
      <c r="C79616" t="s">
        <v>297</v>
      </c>
      <c r="D79616" t="s">
        <v>7434</v>
      </c>
      <c r="E79616" t="s">
        <v>7435</v>
      </c>
      <c r="F79616" t="s">
        <v>6719</v>
      </c>
      <c r="J79616">
        <v>35354.61</v>
      </c>
      <c r="K79616">
        <v>34998</v>
      </c>
    </row>
    <row r="79617" spans="2:11" hidden="1" x14ac:dyDescent="0.35">
      <c r="B79617" t="s">
        <v>4056</v>
      </c>
      <c r="C79617" t="s">
        <v>134</v>
      </c>
      <c r="D79617" t="s">
        <v>7465</v>
      </c>
      <c r="E79617" t="s">
        <v>23351</v>
      </c>
      <c r="F79617" t="s">
        <v>1459</v>
      </c>
      <c r="J79617">
        <v>69122.36</v>
      </c>
      <c r="K79617">
        <v>64365</v>
      </c>
    </row>
    <row r="79618" spans="2:11" hidden="1" x14ac:dyDescent="0.35">
      <c r="B79618" t="s">
        <v>220</v>
      </c>
      <c r="C79618" t="s">
        <v>124</v>
      </c>
      <c r="D79618" t="s">
        <v>7477</v>
      </c>
      <c r="E79618" t="s">
        <v>23327</v>
      </c>
      <c r="F79618" t="s">
        <v>718</v>
      </c>
      <c r="J79618">
        <v>80109.570000000007</v>
      </c>
      <c r="K79618">
        <v>72011</v>
      </c>
    </row>
    <row r="79619" spans="2:11" hidden="1" x14ac:dyDescent="0.35">
      <c r="B79619" t="s">
        <v>2052</v>
      </c>
      <c r="C79619" t="s">
        <v>21</v>
      </c>
      <c r="D79619" t="s">
        <v>18921</v>
      </c>
      <c r="E79619" t="s">
        <v>81</v>
      </c>
      <c r="F79619" t="s">
        <v>23362</v>
      </c>
      <c r="J79619">
        <v>2105</v>
      </c>
      <c r="K79619">
        <v>20800</v>
      </c>
    </row>
    <row r="79620" spans="2:11" hidden="1" x14ac:dyDescent="0.35">
      <c r="B79620" t="s">
        <v>152</v>
      </c>
      <c r="C79620" t="s">
        <v>124</v>
      </c>
      <c r="D79620" t="s">
        <v>7483</v>
      </c>
      <c r="E79620" t="s">
        <v>43</v>
      </c>
      <c r="F79620" t="s">
        <v>7484</v>
      </c>
      <c r="J79620">
        <v>90346.7</v>
      </c>
      <c r="K79620">
        <v>63004</v>
      </c>
    </row>
    <row r="79621" spans="2:11" hidden="1" x14ac:dyDescent="0.35">
      <c r="B79621" t="s">
        <v>2386</v>
      </c>
      <c r="C79621" t="s">
        <v>3944</v>
      </c>
      <c r="D79621" t="s">
        <v>22761</v>
      </c>
      <c r="E79621" t="s">
        <v>14606</v>
      </c>
      <c r="F79621" t="s">
        <v>20747</v>
      </c>
      <c r="J79621">
        <v>56204.58</v>
      </c>
      <c r="K79621">
        <v>56100</v>
      </c>
    </row>
    <row r="79622" spans="2:11" hidden="1" x14ac:dyDescent="0.35">
      <c r="B79622" t="s">
        <v>408</v>
      </c>
      <c r="C79622" t="s">
        <v>21</v>
      </c>
      <c r="D79622" t="s">
        <v>7557</v>
      </c>
      <c r="E79622" t="s">
        <v>43</v>
      </c>
      <c r="F79622" t="s">
        <v>2775</v>
      </c>
      <c r="J79622">
        <v>92291.21</v>
      </c>
      <c r="K79622">
        <v>73858</v>
      </c>
    </row>
    <row r="79623" spans="2:11" hidden="1" x14ac:dyDescent="0.35">
      <c r="B79623" t="s">
        <v>4367</v>
      </c>
      <c r="C79623" t="s">
        <v>124</v>
      </c>
      <c r="D79623" t="s">
        <v>7561</v>
      </c>
      <c r="E79623" t="s">
        <v>280</v>
      </c>
      <c r="F79623" t="s">
        <v>5623</v>
      </c>
      <c r="J79623">
        <v>102862.51</v>
      </c>
      <c r="K79623">
        <v>91801</v>
      </c>
    </row>
    <row r="79624" spans="2:11" hidden="1" x14ac:dyDescent="0.35">
      <c r="B79624" t="s">
        <v>3327</v>
      </c>
      <c r="C79624" t="s">
        <v>112</v>
      </c>
      <c r="D79624" t="s">
        <v>7574</v>
      </c>
      <c r="E79624" t="s">
        <v>16</v>
      </c>
      <c r="F79624" t="s">
        <v>1924</v>
      </c>
      <c r="J79624">
        <v>34172.11</v>
      </c>
      <c r="K79624">
        <v>33879</v>
      </c>
    </row>
    <row r="79625" spans="2:11" hidden="1" x14ac:dyDescent="0.35">
      <c r="B79625" t="s">
        <v>7536</v>
      </c>
      <c r="C79625" t="s">
        <v>124</v>
      </c>
      <c r="D79625" t="s">
        <v>7582</v>
      </c>
      <c r="E79625" t="s">
        <v>23351</v>
      </c>
      <c r="F79625" t="s">
        <v>2711</v>
      </c>
      <c r="J79625">
        <v>90802.67</v>
      </c>
      <c r="K79625">
        <v>66167</v>
      </c>
    </row>
    <row r="79626" spans="2:11" hidden="1" x14ac:dyDescent="0.35">
      <c r="B79626" t="s">
        <v>763</v>
      </c>
      <c r="C79626" t="s">
        <v>38</v>
      </c>
      <c r="D79626" t="s">
        <v>7582</v>
      </c>
      <c r="E79626" t="s">
        <v>26366</v>
      </c>
      <c r="F79626" t="s">
        <v>2501</v>
      </c>
      <c r="J79626">
        <v>147974.47</v>
      </c>
      <c r="K79626">
        <v>146500</v>
      </c>
    </row>
    <row r="79627" spans="2:11" hidden="1" x14ac:dyDescent="0.35">
      <c r="B79627" t="s">
        <v>7594</v>
      </c>
      <c r="D79627" t="s">
        <v>7595</v>
      </c>
      <c r="E79627" t="s">
        <v>43</v>
      </c>
      <c r="F79627" t="s">
        <v>7596</v>
      </c>
      <c r="J79627">
        <v>92630.77</v>
      </c>
      <c r="K79627">
        <v>68013</v>
      </c>
    </row>
    <row r="79628" spans="2:11" hidden="1" x14ac:dyDescent="0.35">
      <c r="B79628" t="s">
        <v>3242</v>
      </c>
      <c r="C79628" t="s">
        <v>38</v>
      </c>
      <c r="D79628" t="s">
        <v>26812</v>
      </c>
      <c r="E79628" t="s">
        <v>93</v>
      </c>
      <c r="F79628" t="s">
        <v>26438</v>
      </c>
      <c r="J79628">
        <v>66030.990000000005</v>
      </c>
      <c r="K79628">
        <v>74000</v>
      </c>
    </row>
    <row r="79629" spans="2:11" hidden="1" x14ac:dyDescent="0.35">
      <c r="B79629" t="s">
        <v>5371</v>
      </c>
      <c r="C79629" t="s">
        <v>47</v>
      </c>
      <c r="D79629" t="s">
        <v>7599</v>
      </c>
      <c r="E79629" t="s">
        <v>1496</v>
      </c>
      <c r="F79629" t="s">
        <v>3663</v>
      </c>
      <c r="J79629">
        <v>66188.06</v>
      </c>
      <c r="K79629">
        <v>65169</v>
      </c>
    </row>
    <row r="79630" spans="2:11" hidden="1" x14ac:dyDescent="0.35">
      <c r="B79630" t="s">
        <v>4367</v>
      </c>
      <c r="C79630" t="s">
        <v>38</v>
      </c>
      <c r="D79630" t="s">
        <v>26813</v>
      </c>
      <c r="E79630" t="s">
        <v>6054</v>
      </c>
      <c r="F79630" t="s">
        <v>26814</v>
      </c>
      <c r="J79630">
        <v>5197.3599999999997</v>
      </c>
      <c r="K79630">
        <v>46324</v>
      </c>
    </row>
    <row r="79631" spans="2:11" hidden="1" x14ac:dyDescent="0.35">
      <c r="B79631" t="s">
        <v>2888</v>
      </c>
      <c r="C79631" t="s">
        <v>21</v>
      </c>
      <c r="D79631" t="s">
        <v>7612</v>
      </c>
      <c r="E79631" t="s">
        <v>26139</v>
      </c>
      <c r="F79631" t="s">
        <v>2816</v>
      </c>
      <c r="J79631">
        <v>88895.47</v>
      </c>
      <c r="K79631">
        <v>80864</v>
      </c>
    </row>
    <row r="79632" spans="2:11" hidden="1" x14ac:dyDescent="0.35">
      <c r="B79632" t="s">
        <v>705</v>
      </c>
      <c r="C79632" t="s">
        <v>21</v>
      </c>
      <c r="D79632" t="s">
        <v>7612</v>
      </c>
      <c r="E79632" t="s">
        <v>280</v>
      </c>
      <c r="F79632" t="s">
        <v>7618</v>
      </c>
      <c r="J79632">
        <v>107094.47</v>
      </c>
      <c r="K79632">
        <v>91801</v>
      </c>
    </row>
    <row r="79633" spans="2:11" hidden="1" x14ac:dyDescent="0.35">
      <c r="B79633" t="s">
        <v>7622</v>
      </c>
      <c r="C79633" t="s">
        <v>107</v>
      </c>
      <c r="D79633" t="s">
        <v>7623</v>
      </c>
      <c r="E79633" t="s">
        <v>16797</v>
      </c>
      <c r="F79633" t="s">
        <v>7624</v>
      </c>
      <c r="J79633">
        <v>29403.119999999999</v>
      </c>
      <c r="K79633">
        <v>30721</v>
      </c>
    </row>
    <row r="79634" spans="2:11" hidden="1" x14ac:dyDescent="0.35">
      <c r="B79634" t="s">
        <v>7634</v>
      </c>
      <c r="D79634" t="s">
        <v>7635</v>
      </c>
      <c r="E79634" t="s">
        <v>16797</v>
      </c>
      <c r="F79634" t="s">
        <v>1807</v>
      </c>
      <c r="J79634">
        <v>30220.880000000001</v>
      </c>
      <c r="K79634">
        <v>29827</v>
      </c>
    </row>
    <row r="79635" spans="2:11" hidden="1" x14ac:dyDescent="0.35">
      <c r="B79635" t="s">
        <v>3494</v>
      </c>
      <c r="D79635" t="s">
        <v>7635</v>
      </c>
      <c r="E79635" t="s">
        <v>9371</v>
      </c>
      <c r="F79635" t="s">
        <v>7638</v>
      </c>
      <c r="J79635">
        <v>63155.64</v>
      </c>
      <c r="K79635">
        <v>62900</v>
      </c>
    </row>
    <row r="79636" spans="2:11" hidden="1" x14ac:dyDescent="0.35">
      <c r="B79636" t="s">
        <v>2725</v>
      </c>
      <c r="C79636" t="s">
        <v>134</v>
      </c>
      <c r="D79636" t="s">
        <v>7660</v>
      </c>
      <c r="E79636" t="s">
        <v>43</v>
      </c>
      <c r="F79636" t="s">
        <v>7661</v>
      </c>
      <c r="J79636">
        <v>72580.61</v>
      </c>
      <c r="K79636">
        <v>68656</v>
      </c>
    </row>
    <row r="79637" spans="2:11" hidden="1" x14ac:dyDescent="0.35">
      <c r="B79637" t="s">
        <v>7754</v>
      </c>
      <c r="C79637" t="s">
        <v>112</v>
      </c>
      <c r="D79637" t="s">
        <v>7749</v>
      </c>
      <c r="E79637" t="s">
        <v>2697</v>
      </c>
      <c r="F79637" t="s">
        <v>5770</v>
      </c>
      <c r="J79637">
        <v>81107.509999999995</v>
      </c>
      <c r="K79637">
        <v>78365</v>
      </c>
    </row>
    <row r="79638" spans="2:11" hidden="1" x14ac:dyDescent="0.35">
      <c r="B79638" t="s">
        <v>797</v>
      </c>
      <c r="C79638" t="s">
        <v>2699</v>
      </c>
      <c r="D79638" t="s">
        <v>7513</v>
      </c>
      <c r="E79638" t="s">
        <v>81</v>
      </c>
      <c r="F79638" t="s">
        <v>2417</v>
      </c>
      <c r="J79638">
        <v>11550</v>
      </c>
      <c r="K79638">
        <v>21840</v>
      </c>
    </row>
    <row r="79639" spans="2:11" hidden="1" x14ac:dyDescent="0.35">
      <c r="B79639" t="s">
        <v>7662</v>
      </c>
      <c r="C79639" t="s">
        <v>134</v>
      </c>
      <c r="D79639" t="s">
        <v>7663</v>
      </c>
      <c r="E79639" t="s">
        <v>74</v>
      </c>
      <c r="F79639" t="s">
        <v>3980</v>
      </c>
      <c r="J79639">
        <v>10135.879999999999</v>
      </c>
      <c r="K79639">
        <v>10239</v>
      </c>
    </row>
    <row r="79640" spans="2:11" hidden="1" x14ac:dyDescent="0.35">
      <c r="B79640" t="s">
        <v>8972</v>
      </c>
      <c r="D79640" t="s">
        <v>22723</v>
      </c>
      <c r="E79640" t="s">
        <v>17133</v>
      </c>
      <c r="F79640" t="s">
        <v>1128</v>
      </c>
      <c r="J79640">
        <v>2571.6999999999998</v>
      </c>
      <c r="K79640">
        <v>4576</v>
      </c>
    </row>
    <row r="79641" spans="2:11" hidden="1" x14ac:dyDescent="0.35">
      <c r="B79641" t="s">
        <v>1307</v>
      </c>
      <c r="C79641" t="s">
        <v>32</v>
      </c>
      <c r="D79641" t="s">
        <v>18935</v>
      </c>
      <c r="E79641" t="s">
        <v>43</v>
      </c>
      <c r="F79641" t="s">
        <v>8364</v>
      </c>
      <c r="J79641">
        <v>95126.399999999994</v>
      </c>
      <c r="K79641">
        <v>73199</v>
      </c>
    </row>
    <row r="79642" spans="2:11" hidden="1" x14ac:dyDescent="0.35">
      <c r="B79642" t="s">
        <v>25480</v>
      </c>
      <c r="C79642" t="s">
        <v>21</v>
      </c>
      <c r="D79642" t="s">
        <v>25481</v>
      </c>
      <c r="E79642" t="s">
        <v>1740</v>
      </c>
      <c r="F79642" t="s">
        <v>23612</v>
      </c>
      <c r="J79642">
        <v>63525.89</v>
      </c>
      <c r="K79642">
        <v>63300</v>
      </c>
    </row>
    <row r="79643" spans="2:11" hidden="1" x14ac:dyDescent="0.35">
      <c r="B79643" t="s">
        <v>5892</v>
      </c>
      <c r="D79643" t="s">
        <v>7664</v>
      </c>
      <c r="E79643" t="s">
        <v>390</v>
      </c>
      <c r="F79643" t="s">
        <v>5817</v>
      </c>
      <c r="J79643">
        <v>42259.25</v>
      </c>
      <c r="K79643">
        <v>42026</v>
      </c>
    </row>
    <row r="79644" spans="2:11" hidden="1" x14ac:dyDescent="0.35">
      <c r="B79644" t="s">
        <v>870</v>
      </c>
      <c r="C79644" t="s">
        <v>42</v>
      </c>
      <c r="D79644" t="s">
        <v>25482</v>
      </c>
      <c r="E79644" t="s">
        <v>23937</v>
      </c>
      <c r="F79644" t="s">
        <v>23483</v>
      </c>
      <c r="J79644">
        <v>31927.9</v>
      </c>
      <c r="K79644">
        <v>55000</v>
      </c>
    </row>
    <row r="79645" spans="2:11" hidden="1" x14ac:dyDescent="0.35">
      <c r="B79645" t="s">
        <v>25485</v>
      </c>
      <c r="C79645" t="s">
        <v>14</v>
      </c>
      <c r="D79645" t="s">
        <v>7665</v>
      </c>
      <c r="E79645" t="s">
        <v>43</v>
      </c>
      <c r="F79645" t="s">
        <v>23321</v>
      </c>
      <c r="J79645">
        <v>54266.31</v>
      </c>
      <c r="K79645">
        <v>46309</v>
      </c>
    </row>
    <row r="79646" spans="2:11" hidden="1" x14ac:dyDescent="0.35">
      <c r="B79646" t="s">
        <v>467</v>
      </c>
      <c r="C79646" t="s">
        <v>124</v>
      </c>
      <c r="D79646" t="s">
        <v>7665</v>
      </c>
      <c r="E79646" t="s">
        <v>489</v>
      </c>
      <c r="F79646" t="s">
        <v>7666</v>
      </c>
      <c r="J79646">
        <v>77737.2</v>
      </c>
      <c r="K79646">
        <v>64524</v>
      </c>
    </row>
    <row r="79647" spans="2:11" hidden="1" x14ac:dyDescent="0.35">
      <c r="B79647" t="s">
        <v>510</v>
      </c>
      <c r="C79647" t="s">
        <v>47</v>
      </c>
      <c r="D79647" t="s">
        <v>7667</v>
      </c>
      <c r="E79647" t="s">
        <v>16797</v>
      </c>
      <c r="F79647" t="s">
        <v>3847</v>
      </c>
      <c r="J79647">
        <v>31265.97</v>
      </c>
      <c r="K79647">
        <v>29827</v>
      </c>
    </row>
    <row r="79648" spans="2:11" hidden="1" x14ac:dyDescent="0.35">
      <c r="B79648" t="s">
        <v>26782</v>
      </c>
      <c r="C79648" t="s">
        <v>47</v>
      </c>
      <c r="D79648" t="s">
        <v>7667</v>
      </c>
      <c r="E79648" t="s">
        <v>26066</v>
      </c>
      <c r="F79648" t="s">
        <v>26815</v>
      </c>
      <c r="J79648">
        <v>15063.49</v>
      </c>
      <c r="K79648">
        <v>28158</v>
      </c>
    </row>
    <row r="79649" spans="2:11" hidden="1" x14ac:dyDescent="0.35">
      <c r="B79649" t="s">
        <v>4612</v>
      </c>
      <c r="C79649" t="s">
        <v>47</v>
      </c>
      <c r="D79649" t="s">
        <v>7669</v>
      </c>
      <c r="E79649" t="s">
        <v>699</v>
      </c>
      <c r="F79649" t="s">
        <v>26206</v>
      </c>
      <c r="J79649">
        <v>12157.74</v>
      </c>
      <c r="K79649">
        <v>46199</v>
      </c>
    </row>
    <row r="79650" spans="2:11" hidden="1" x14ac:dyDescent="0.35">
      <c r="B79650" t="s">
        <v>7671</v>
      </c>
      <c r="D79650" t="s">
        <v>7672</v>
      </c>
      <c r="E79650" t="s">
        <v>489</v>
      </c>
      <c r="F79650" t="s">
        <v>7673</v>
      </c>
      <c r="J79650">
        <v>96655.18</v>
      </c>
      <c r="K79650">
        <v>70282</v>
      </c>
    </row>
    <row r="79651" spans="2:11" hidden="1" x14ac:dyDescent="0.35">
      <c r="B79651" t="s">
        <v>7674</v>
      </c>
      <c r="C79651" t="s">
        <v>21</v>
      </c>
      <c r="D79651" t="s">
        <v>7675</v>
      </c>
      <c r="E79651" t="s">
        <v>77</v>
      </c>
      <c r="F79651" t="s">
        <v>1816</v>
      </c>
      <c r="J79651">
        <v>47806.55</v>
      </c>
      <c r="K79651">
        <v>33879</v>
      </c>
    </row>
    <row r="79652" spans="2:11" hidden="1" x14ac:dyDescent="0.35">
      <c r="B79652" t="s">
        <v>22725</v>
      </c>
      <c r="C79652" t="s">
        <v>42</v>
      </c>
      <c r="D79652" t="s">
        <v>22726</v>
      </c>
      <c r="E79652" t="s">
        <v>43</v>
      </c>
      <c r="F79652" t="s">
        <v>20059</v>
      </c>
      <c r="J79652">
        <v>61693.73</v>
      </c>
      <c r="K79652">
        <v>47012</v>
      </c>
    </row>
    <row r="79653" spans="2:11" hidden="1" x14ac:dyDescent="0.35">
      <c r="B79653" t="s">
        <v>88</v>
      </c>
      <c r="C79653" t="s">
        <v>47</v>
      </c>
      <c r="D79653" t="s">
        <v>7676</v>
      </c>
      <c r="E79653" t="s">
        <v>16855</v>
      </c>
      <c r="F79653" t="s">
        <v>1269</v>
      </c>
      <c r="J79653">
        <v>85871.97</v>
      </c>
      <c r="K79653">
        <v>65480</v>
      </c>
    </row>
    <row r="79654" spans="2:11" hidden="1" x14ac:dyDescent="0.35">
      <c r="B79654" t="s">
        <v>22727</v>
      </c>
      <c r="C79654" t="s">
        <v>38</v>
      </c>
      <c r="D79654" t="s">
        <v>7677</v>
      </c>
      <c r="E79654" t="s">
        <v>1535</v>
      </c>
      <c r="F79654" t="s">
        <v>12604</v>
      </c>
      <c r="J79654">
        <v>9337.18</v>
      </c>
      <c r="K79654">
        <v>25709</v>
      </c>
    </row>
    <row r="79655" spans="2:11" hidden="1" x14ac:dyDescent="0.35">
      <c r="B79655" t="s">
        <v>3383</v>
      </c>
      <c r="D79655" t="s">
        <v>7677</v>
      </c>
      <c r="E79655" t="s">
        <v>806</v>
      </c>
      <c r="F79655" t="s">
        <v>18388</v>
      </c>
      <c r="J79655">
        <v>76914.55</v>
      </c>
      <c r="K79655">
        <v>40384</v>
      </c>
    </row>
    <row r="79656" spans="2:11" hidden="1" x14ac:dyDescent="0.35">
      <c r="B79656" t="s">
        <v>7679</v>
      </c>
      <c r="C79656" t="s">
        <v>60</v>
      </c>
      <c r="D79656" t="s">
        <v>7680</v>
      </c>
      <c r="E79656" t="s">
        <v>489</v>
      </c>
      <c r="F79656" t="s">
        <v>7681</v>
      </c>
      <c r="J79656">
        <v>75397.33</v>
      </c>
      <c r="K79656">
        <v>67681</v>
      </c>
    </row>
    <row r="79657" spans="2:11" hidden="1" x14ac:dyDescent="0.35">
      <c r="B79657" t="s">
        <v>18938</v>
      </c>
      <c r="C79657" t="s">
        <v>42</v>
      </c>
      <c r="D79657" t="s">
        <v>18939</v>
      </c>
      <c r="E79657" t="s">
        <v>43</v>
      </c>
      <c r="F79657" t="s">
        <v>17196</v>
      </c>
      <c r="J79657">
        <v>75899.3</v>
      </c>
      <c r="K79657">
        <v>59128</v>
      </c>
    </row>
    <row r="79658" spans="2:11" hidden="1" x14ac:dyDescent="0.35">
      <c r="B79658" t="s">
        <v>4056</v>
      </c>
      <c r="C79658" t="s">
        <v>8</v>
      </c>
      <c r="D79658" t="s">
        <v>26816</v>
      </c>
      <c r="E79658" t="s">
        <v>26095</v>
      </c>
      <c r="F79658" t="s">
        <v>26096</v>
      </c>
      <c r="J79658">
        <v>1230.77</v>
      </c>
      <c r="K79658">
        <v>32000</v>
      </c>
    </row>
    <row r="79659" spans="2:11" hidden="1" x14ac:dyDescent="0.35">
      <c r="B79659" t="s">
        <v>80</v>
      </c>
      <c r="C79659" t="s">
        <v>139</v>
      </c>
      <c r="D79659" t="s">
        <v>7684</v>
      </c>
      <c r="E79659" t="s">
        <v>3333</v>
      </c>
      <c r="F79659" t="s">
        <v>7685</v>
      </c>
      <c r="J79659">
        <v>65148.07</v>
      </c>
      <c r="K79659">
        <v>64500</v>
      </c>
    </row>
    <row r="79660" spans="2:11" hidden="1" x14ac:dyDescent="0.35">
      <c r="B79660" t="s">
        <v>329</v>
      </c>
      <c r="C79660" t="s">
        <v>124</v>
      </c>
      <c r="D79660" t="s">
        <v>7686</v>
      </c>
      <c r="E79660" t="s">
        <v>16797</v>
      </c>
      <c r="F79660" t="s">
        <v>1789</v>
      </c>
      <c r="J79660">
        <v>30369.79</v>
      </c>
      <c r="K79660">
        <v>29827</v>
      </c>
    </row>
    <row r="79661" spans="2:11" hidden="1" x14ac:dyDescent="0.35">
      <c r="B79661" t="s">
        <v>1813</v>
      </c>
      <c r="C79661" t="s">
        <v>668</v>
      </c>
      <c r="D79661" t="s">
        <v>7688</v>
      </c>
      <c r="E79661" t="s">
        <v>43</v>
      </c>
      <c r="F79661" t="s">
        <v>1459</v>
      </c>
      <c r="J79661">
        <v>70214.12</v>
      </c>
      <c r="K79661">
        <v>63004</v>
      </c>
    </row>
    <row r="79662" spans="2:11" hidden="1" x14ac:dyDescent="0.35">
      <c r="B79662" t="s">
        <v>7335</v>
      </c>
      <c r="C79662" t="s">
        <v>38</v>
      </c>
      <c r="D79662" t="s">
        <v>7336</v>
      </c>
      <c r="E79662" t="s">
        <v>43</v>
      </c>
      <c r="F79662" t="s">
        <v>7337</v>
      </c>
      <c r="J79662">
        <v>78557.710000000006</v>
      </c>
      <c r="K79662">
        <v>63004</v>
      </c>
    </row>
    <row r="79663" spans="2:11" hidden="1" x14ac:dyDescent="0.35">
      <c r="B79663" t="s">
        <v>15094</v>
      </c>
      <c r="D79663" t="s">
        <v>7299</v>
      </c>
      <c r="E79663" t="s">
        <v>113</v>
      </c>
      <c r="F79663" t="s">
        <v>23321</v>
      </c>
      <c r="J79663">
        <v>41102.239999999998</v>
      </c>
      <c r="K79663">
        <v>42600</v>
      </c>
    </row>
    <row r="79664" spans="2:11" hidden="1" x14ac:dyDescent="0.35">
      <c r="B79664" t="s">
        <v>339</v>
      </c>
      <c r="C79664" t="s">
        <v>21</v>
      </c>
      <c r="D79664" t="s">
        <v>7583</v>
      </c>
      <c r="E79664" t="s">
        <v>336</v>
      </c>
      <c r="F79664" t="s">
        <v>7593</v>
      </c>
      <c r="J79664">
        <v>98004.44</v>
      </c>
      <c r="K79664">
        <v>62075</v>
      </c>
    </row>
    <row r="79665" spans="2:11" hidden="1" x14ac:dyDescent="0.35">
      <c r="B79665" t="s">
        <v>301</v>
      </c>
      <c r="C79665" t="s">
        <v>375</v>
      </c>
      <c r="D79665" t="s">
        <v>7299</v>
      </c>
      <c r="E79665" t="s">
        <v>43</v>
      </c>
      <c r="F79665" t="s">
        <v>1532</v>
      </c>
      <c r="J79665">
        <v>76296.06</v>
      </c>
      <c r="K79665">
        <v>67370</v>
      </c>
    </row>
    <row r="79666" spans="2:11" hidden="1" x14ac:dyDescent="0.35">
      <c r="B79666" t="s">
        <v>478</v>
      </c>
      <c r="C79666" t="s">
        <v>107</v>
      </c>
      <c r="D79666" t="s">
        <v>7603</v>
      </c>
      <c r="E79666" t="s">
        <v>23365</v>
      </c>
      <c r="F79666" t="s">
        <v>1710</v>
      </c>
      <c r="J79666">
        <v>71027.53</v>
      </c>
      <c r="K79666">
        <v>68460</v>
      </c>
    </row>
    <row r="79667" spans="2:11" hidden="1" x14ac:dyDescent="0.35">
      <c r="B79667" t="s">
        <v>2107</v>
      </c>
      <c r="C79667" t="s">
        <v>42</v>
      </c>
      <c r="D79667" t="s">
        <v>7300</v>
      </c>
      <c r="E79667" t="s">
        <v>3328</v>
      </c>
      <c r="F79667" t="s">
        <v>7301</v>
      </c>
      <c r="J79667">
        <v>12676.18</v>
      </c>
      <c r="K79667">
        <v>12185</v>
      </c>
    </row>
    <row r="79668" spans="2:11" hidden="1" x14ac:dyDescent="0.35">
      <c r="B79668" t="s">
        <v>4398</v>
      </c>
      <c r="C79668" t="s">
        <v>60</v>
      </c>
      <c r="D79668" t="s">
        <v>7340</v>
      </c>
      <c r="E79668" t="s">
        <v>48</v>
      </c>
      <c r="F79668" t="s">
        <v>4159</v>
      </c>
      <c r="J79668">
        <v>48525.41</v>
      </c>
      <c r="K79668">
        <v>48126</v>
      </c>
    </row>
    <row r="79669" spans="2:11" hidden="1" x14ac:dyDescent="0.35">
      <c r="B79669" t="s">
        <v>80</v>
      </c>
      <c r="C79669" t="s">
        <v>14</v>
      </c>
      <c r="D79669" t="s">
        <v>7606</v>
      </c>
      <c r="E79669" t="s">
        <v>16925</v>
      </c>
      <c r="F79669" t="s">
        <v>5684</v>
      </c>
      <c r="J79669">
        <v>100850.48</v>
      </c>
      <c r="K79669">
        <v>89156</v>
      </c>
    </row>
    <row r="79670" spans="2:11" hidden="1" x14ac:dyDescent="0.35">
      <c r="B79670" t="s">
        <v>408</v>
      </c>
      <c r="C79670" t="s">
        <v>21</v>
      </c>
      <c r="D79670" t="s">
        <v>7303</v>
      </c>
      <c r="E79670" t="s">
        <v>23463</v>
      </c>
      <c r="F79670" t="s">
        <v>718</v>
      </c>
      <c r="J79670">
        <v>89967.53</v>
      </c>
      <c r="K79670">
        <v>82592</v>
      </c>
    </row>
    <row r="79671" spans="2:11" hidden="1" x14ac:dyDescent="0.35">
      <c r="B79671" t="s">
        <v>2509</v>
      </c>
      <c r="C79671" t="s">
        <v>32</v>
      </c>
      <c r="D79671" t="s">
        <v>7356</v>
      </c>
      <c r="E79671" t="s">
        <v>77</v>
      </c>
      <c r="F79671" t="s">
        <v>7357</v>
      </c>
      <c r="J79671">
        <v>40835.620000000003</v>
      </c>
      <c r="K79671">
        <v>38959</v>
      </c>
    </row>
    <row r="79672" spans="2:11" hidden="1" x14ac:dyDescent="0.35">
      <c r="B79672" t="s">
        <v>448</v>
      </c>
      <c r="D79672" t="s">
        <v>7608</v>
      </c>
      <c r="E79672" t="s">
        <v>16797</v>
      </c>
      <c r="F79672" t="s">
        <v>7609</v>
      </c>
      <c r="J79672">
        <v>37519.46</v>
      </c>
      <c r="K79672">
        <v>34299</v>
      </c>
    </row>
    <row r="79673" spans="2:11" hidden="1" x14ac:dyDescent="0.35">
      <c r="B79673" t="s">
        <v>7705</v>
      </c>
      <c r="C79673" t="s">
        <v>8</v>
      </c>
      <c r="D79673" t="s">
        <v>4093</v>
      </c>
      <c r="E79673" t="s">
        <v>26273</v>
      </c>
      <c r="F79673" t="s">
        <v>2541</v>
      </c>
      <c r="J79673">
        <v>42095.69</v>
      </c>
      <c r="K79673">
        <v>41700</v>
      </c>
    </row>
    <row r="79674" spans="2:11" hidden="1" x14ac:dyDescent="0.35">
      <c r="B79674" t="s">
        <v>7786</v>
      </c>
      <c r="C79674" t="s">
        <v>107</v>
      </c>
      <c r="D79674" t="s">
        <v>7787</v>
      </c>
      <c r="E79674" t="s">
        <v>443</v>
      </c>
      <c r="F79674" t="s">
        <v>3141</v>
      </c>
      <c r="J79674">
        <v>39013.67</v>
      </c>
      <c r="K79674">
        <v>44429</v>
      </c>
    </row>
    <row r="79675" spans="2:11" hidden="1" x14ac:dyDescent="0.35">
      <c r="B79675" t="s">
        <v>1267</v>
      </c>
      <c r="C79675" t="s">
        <v>21</v>
      </c>
      <c r="D79675" t="s">
        <v>7518</v>
      </c>
      <c r="E79675" t="s">
        <v>43</v>
      </c>
      <c r="F79675" t="s">
        <v>2590</v>
      </c>
      <c r="J79675">
        <v>67536.710000000006</v>
      </c>
      <c r="K79675">
        <v>63004</v>
      </c>
    </row>
    <row r="79676" spans="2:11" hidden="1" x14ac:dyDescent="0.35">
      <c r="B79676" t="s">
        <v>5803</v>
      </c>
      <c r="C79676" t="s">
        <v>42</v>
      </c>
      <c r="D79676" t="s">
        <v>7304</v>
      </c>
      <c r="E79676" t="s">
        <v>77</v>
      </c>
      <c r="F79676" t="s">
        <v>7305</v>
      </c>
      <c r="J79676">
        <v>36518.480000000003</v>
      </c>
      <c r="K79676">
        <v>35911</v>
      </c>
    </row>
    <row r="79677" spans="2:11" hidden="1" x14ac:dyDescent="0.35">
      <c r="B79677" t="s">
        <v>674</v>
      </c>
      <c r="C79677" t="s">
        <v>375</v>
      </c>
      <c r="D79677" t="s">
        <v>7356</v>
      </c>
      <c r="E79677" t="s">
        <v>16885</v>
      </c>
      <c r="F79677" t="s">
        <v>16919</v>
      </c>
      <c r="J79677">
        <v>3535</v>
      </c>
      <c r="K79677">
        <v>24960</v>
      </c>
    </row>
    <row r="79678" spans="2:11" hidden="1" x14ac:dyDescent="0.35">
      <c r="B79678" t="s">
        <v>3101</v>
      </c>
      <c r="D79678" t="s">
        <v>7608</v>
      </c>
      <c r="E79678" t="s">
        <v>4243</v>
      </c>
      <c r="F79678" t="s">
        <v>1317</v>
      </c>
      <c r="J79678">
        <v>49990.19</v>
      </c>
      <c r="K79678">
        <v>49978</v>
      </c>
    </row>
    <row r="79679" spans="2:11" hidden="1" x14ac:dyDescent="0.35">
      <c r="B79679" t="s">
        <v>1141</v>
      </c>
      <c r="C79679" t="s">
        <v>42</v>
      </c>
      <c r="D79679" t="s">
        <v>4093</v>
      </c>
      <c r="E79679" t="s">
        <v>4273</v>
      </c>
      <c r="F79679" t="s">
        <v>4776</v>
      </c>
      <c r="J79679">
        <v>63644.06</v>
      </c>
      <c r="K79679">
        <v>64491</v>
      </c>
    </row>
    <row r="79680" spans="2:11" hidden="1" x14ac:dyDescent="0.35">
      <c r="B79680" t="s">
        <v>997</v>
      </c>
      <c r="C79680" t="s">
        <v>112</v>
      </c>
      <c r="D79680" t="s">
        <v>4093</v>
      </c>
      <c r="E79680" t="s">
        <v>23351</v>
      </c>
      <c r="F79680" t="s">
        <v>132</v>
      </c>
      <c r="J79680">
        <v>63311.94</v>
      </c>
      <c r="K79680">
        <v>62175</v>
      </c>
    </row>
    <row r="79681" spans="2:11" hidden="1" x14ac:dyDescent="0.35">
      <c r="B79681" t="s">
        <v>7707</v>
      </c>
      <c r="C79681" t="s">
        <v>7708</v>
      </c>
      <c r="D79681" t="s">
        <v>4093</v>
      </c>
      <c r="E79681" t="s">
        <v>4863</v>
      </c>
      <c r="F79681" t="s">
        <v>7709</v>
      </c>
      <c r="J79681">
        <v>54328.69</v>
      </c>
      <c r="K79681">
        <v>55521</v>
      </c>
    </row>
    <row r="79682" spans="2:11" hidden="1" x14ac:dyDescent="0.35">
      <c r="B79682" t="s">
        <v>25497</v>
      </c>
      <c r="D79682" t="s">
        <v>4093</v>
      </c>
      <c r="E79682" t="s">
        <v>202</v>
      </c>
      <c r="F79682" t="s">
        <v>23382</v>
      </c>
      <c r="J79682">
        <v>2230</v>
      </c>
      <c r="K79682">
        <v>20800</v>
      </c>
    </row>
    <row r="79683" spans="2:11" hidden="1" x14ac:dyDescent="0.35">
      <c r="B79683" t="s">
        <v>3986</v>
      </c>
      <c r="D79683" t="s">
        <v>4093</v>
      </c>
      <c r="E79683" t="s">
        <v>7710</v>
      </c>
      <c r="F79683" t="s">
        <v>3713</v>
      </c>
      <c r="J79683">
        <v>66465.67</v>
      </c>
      <c r="K79683">
        <v>54034</v>
      </c>
    </row>
    <row r="79684" spans="2:11" hidden="1" x14ac:dyDescent="0.35">
      <c r="B79684" t="s">
        <v>7711</v>
      </c>
      <c r="C79684" t="s">
        <v>112</v>
      </c>
      <c r="D79684" t="s">
        <v>4093</v>
      </c>
      <c r="E79684" t="s">
        <v>25960</v>
      </c>
      <c r="F79684" t="s">
        <v>407</v>
      </c>
      <c r="J79684">
        <v>85273.01</v>
      </c>
      <c r="K79684">
        <v>84400</v>
      </c>
    </row>
    <row r="79685" spans="2:11" hidden="1" x14ac:dyDescent="0.35">
      <c r="B79685" t="s">
        <v>18715</v>
      </c>
      <c r="C79685" t="s">
        <v>21</v>
      </c>
      <c r="D79685" t="s">
        <v>4093</v>
      </c>
      <c r="E79685" t="s">
        <v>156</v>
      </c>
      <c r="F79685" t="s">
        <v>23442</v>
      </c>
      <c r="J79685">
        <v>31437.29</v>
      </c>
      <c r="K79685">
        <v>28284</v>
      </c>
    </row>
    <row r="79686" spans="2:11" hidden="1" x14ac:dyDescent="0.35">
      <c r="B79686" t="s">
        <v>4577</v>
      </c>
      <c r="C79686" t="s">
        <v>112</v>
      </c>
      <c r="D79686" t="s">
        <v>4093</v>
      </c>
      <c r="E79686" t="s">
        <v>23351</v>
      </c>
      <c r="F79686" t="s">
        <v>16831</v>
      </c>
      <c r="J79686">
        <v>54860.68</v>
      </c>
      <c r="K79686">
        <v>62175</v>
      </c>
    </row>
    <row r="79687" spans="2:11" hidden="1" x14ac:dyDescent="0.35">
      <c r="B79687" t="s">
        <v>6993</v>
      </c>
      <c r="C79687" t="s">
        <v>112</v>
      </c>
      <c r="D79687" t="s">
        <v>4093</v>
      </c>
      <c r="E79687" t="s">
        <v>16855</v>
      </c>
      <c r="F79687" t="s">
        <v>821</v>
      </c>
      <c r="J79687">
        <v>98351.01</v>
      </c>
      <c r="K79687">
        <v>65480</v>
      </c>
    </row>
    <row r="79688" spans="2:11" hidden="1" x14ac:dyDescent="0.35">
      <c r="B79688" t="s">
        <v>7713</v>
      </c>
      <c r="C79688" t="s">
        <v>21</v>
      </c>
      <c r="D79688" t="s">
        <v>4093</v>
      </c>
      <c r="E79688" t="s">
        <v>43</v>
      </c>
      <c r="F79688" t="s">
        <v>7714</v>
      </c>
      <c r="J79688">
        <v>85473.94</v>
      </c>
      <c r="K79688">
        <v>72540</v>
      </c>
    </row>
    <row r="79689" spans="2:11" hidden="1" x14ac:dyDescent="0.35">
      <c r="B79689" t="s">
        <v>2404</v>
      </c>
      <c r="C79689" t="s">
        <v>32</v>
      </c>
      <c r="D79689" t="s">
        <v>4093</v>
      </c>
      <c r="E79689" t="s">
        <v>1926</v>
      </c>
      <c r="F79689" t="s">
        <v>7715</v>
      </c>
      <c r="J79689">
        <v>49465.31</v>
      </c>
      <c r="K79689">
        <v>37943</v>
      </c>
    </row>
    <row r="79690" spans="2:11" hidden="1" x14ac:dyDescent="0.35">
      <c r="B79690" t="s">
        <v>2019</v>
      </c>
      <c r="C79690" t="s">
        <v>21</v>
      </c>
      <c r="D79690" t="s">
        <v>4093</v>
      </c>
      <c r="E79690" t="s">
        <v>2208</v>
      </c>
      <c r="F79690" t="s">
        <v>19734</v>
      </c>
      <c r="J79690">
        <v>31064.68</v>
      </c>
      <c r="K79690">
        <v>31158</v>
      </c>
    </row>
    <row r="79691" spans="2:11" hidden="1" x14ac:dyDescent="0.35">
      <c r="B79691" t="s">
        <v>1326</v>
      </c>
      <c r="C79691" t="s">
        <v>124</v>
      </c>
      <c r="D79691" t="s">
        <v>4093</v>
      </c>
      <c r="E79691" t="s">
        <v>43</v>
      </c>
      <c r="F79691" t="s">
        <v>7716</v>
      </c>
      <c r="J79691">
        <v>83337.55</v>
      </c>
      <c r="K79691">
        <v>68013</v>
      </c>
    </row>
    <row r="79692" spans="2:11" hidden="1" x14ac:dyDescent="0.35">
      <c r="B79692" t="s">
        <v>7717</v>
      </c>
      <c r="C79692" t="s">
        <v>32</v>
      </c>
      <c r="D79692" t="s">
        <v>4093</v>
      </c>
      <c r="E79692" t="s">
        <v>7718</v>
      </c>
      <c r="F79692" t="s">
        <v>3415</v>
      </c>
      <c r="J79692">
        <v>56829.45</v>
      </c>
      <c r="K79692">
        <v>57008</v>
      </c>
    </row>
    <row r="79693" spans="2:11" hidden="1" x14ac:dyDescent="0.35">
      <c r="B79693" t="s">
        <v>2765</v>
      </c>
      <c r="C79693" t="s">
        <v>149</v>
      </c>
      <c r="D79693" t="s">
        <v>4093</v>
      </c>
      <c r="E79693" t="s">
        <v>16797</v>
      </c>
      <c r="F79693" t="s">
        <v>3183</v>
      </c>
      <c r="J79693">
        <v>47226.67</v>
      </c>
      <c r="K79693">
        <v>30721</v>
      </c>
    </row>
    <row r="79694" spans="2:11" hidden="1" x14ac:dyDescent="0.35">
      <c r="B79694" t="s">
        <v>22748</v>
      </c>
      <c r="C79694" t="s">
        <v>149</v>
      </c>
      <c r="D79694" t="s">
        <v>4093</v>
      </c>
      <c r="E79694" t="s">
        <v>1056</v>
      </c>
      <c r="F79694" t="s">
        <v>2210</v>
      </c>
      <c r="J79694">
        <v>50014.04</v>
      </c>
      <c r="K79694">
        <v>32698</v>
      </c>
    </row>
    <row r="79695" spans="2:11" hidden="1" x14ac:dyDescent="0.35">
      <c r="B79695" t="s">
        <v>645</v>
      </c>
      <c r="D79695" t="s">
        <v>4093</v>
      </c>
      <c r="E79695" t="s">
        <v>2839</v>
      </c>
      <c r="F79695" t="s">
        <v>2414</v>
      </c>
      <c r="J79695">
        <v>87243.28</v>
      </c>
      <c r="K79695">
        <v>54640</v>
      </c>
    </row>
    <row r="79696" spans="2:11" hidden="1" x14ac:dyDescent="0.35">
      <c r="B79696" t="s">
        <v>7719</v>
      </c>
      <c r="D79696" t="s">
        <v>4093</v>
      </c>
      <c r="E79696" t="s">
        <v>16797</v>
      </c>
      <c r="F79696" t="s">
        <v>7720</v>
      </c>
      <c r="J79696">
        <v>46347.94</v>
      </c>
      <c r="K79696">
        <v>29827</v>
      </c>
    </row>
    <row r="79697" spans="2:11" hidden="1" x14ac:dyDescent="0.35">
      <c r="B79697" t="s">
        <v>705</v>
      </c>
      <c r="C79697" t="s">
        <v>8</v>
      </c>
      <c r="D79697" t="s">
        <v>4093</v>
      </c>
      <c r="E79697" t="s">
        <v>43</v>
      </c>
      <c r="F79697" t="s">
        <v>7721</v>
      </c>
      <c r="J79697">
        <v>97464.61</v>
      </c>
      <c r="K79697">
        <v>77155</v>
      </c>
    </row>
    <row r="79698" spans="2:11" hidden="1" x14ac:dyDescent="0.35">
      <c r="B79698" t="s">
        <v>1101</v>
      </c>
      <c r="C79698" t="s">
        <v>134</v>
      </c>
      <c r="D79698" t="s">
        <v>4093</v>
      </c>
      <c r="E79698" t="s">
        <v>699</v>
      </c>
      <c r="F79698" t="s">
        <v>23345</v>
      </c>
      <c r="J79698">
        <v>46650.07</v>
      </c>
      <c r="K79698">
        <v>46309</v>
      </c>
    </row>
    <row r="79699" spans="2:11" hidden="1" x14ac:dyDescent="0.35">
      <c r="B79699" t="s">
        <v>331</v>
      </c>
      <c r="C79699" t="s">
        <v>375</v>
      </c>
      <c r="D79699" t="s">
        <v>4093</v>
      </c>
      <c r="E79699" t="s">
        <v>978</v>
      </c>
      <c r="F79699" t="s">
        <v>7225</v>
      </c>
      <c r="J79699">
        <v>47740.47</v>
      </c>
      <c r="K79699">
        <v>47070</v>
      </c>
    </row>
    <row r="79700" spans="2:11" hidden="1" x14ac:dyDescent="0.35">
      <c r="B79700" t="s">
        <v>7232</v>
      </c>
      <c r="C79700" t="s">
        <v>124</v>
      </c>
      <c r="D79700" t="s">
        <v>4093</v>
      </c>
      <c r="E79700" t="s">
        <v>4624</v>
      </c>
      <c r="F79700" t="s">
        <v>1290</v>
      </c>
      <c r="J79700">
        <v>39942.99</v>
      </c>
      <c r="K79700">
        <v>38339</v>
      </c>
    </row>
    <row r="79701" spans="2:11" hidden="1" x14ac:dyDescent="0.35">
      <c r="B79701" t="s">
        <v>1281</v>
      </c>
      <c r="C79701" t="s">
        <v>124</v>
      </c>
      <c r="D79701" t="s">
        <v>4093</v>
      </c>
      <c r="E79701" t="s">
        <v>4857</v>
      </c>
      <c r="F79701" t="s">
        <v>4971</v>
      </c>
      <c r="J79701">
        <v>34928.239999999998</v>
      </c>
      <c r="K79701">
        <v>29397</v>
      </c>
    </row>
    <row r="79702" spans="2:11" hidden="1" x14ac:dyDescent="0.35">
      <c r="B79702" t="s">
        <v>1281</v>
      </c>
      <c r="C79702" t="s">
        <v>134</v>
      </c>
      <c r="D79702" t="s">
        <v>4093</v>
      </c>
      <c r="E79702" t="s">
        <v>43</v>
      </c>
      <c r="F79702" t="s">
        <v>4313</v>
      </c>
      <c r="J79702">
        <v>92518.1</v>
      </c>
      <c r="K79702">
        <v>66731</v>
      </c>
    </row>
    <row r="79703" spans="2:11" hidden="1" x14ac:dyDescent="0.35">
      <c r="B79703" t="s">
        <v>510</v>
      </c>
      <c r="C79703" t="s">
        <v>42</v>
      </c>
      <c r="D79703" t="s">
        <v>4093</v>
      </c>
      <c r="E79703" t="s">
        <v>43</v>
      </c>
      <c r="F79703" t="s">
        <v>7398</v>
      </c>
      <c r="J79703">
        <v>123659.71</v>
      </c>
      <c r="K79703">
        <v>77155</v>
      </c>
    </row>
    <row r="79704" spans="2:11" hidden="1" x14ac:dyDescent="0.35">
      <c r="B79704" t="s">
        <v>2449</v>
      </c>
      <c r="C79704" t="s">
        <v>634</v>
      </c>
      <c r="D79704" t="s">
        <v>4093</v>
      </c>
      <c r="E79704" t="s">
        <v>497</v>
      </c>
      <c r="F79704" t="s">
        <v>7399</v>
      </c>
      <c r="J79704">
        <v>50009.66</v>
      </c>
      <c r="K79704">
        <v>45809</v>
      </c>
    </row>
    <row r="79705" spans="2:11" hidden="1" x14ac:dyDescent="0.35">
      <c r="B79705" t="s">
        <v>7401</v>
      </c>
      <c r="C79705" t="s">
        <v>14</v>
      </c>
      <c r="D79705" t="s">
        <v>4093</v>
      </c>
      <c r="E79705" t="s">
        <v>980</v>
      </c>
      <c r="F79705" t="s">
        <v>7402</v>
      </c>
      <c r="J79705">
        <v>45411.07</v>
      </c>
      <c r="K79705">
        <v>41355</v>
      </c>
    </row>
    <row r="79706" spans="2:11" hidden="1" x14ac:dyDescent="0.35">
      <c r="B79706" t="s">
        <v>2271</v>
      </c>
      <c r="C79706" t="s">
        <v>21</v>
      </c>
      <c r="D79706" t="s">
        <v>4093</v>
      </c>
      <c r="E79706" t="s">
        <v>773</v>
      </c>
      <c r="F79706" t="s">
        <v>4074</v>
      </c>
      <c r="J79706">
        <v>51712.67</v>
      </c>
      <c r="K79706">
        <v>53105</v>
      </c>
    </row>
    <row r="79707" spans="2:11" hidden="1" x14ac:dyDescent="0.35">
      <c r="B79707" t="s">
        <v>26</v>
      </c>
      <c r="C79707" t="s">
        <v>42</v>
      </c>
      <c r="D79707" t="s">
        <v>4093</v>
      </c>
      <c r="E79707" t="s">
        <v>16797</v>
      </c>
      <c r="F79707" t="s">
        <v>6108</v>
      </c>
      <c r="J79707">
        <v>34435.81</v>
      </c>
      <c r="K79707">
        <v>30721</v>
      </c>
    </row>
    <row r="79708" spans="2:11" hidden="1" x14ac:dyDescent="0.35">
      <c r="B79708" t="s">
        <v>335</v>
      </c>
      <c r="D79708" t="s">
        <v>4093</v>
      </c>
      <c r="E79708" t="s">
        <v>202</v>
      </c>
      <c r="F79708" t="s">
        <v>26058</v>
      </c>
      <c r="K79708">
        <v>20800</v>
      </c>
    </row>
    <row r="79709" spans="2:11" hidden="1" x14ac:dyDescent="0.35">
      <c r="B79709" t="s">
        <v>2358</v>
      </c>
      <c r="C79709" t="s">
        <v>927</v>
      </c>
      <c r="D79709" t="s">
        <v>4093</v>
      </c>
      <c r="E79709" t="s">
        <v>43</v>
      </c>
      <c r="F79709" t="s">
        <v>7403</v>
      </c>
      <c r="J79709">
        <v>80854.509999999995</v>
      </c>
      <c r="K79709">
        <v>68013</v>
      </c>
    </row>
    <row r="79710" spans="2:11" hidden="1" x14ac:dyDescent="0.35">
      <c r="B79710" t="s">
        <v>73</v>
      </c>
      <c r="C79710" t="s">
        <v>8</v>
      </c>
      <c r="D79710" t="s">
        <v>4093</v>
      </c>
      <c r="E79710" t="s">
        <v>81</v>
      </c>
      <c r="F79710" t="s">
        <v>2210</v>
      </c>
      <c r="J79710">
        <v>2427.5</v>
      </c>
      <c r="K79710">
        <v>20800</v>
      </c>
    </row>
    <row r="79711" spans="2:11" hidden="1" x14ac:dyDescent="0.35">
      <c r="B79711" t="s">
        <v>4548</v>
      </c>
      <c r="D79711" t="s">
        <v>4093</v>
      </c>
      <c r="E79711" t="s">
        <v>5524</v>
      </c>
      <c r="F79711" t="s">
        <v>25985</v>
      </c>
      <c r="J79711">
        <v>163.72999999999999</v>
      </c>
      <c r="K79711">
        <v>18408</v>
      </c>
    </row>
    <row r="79712" spans="2:11" hidden="1" x14ac:dyDescent="0.35">
      <c r="B79712" t="s">
        <v>26817</v>
      </c>
      <c r="C79712" t="s">
        <v>8</v>
      </c>
      <c r="D79712" t="s">
        <v>4093</v>
      </c>
      <c r="E79712" t="s">
        <v>428</v>
      </c>
      <c r="F79712" t="s">
        <v>26024</v>
      </c>
      <c r="J79712">
        <v>4129.7</v>
      </c>
      <c r="K79712">
        <v>23920</v>
      </c>
    </row>
    <row r="79713" spans="2:11" hidden="1" x14ac:dyDescent="0.35">
      <c r="B79713" t="s">
        <v>80</v>
      </c>
      <c r="C79713" t="s">
        <v>21</v>
      </c>
      <c r="D79713" t="s">
        <v>4093</v>
      </c>
      <c r="E79713" t="s">
        <v>2447</v>
      </c>
      <c r="F79713" t="s">
        <v>7405</v>
      </c>
      <c r="J79713">
        <v>33534.21</v>
      </c>
      <c r="K79713">
        <v>31700</v>
      </c>
    </row>
    <row r="79714" spans="2:11" hidden="1" x14ac:dyDescent="0.35">
      <c r="B79714" t="s">
        <v>478</v>
      </c>
      <c r="C79714" t="s">
        <v>112</v>
      </c>
      <c r="D79714" t="s">
        <v>4093</v>
      </c>
      <c r="E79714" t="s">
        <v>493</v>
      </c>
      <c r="F79714" t="s">
        <v>495</v>
      </c>
      <c r="J79714">
        <v>43070.78</v>
      </c>
      <c r="K79714">
        <v>39807</v>
      </c>
    </row>
    <row r="79715" spans="2:11" hidden="1" x14ac:dyDescent="0.35">
      <c r="B79715" t="s">
        <v>3890</v>
      </c>
      <c r="C79715" t="s">
        <v>197</v>
      </c>
      <c r="D79715" t="s">
        <v>4093</v>
      </c>
      <c r="E79715" t="s">
        <v>26066</v>
      </c>
      <c r="F79715" t="s">
        <v>26219</v>
      </c>
      <c r="J79715">
        <v>6345.83</v>
      </c>
      <c r="K79715">
        <v>28158</v>
      </c>
    </row>
    <row r="79716" spans="2:11" hidden="1" x14ac:dyDescent="0.35">
      <c r="B79716" t="s">
        <v>4494</v>
      </c>
      <c r="C79716" t="s">
        <v>197</v>
      </c>
      <c r="D79716" t="s">
        <v>4093</v>
      </c>
      <c r="E79716" t="s">
        <v>23</v>
      </c>
      <c r="F79716" t="s">
        <v>26636</v>
      </c>
      <c r="J79716">
        <v>17868.45</v>
      </c>
      <c r="K79716">
        <v>39308</v>
      </c>
    </row>
    <row r="79717" spans="2:11" hidden="1" x14ac:dyDescent="0.35">
      <c r="B79717" t="s">
        <v>7409</v>
      </c>
      <c r="C79717" t="s">
        <v>124</v>
      </c>
      <c r="D79717" t="s">
        <v>4093</v>
      </c>
      <c r="E79717" t="s">
        <v>43</v>
      </c>
      <c r="F79717" t="s">
        <v>3682</v>
      </c>
      <c r="J79717">
        <v>67899.06</v>
      </c>
      <c r="K79717">
        <v>66086</v>
      </c>
    </row>
    <row r="79718" spans="2:11" hidden="1" x14ac:dyDescent="0.35">
      <c r="B79718" t="s">
        <v>7408</v>
      </c>
      <c r="C79718" t="s">
        <v>2428</v>
      </c>
      <c r="D79718" t="s">
        <v>4093</v>
      </c>
      <c r="E79718" t="s">
        <v>493</v>
      </c>
      <c r="F79718" t="s">
        <v>3891</v>
      </c>
      <c r="J79718">
        <v>44820.43</v>
      </c>
      <c r="K79718">
        <v>39807</v>
      </c>
    </row>
    <row r="79719" spans="2:11" hidden="1" x14ac:dyDescent="0.35">
      <c r="B79719" t="s">
        <v>667</v>
      </c>
      <c r="C79719" t="s">
        <v>42</v>
      </c>
      <c r="D79719" t="s">
        <v>4093</v>
      </c>
      <c r="E79719" t="s">
        <v>5143</v>
      </c>
      <c r="F79719" t="s">
        <v>7410</v>
      </c>
      <c r="J79719">
        <v>55487.17</v>
      </c>
      <c r="K79719">
        <v>54640</v>
      </c>
    </row>
    <row r="79720" spans="2:11" hidden="1" x14ac:dyDescent="0.35">
      <c r="B79720" t="s">
        <v>2299</v>
      </c>
      <c r="C79720" t="s">
        <v>21</v>
      </c>
      <c r="D79720" t="s">
        <v>4093</v>
      </c>
      <c r="E79720" t="s">
        <v>77</v>
      </c>
      <c r="F79720" t="s">
        <v>7413</v>
      </c>
      <c r="J79720">
        <v>44607.3</v>
      </c>
      <c r="K79720">
        <v>36927</v>
      </c>
    </row>
    <row r="79721" spans="2:11" hidden="1" x14ac:dyDescent="0.35">
      <c r="B79721" t="s">
        <v>2299</v>
      </c>
      <c r="C79721" t="s">
        <v>21</v>
      </c>
      <c r="D79721" t="s">
        <v>4093</v>
      </c>
      <c r="E79721" t="s">
        <v>43</v>
      </c>
      <c r="F79721" t="s">
        <v>7412</v>
      </c>
      <c r="J79721">
        <v>83350.11</v>
      </c>
      <c r="K79721">
        <v>69938</v>
      </c>
    </row>
    <row r="79722" spans="2:11" hidden="1" x14ac:dyDescent="0.35">
      <c r="B79722" t="s">
        <v>467</v>
      </c>
      <c r="C79722" t="s">
        <v>32</v>
      </c>
      <c r="D79722" t="s">
        <v>4093</v>
      </c>
      <c r="E79722" t="s">
        <v>699</v>
      </c>
      <c r="F79722" t="s">
        <v>26300</v>
      </c>
      <c r="J79722">
        <v>44548.47</v>
      </c>
      <c r="K79722">
        <v>46199</v>
      </c>
    </row>
    <row r="79723" spans="2:11" hidden="1" x14ac:dyDescent="0.35">
      <c r="B79723" t="s">
        <v>25487</v>
      </c>
      <c r="C79723" t="s">
        <v>112</v>
      </c>
      <c r="D79723" t="s">
        <v>4093</v>
      </c>
      <c r="E79723" t="s">
        <v>14905</v>
      </c>
      <c r="F79723" t="s">
        <v>23740</v>
      </c>
      <c r="J79723">
        <v>47780.37</v>
      </c>
      <c r="K79723">
        <v>48329</v>
      </c>
    </row>
    <row r="79724" spans="2:11" hidden="1" x14ac:dyDescent="0.35">
      <c r="B79724" t="s">
        <v>301</v>
      </c>
      <c r="C79724" t="s">
        <v>427</v>
      </c>
      <c r="D79724" t="s">
        <v>25489</v>
      </c>
      <c r="E79724" t="s">
        <v>213</v>
      </c>
      <c r="F79724" t="s">
        <v>23794</v>
      </c>
      <c r="J79724">
        <v>24469.34</v>
      </c>
      <c r="K79724">
        <v>22318</v>
      </c>
    </row>
    <row r="79725" spans="2:11" hidden="1" x14ac:dyDescent="0.35">
      <c r="B79725" t="s">
        <v>3924</v>
      </c>
      <c r="C79725" t="s">
        <v>47</v>
      </c>
      <c r="D79725" t="s">
        <v>7688</v>
      </c>
      <c r="E79725" t="s">
        <v>43</v>
      </c>
      <c r="F79725" t="s">
        <v>7689</v>
      </c>
      <c r="J79725">
        <v>98578.880000000005</v>
      </c>
      <c r="K79725">
        <v>79133</v>
      </c>
    </row>
    <row r="79726" spans="2:11" hidden="1" x14ac:dyDescent="0.35">
      <c r="B79726" t="s">
        <v>750</v>
      </c>
      <c r="D79726" t="s">
        <v>7421</v>
      </c>
      <c r="E79726" t="s">
        <v>67</v>
      </c>
      <c r="F79726" t="s">
        <v>4231</v>
      </c>
      <c r="J79726">
        <v>33457.94</v>
      </c>
      <c r="K79726">
        <v>31824</v>
      </c>
    </row>
    <row r="79727" spans="2:11" hidden="1" x14ac:dyDescent="0.35">
      <c r="B79727" t="s">
        <v>7422</v>
      </c>
      <c r="D79727" t="s">
        <v>7423</v>
      </c>
      <c r="E79727" t="s">
        <v>67</v>
      </c>
      <c r="F79727" t="s">
        <v>2469</v>
      </c>
      <c r="J79727">
        <v>33681</v>
      </c>
      <c r="K79727">
        <v>31824</v>
      </c>
    </row>
    <row r="79728" spans="2:11" hidden="1" x14ac:dyDescent="0.35">
      <c r="B79728" t="s">
        <v>1369</v>
      </c>
      <c r="C79728" t="s">
        <v>42</v>
      </c>
      <c r="D79728" t="s">
        <v>7423</v>
      </c>
      <c r="E79728" t="s">
        <v>247</v>
      </c>
      <c r="F79728" t="s">
        <v>4159</v>
      </c>
      <c r="J79728">
        <v>60904.51</v>
      </c>
      <c r="K79728">
        <v>60456</v>
      </c>
    </row>
    <row r="79729" spans="2:11" hidden="1" x14ac:dyDescent="0.35">
      <c r="B79729" t="s">
        <v>6375</v>
      </c>
      <c r="C79729" t="s">
        <v>21</v>
      </c>
      <c r="D79729" t="s">
        <v>7608</v>
      </c>
      <c r="E79729" t="s">
        <v>17082</v>
      </c>
      <c r="F79729" t="s">
        <v>577</v>
      </c>
      <c r="J79729">
        <v>107460.51</v>
      </c>
      <c r="K79729">
        <v>85775</v>
      </c>
    </row>
    <row r="79730" spans="2:11" hidden="1" x14ac:dyDescent="0.35">
      <c r="B79730" t="s">
        <v>763</v>
      </c>
      <c r="C79730" t="s">
        <v>21</v>
      </c>
      <c r="D79730" t="s">
        <v>7518</v>
      </c>
      <c r="E79730" t="s">
        <v>43</v>
      </c>
      <c r="F79730" t="s">
        <v>7519</v>
      </c>
      <c r="J79730">
        <v>90742.94</v>
      </c>
      <c r="K79730">
        <v>73858</v>
      </c>
    </row>
    <row r="79731" spans="2:11" hidden="1" x14ac:dyDescent="0.35">
      <c r="B79731" t="s">
        <v>1241</v>
      </c>
      <c r="C79731" t="s">
        <v>42</v>
      </c>
      <c r="D79731" t="s">
        <v>26818</v>
      </c>
      <c r="E79731" t="s">
        <v>213</v>
      </c>
      <c r="F79731" t="s">
        <v>26237</v>
      </c>
      <c r="J79731">
        <v>6537.79</v>
      </c>
      <c r="K79731">
        <v>22880</v>
      </c>
    </row>
    <row r="79732" spans="2:11" hidden="1" x14ac:dyDescent="0.35">
      <c r="B79732" t="s">
        <v>20940</v>
      </c>
      <c r="C79732" t="s">
        <v>21</v>
      </c>
      <c r="D79732" t="s">
        <v>7356</v>
      </c>
      <c r="E79732" t="s">
        <v>81</v>
      </c>
      <c r="F79732" t="s">
        <v>23411</v>
      </c>
      <c r="J79732">
        <v>30909.599999999999</v>
      </c>
      <c r="K79732">
        <v>24960</v>
      </c>
    </row>
    <row r="79733" spans="2:11" hidden="1" x14ac:dyDescent="0.35">
      <c r="B79733" t="s">
        <v>1149</v>
      </c>
      <c r="C79733" t="s">
        <v>21</v>
      </c>
      <c r="D79733" t="s">
        <v>7306</v>
      </c>
      <c r="E79733" t="s">
        <v>452</v>
      </c>
      <c r="F79733" t="s">
        <v>83</v>
      </c>
      <c r="J79733">
        <v>43814.79</v>
      </c>
      <c r="K79733">
        <v>41355</v>
      </c>
    </row>
    <row r="79734" spans="2:11" hidden="1" x14ac:dyDescent="0.35">
      <c r="B79734" t="s">
        <v>80</v>
      </c>
      <c r="C79734" t="s">
        <v>927</v>
      </c>
      <c r="D79734" t="s">
        <v>7619</v>
      </c>
      <c r="E79734" t="s">
        <v>23523</v>
      </c>
      <c r="F79734" t="s">
        <v>7620</v>
      </c>
      <c r="J79734">
        <v>113924.39</v>
      </c>
      <c r="K79734">
        <v>112684</v>
      </c>
    </row>
    <row r="79735" spans="2:11" hidden="1" x14ac:dyDescent="0.35">
      <c r="B79735" t="s">
        <v>1149</v>
      </c>
      <c r="C79735" t="s">
        <v>21</v>
      </c>
      <c r="D79735" t="s">
        <v>7309</v>
      </c>
      <c r="E79735" t="s">
        <v>7310</v>
      </c>
      <c r="F79735" t="s">
        <v>7311</v>
      </c>
      <c r="J79735">
        <v>77035.59</v>
      </c>
      <c r="K79735">
        <v>69500</v>
      </c>
    </row>
    <row r="79736" spans="2:11" hidden="1" x14ac:dyDescent="0.35">
      <c r="B79736" t="s">
        <v>220</v>
      </c>
      <c r="C79736" t="s">
        <v>42</v>
      </c>
      <c r="D79736" t="s">
        <v>7360</v>
      </c>
      <c r="E79736" t="s">
        <v>23327</v>
      </c>
      <c r="F79736" t="s">
        <v>3804</v>
      </c>
      <c r="J79736">
        <v>75398.8</v>
      </c>
      <c r="K79736">
        <v>75197</v>
      </c>
    </row>
    <row r="79737" spans="2:11" hidden="1" x14ac:dyDescent="0.35">
      <c r="B79737" t="s">
        <v>301</v>
      </c>
      <c r="C79737" t="s">
        <v>21</v>
      </c>
      <c r="D79737" t="s">
        <v>7625</v>
      </c>
      <c r="E79737" t="s">
        <v>222</v>
      </c>
      <c r="F79737" t="s">
        <v>7626</v>
      </c>
      <c r="J79737">
        <v>80762.429999999993</v>
      </c>
      <c r="K79737">
        <v>62379</v>
      </c>
    </row>
    <row r="79738" spans="2:11" hidden="1" x14ac:dyDescent="0.35">
      <c r="B79738" t="s">
        <v>15951</v>
      </c>
      <c r="D79738" t="s">
        <v>7314</v>
      </c>
      <c r="E79738" t="s">
        <v>443</v>
      </c>
      <c r="F79738" t="s">
        <v>23560</v>
      </c>
      <c r="J79738">
        <v>45182.97</v>
      </c>
      <c r="K79738">
        <v>59446</v>
      </c>
    </row>
    <row r="79739" spans="2:11" hidden="1" x14ac:dyDescent="0.35">
      <c r="B79739" t="s">
        <v>212</v>
      </c>
      <c r="C79739" t="s">
        <v>38</v>
      </c>
      <c r="D79739" t="s">
        <v>18948</v>
      </c>
      <c r="E79739" t="s">
        <v>43</v>
      </c>
      <c r="F79739" t="s">
        <v>17404</v>
      </c>
      <c r="J79739">
        <v>58086.38</v>
      </c>
      <c r="K79739">
        <v>55625</v>
      </c>
    </row>
    <row r="79740" spans="2:11" hidden="1" x14ac:dyDescent="0.35">
      <c r="B79740" t="s">
        <v>536</v>
      </c>
      <c r="C79740" t="s">
        <v>927</v>
      </c>
      <c r="D79740" t="s">
        <v>7520</v>
      </c>
      <c r="E79740" t="s">
        <v>43</v>
      </c>
      <c r="F79740" t="s">
        <v>7521</v>
      </c>
      <c r="J79740">
        <v>77616.58</v>
      </c>
      <c r="K79740">
        <v>69938</v>
      </c>
    </row>
    <row r="79741" spans="2:11" hidden="1" x14ac:dyDescent="0.35">
      <c r="B79741" t="s">
        <v>526</v>
      </c>
      <c r="C79741" t="s">
        <v>32</v>
      </c>
      <c r="D79741" t="s">
        <v>18894</v>
      </c>
      <c r="E79741" t="s">
        <v>23351</v>
      </c>
      <c r="F79741" t="s">
        <v>16799</v>
      </c>
      <c r="J79741">
        <v>70274.62</v>
      </c>
      <c r="K79741">
        <v>62175</v>
      </c>
    </row>
    <row r="79742" spans="2:11" hidden="1" x14ac:dyDescent="0.35">
      <c r="B79742" t="s">
        <v>1423</v>
      </c>
      <c r="C79742" t="s">
        <v>21</v>
      </c>
      <c r="D79742" t="s">
        <v>7629</v>
      </c>
      <c r="E79742" t="s">
        <v>452</v>
      </c>
      <c r="F79742" t="s">
        <v>7630</v>
      </c>
      <c r="J79742">
        <v>59906.080000000002</v>
      </c>
      <c r="K79742">
        <v>47560</v>
      </c>
    </row>
    <row r="79743" spans="2:11" hidden="1" x14ac:dyDescent="0.35">
      <c r="B79743" t="s">
        <v>7614</v>
      </c>
      <c r="C79743" t="s">
        <v>383</v>
      </c>
      <c r="D79743" t="s">
        <v>7690</v>
      </c>
      <c r="E79743" t="s">
        <v>43</v>
      </c>
      <c r="F79743" t="s">
        <v>7691</v>
      </c>
      <c r="J79743">
        <v>90411.35</v>
      </c>
      <c r="K79743">
        <v>79133</v>
      </c>
    </row>
    <row r="79744" spans="2:11" hidden="1" x14ac:dyDescent="0.35">
      <c r="B79744" t="s">
        <v>4497</v>
      </c>
      <c r="C79744" t="s">
        <v>42</v>
      </c>
      <c r="D79744" t="s">
        <v>7314</v>
      </c>
      <c r="E79744" t="s">
        <v>1529</v>
      </c>
      <c r="F79744" t="s">
        <v>4206</v>
      </c>
      <c r="J79744">
        <v>53353.33</v>
      </c>
      <c r="K79744">
        <v>53215</v>
      </c>
    </row>
    <row r="79745" spans="2:11" hidden="1" x14ac:dyDescent="0.35">
      <c r="B79745" t="s">
        <v>26819</v>
      </c>
      <c r="C79745" t="s">
        <v>38</v>
      </c>
      <c r="D79745" t="s">
        <v>26820</v>
      </c>
      <c r="E79745" t="s">
        <v>443</v>
      </c>
      <c r="F79745" t="s">
        <v>26060</v>
      </c>
      <c r="J79745">
        <v>318.75</v>
      </c>
      <c r="K79745">
        <v>52000</v>
      </c>
    </row>
    <row r="79746" spans="2:11" hidden="1" x14ac:dyDescent="0.35">
      <c r="B79746" t="s">
        <v>862</v>
      </c>
      <c r="D79746" t="s">
        <v>7522</v>
      </c>
      <c r="E79746" t="s">
        <v>43</v>
      </c>
      <c r="F79746" t="s">
        <v>7523</v>
      </c>
      <c r="J79746">
        <v>81365.240000000005</v>
      </c>
      <c r="K79746">
        <v>69938</v>
      </c>
    </row>
    <row r="79747" spans="2:11" hidden="1" x14ac:dyDescent="0.35">
      <c r="B79747" t="s">
        <v>15331</v>
      </c>
      <c r="C79747" t="s">
        <v>42</v>
      </c>
      <c r="D79747" t="s">
        <v>22709</v>
      </c>
      <c r="E79747" t="s">
        <v>43</v>
      </c>
      <c r="F79747" t="s">
        <v>19725</v>
      </c>
      <c r="J79747">
        <v>59216.67</v>
      </c>
      <c r="K79747">
        <v>47012</v>
      </c>
    </row>
    <row r="79748" spans="2:11" hidden="1" x14ac:dyDescent="0.35">
      <c r="B79748" t="s">
        <v>5215</v>
      </c>
      <c r="C79748" t="s">
        <v>197</v>
      </c>
      <c r="D79748" t="s">
        <v>7629</v>
      </c>
      <c r="E79748" t="s">
        <v>74</v>
      </c>
      <c r="F79748" t="s">
        <v>1501</v>
      </c>
      <c r="J79748">
        <v>10875.13</v>
      </c>
      <c r="K79748">
        <v>10853</v>
      </c>
    </row>
    <row r="79749" spans="2:11" hidden="1" x14ac:dyDescent="0.35">
      <c r="B79749" t="s">
        <v>2888</v>
      </c>
      <c r="C79749" t="s">
        <v>197</v>
      </c>
      <c r="D79749" t="s">
        <v>7692</v>
      </c>
      <c r="E79749" t="s">
        <v>43</v>
      </c>
      <c r="F79749" t="s">
        <v>4816</v>
      </c>
      <c r="J79749">
        <v>84677.93</v>
      </c>
      <c r="K79749">
        <v>69938</v>
      </c>
    </row>
    <row r="79750" spans="2:11" hidden="1" x14ac:dyDescent="0.35">
      <c r="B79750" t="s">
        <v>797</v>
      </c>
      <c r="C79750" t="s">
        <v>112</v>
      </c>
      <c r="D79750" t="s">
        <v>7314</v>
      </c>
      <c r="E79750" t="s">
        <v>452</v>
      </c>
      <c r="F79750" t="s">
        <v>2040</v>
      </c>
      <c r="J79750">
        <v>46763.16</v>
      </c>
      <c r="K79750">
        <v>41355</v>
      </c>
    </row>
    <row r="79751" spans="2:11" hidden="1" x14ac:dyDescent="0.35">
      <c r="B79751" t="s">
        <v>25513</v>
      </c>
      <c r="D79751" t="s">
        <v>7810</v>
      </c>
      <c r="E79751" t="s">
        <v>443</v>
      </c>
      <c r="F79751" t="s">
        <v>24072</v>
      </c>
      <c r="J79751">
        <v>8028.93</v>
      </c>
      <c r="K79751">
        <v>16972</v>
      </c>
    </row>
    <row r="79752" spans="2:11" hidden="1" x14ac:dyDescent="0.35">
      <c r="B79752" t="s">
        <v>536</v>
      </c>
      <c r="C79752" t="s">
        <v>38</v>
      </c>
      <c r="D79752" t="s">
        <v>7525</v>
      </c>
      <c r="E79752" t="s">
        <v>23351</v>
      </c>
      <c r="F79752" t="s">
        <v>2711</v>
      </c>
      <c r="J79752">
        <v>67570.41</v>
      </c>
      <c r="K79752">
        <v>64365</v>
      </c>
    </row>
    <row r="79753" spans="2:11" hidden="1" x14ac:dyDescent="0.35">
      <c r="B79753" t="s">
        <v>1220</v>
      </c>
      <c r="C79753" t="s">
        <v>42</v>
      </c>
      <c r="D79753" t="s">
        <v>7354</v>
      </c>
      <c r="E79753" t="s">
        <v>43</v>
      </c>
      <c r="F79753" t="s">
        <v>2430</v>
      </c>
      <c r="J79753">
        <v>87958.88</v>
      </c>
      <c r="K79753">
        <v>65446</v>
      </c>
    </row>
    <row r="79754" spans="2:11" hidden="1" x14ac:dyDescent="0.35">
      <c r="B79754" t="s">
        <v>738</v>
      </c>
      <c r="C79754" t="s">
        <v>38</v>
      </c>
      <c r="D79754" t="s">
        <v>7636</v>
      </c>
      <c r="E79754" t="s">
        <v>2839</v>
      </c>
      <c r="F79754" t="s">
        <v>7637</v>
      </c>
      <c r="J79754">
        <v>58716.01</v>
      </c>
      <c r="K79754">
        <v>53215</v>
      </c>
    </row>
    <row r="79755" spans="2:11" hidden="1" x14ac:dyDescent="0.35">
      <c r="B79755" t="s">
        <v>123</v>
      </c>
      <c r="C79755" t="s">
        <v>297</v>
      </c>
      <c r="D79755" t="s">
        <v>7693</v>
      </c>
      <c r="E79755" t="s">
        <v>885</v>
      </c>
      <c r="F79755" t="s">
        <v>1261</v>
      </c>
      <c r="J79755">
        <v>49005.24</v>
      </c>
      <c r="K79755">
        <v>48331</v>
      </c>
    </row>
    <row r="79756" spans="2:11" hidden="1" x14ac:dyDescent="0.35">
      <c r="B79756" t="s">
        <v>2814</v>
      </c>
      <c r="C79756" t="s">
        <v>47</v>
      </c>
      <c r="D79756" t="s">
        <v>7319</v>
      </c>
      <c r="E79756" t="s">
        <v>74</v>
      </c>
      <c r="F79756" t="s">
        <v>7320</v>
      </c>
      <c r="J79756">
        <v>11353.52</v>
      </c>
      <c r="K79756">
        <v>11160</v>
      </c>
    </row>
    <row r="79757" spans="2:11" hidden="1" x14ac:dyDescent="0.35">
      <c r="B79757" t="s">
        <v>705</v>
      </c>
      <c r="C79757" t="s">
        <v>8</v>
      </c>
      <c r="D79757" t="s">
        <v>7816</v>
      </c>
      <c r="E79757" t="s">
        <v>43</v>
      </c>
      <c r="F79757" t="s">
        <v>2756</v>
      </c>
      <c r="J79757">
        <v>95409.82</v>
      </c>
      <c r="K79757">
        <v>69938</v>
      </c>
    </row>
    <row r="79758" spans="2:11" hidden="1" x14ac:dyDescent="0.35">
      <c r="B79758" t="s">
        <v>7526</v>
      </c>
      <c r="D79758" t="s">
        <v>7527</v>
      </c>
      <c r="E79758" t="s">
        <v>7528</v>
      </c>
      <c r="F79758" t="s">
        <v>1344</v>
      </c>
      <c r="J79758">
        <v>77171.199999999997</v>
      </c>
      <c r="K79758">
        <v>76400</v>
      </c>
    </row>
    <row r="79759" spans="2:11" hidden="1" x14ac:dyDescent="0.35">
      <c r="B79759" t="s">
        <v>7366</v>
      </c>
      <c r="D79759" t="s">
        <v>7354</v>
      </c>
      <c r="E79759" t="s">
        <v>7367</v>
      </c>
      <c r="F79759" t="s">
        <v>3477</v>
      </c>
      <c r="J79759">
        <v>67960.740000000005</v>
      </c>
      <c r="K79759">
        <v>67800</v>
      </c>
    </row>
    <row r="79760" spans="2:11" hidden="1" x14ac:dyDescent="0.35">
      <c r="B79760" t="s">
        <v>25443</v>
      </c>
      <c r="C79760" t="s">
        <v>112</v>
      </c>
      <c r="D79760" t="s">
        <v>7354</v>
      </c>
      <c r="E79760" t="s">
        <v>16797</v>
      </c>
      <c r="F79760" t="s">
        <v>23321</v>
      </c>
      <c r="J79760">
        <v>29260.080000000002</v>
      </c>
      <c r="K79760">
        <v>29307</v>
      </c>
    </row>
    <row r="79761" spans="2:11" hidden="1" x14ac:dyDescent="0.35">
      <c r="B79761" t="s">
        <v>7368</v>
      </c>
      <c r="D79761" t="s">
        <v>7354</v>
      </c>
      <c r="E79761" t="s">
        <v>74</v>
      </c>
      <c r="F79761" t="s">
        <v>7369</v>
      </c>
      <c r="J79761">
        <v>11091.3</v>
      </c>
      <c r="K79761">
        <v>10853</v>
      </c>
    </row>
    <row r="79762" spans="2:11" hidden="1" x14ac:dyDescent="0.35">
      <c r="B79762" t="s">
        <v>7370</v>
      </c>
      <c r="D79762" t="s">
        <v>7354</v>
      </c>
      <c r="E79762" t="s">
        <v>1424</v>
      </c>
      <c r="F79762" t="s">
        <v>7071</v>
      </c>
      <c r="J79762">
        <v>62368.02</v>
      </c>
      <c r="K79762">
        <v>62624</v>
      </c>
    </row>
    <row r="79763" spans="2:11" hidden="1" x14ac:dyDescent="0.35">
      <c r="B79763" t="s">
        <v>7371</v>
      </c>
      <c r="C79763" t="s">
        <v>47</v>
      </c>
      <c r="D79763" t="s">
        <v>7354</v>
      </c>
      <c r="E79763" t="s">
        <v>456</v>
      </c>
      <c r="F79763" t="s">
        <v>2263</v>
      </c>
      <c r="J79763">
        <v>68120.86</v>
      </c>
      <c r="K79763">
        <v>67700</v>
      </c>
    </row>
    <row r="79764" spans="2:11" hidden="1" x14ac:dyDescent="0.35">
      <c r="B79764" t="s">
        <v>6519</v>
      </c>
      <c r="C79764" t="s">
        <v>427</v>
      </c>
      <c r="D79764" t="s">
        <v>7354</v>
      </c>
      <c r="E79764" t="s">
        <v>6653</v>
      </c>
      <c r="F79764" t="s">
        <v>7373</v>
      </c>
      <c r="J79764">
        <v>45772.21</v>
      </c>
      <c r="K79764">
        <v>45563</v>
      </c>
    </row>
    <row r="79765" spans="2:11" hidden="1" x14ac:dyDescent="0.35">
      <c r="B79765" t="s">
        <v>7374</v>
      </c>
      <c r="C79765" t="s">
        <v>21</v>
      </c>
      <c r="D79765" t="s">
        <v>7354</v>
      </c>
      <c r="E79765" t="s">
        <v>16925</v>
      </c>
      <c r="F79765" t="s">
        <v>7375</v>
      </c>
      <c r="J79765">
        <v>96684.7</v>
      </c>
      <c r="K79765">
        <v>82469</v>
      </c>
    </row>
    <row r="79766" spans="2:11" hidden="1" x14ac:dyDescent="0.35">
      <c r="B79766" t="s">
        <v>1936</v>
      </c>
      <c r="D79766" t="s">
        <v>7354</v>
      </c>
      <c r="E79766" t="s">
        <v>202</v>
      </c>
      <c r="F79766" t="s">
        <v>23573</v>
      </c>
      <c r="J79766">
        <v>325</v>
      </c>
      <c r="K79766">
        <v>20800</v>
      </c>
    </row>
    <row r="79767" spans="2:11" hidden="1" x14ac:dyDescent="0.35">
      <c r="B79767" t="s">
        <v>510</v>
      </c>
      <c r="C79767" t="s">
        <v>42</v>
      </c>
      <c r="D79767" t="s">
        <v>7354</v>
      </c>
      <c r="E79767" t="s">
        <v>2605</v>
      </c>
      <c r="F79767" t="s">
        <v>16984</v>
      </c>
      <c r="J79767">
        <v>52271.5</v>
      </c>
      <c r="K79767">
        <v>39807</v>
      </c>
    </row>
    <row r="79768" spans="2:11" hidden="1" x14ac:dyDescent="0.35">
      <c r="B79768" t="s">
        <v>3863</v>
      </c>
      <c r="C79768" t="s">
        <v>47</v>
      </c>
      <c r="D79768" t="s">
        <v>7354</v>
      </c>
      <c r="E79768" t="s">
        <v>81</v>
      </c>
      <c r="F79768" t="s">
        <v>25969</v>
      </c>
      <c r="J79768">
        <v>3426.25</v>
      </c>
      <c r="K79768">
        <v>22318</v>
      </c>
    </row>
    <row r="79769" spans="2:11" hidden="1" x14ac:dyDescent="0.35">
      <c r="B79769" t="s">
        <v>3942</v>
      </c>
      <c r="C79769" t="s">
        <v>112</v>
      </c>
      <c r="D79769" t="s">
        <v>7354</v>
      </c>
      <c r="E79769" t="s">
        <v>4706</v>
      </c>
      <c r="F79769" t="s">
        <v>3382</v>
      </c>
      <c r="J79769">
        <v>32539.53</v>
      </c>
      <c r="K79769">
        <v>32375</v>
      </c>
    </row>
    <row r="79770" spans="2:11" hidden="1" x14ac:dyDescent="0.35">
      <c r="B79770" t="s">
        <v>7376</v>
      </c>
      <c r="C79770" t="s">
        <v>112</v>
      </c>
      <c r="D79770" t="s">
        <v>7354</v>
      </c>
      <c r="E79770" t="s">
        <v>5857</v>
      </c>
      <c r="F79770" t="s">
        <v>3835</v>
      </c>
      <c r="J79770">
        <v>50043.91</v>
      </c>
      <c r="K79770">
        <v>49664</v>
      </c>
    </row>
    <row r="79771" spans="2:11" hidden="1" x14ac:dyDescent="0.35">
      <c r="B79771" t="s">
        <v>880</v>
      </c>
      <c r="D79771" t="s">
        <v>7354</v>
      </c>
      <c r="E79771" t="s">
        <v>752</v>
      </c>
      <c r="F79771" t="s">
        <v>7377</v>
      </c>
      <c r="J79771">
        <v>68427.7</v>
      </c>
      <c r="K79771">
        <v>59482</v>
      </c>
    </row>
    <row r="79772" spans="2:11" hidden="1" x14ac:dyDescent="0.35">
      <c r="B79772" t="s">
        <v>870</v>
      </c>
      <c r="C79772" t="s">
        <v>21</v>
      </c>
      <c r="D79772" t="s">
        <v>7354</v>
      </c>
      <c r="E79772" t="s">
        <v>373</v>
      </c>
      <c r="F79772" t="s">
        <v>12229</v>
      </c>
      <c r="J79772">
        <v>49790.33</v>
      </c>
      <c r="K79772">
        <v>49556</v>
      </c>
    </row>
    <row r="79773" spans="2:11" hidden="1" x14ac:dyDescent="0.35">
      <c r="B79773" t="s">
        <v>6344</v>
      </c>
      <c r="C79773" t="s">
        <v>8</v>
      </c>
      <c r="D79773" t="s">
        <v>7354</v>
      </c>
      <c r="E79773" t="s">
        <v>23327</v>
      </c>
      <c r="F79773" t="s">
        <v>463</v>
      </c>
      <c r="J79773">
        <v>73105.740000000005</v>
      </c>
      <c r="K79773">
        <v>72011</v>
      </c>
    </row>
    <row r="79774" spans="2:11" hidden="1" x14ac:dyDescent="0.35">
      <c r="B79774" t="s">
        <v>824</v>
      </c>
      <c r="D79774" t="s">
        <v>7354</v>
      </c>
      <c r="E79774" t="s">
        <v>3227</v>
      </c>
      <c r="F79774" t="s">
        <v>3176</v>
      </c>
      <c r="J79774">
        <v>30343.32</v>
      </c>
      <c r="K79774">
        <v>30865</v>
      </c>
    </row>
    <row r="79775" spans="2:11" hidden="1" x14ac:dyDescent="0.35">
      <c r="B79775" t="s">
        <v>212</v>
      </c>
      <c r="C79775" t="s">
        <v>112</v>
      </c>
      <c r="D79775" t="s">
        <v>7354</v>
      </c>
      <c r="E79775" t="s">
        <v>16797</v>
      </c>
      <c r="F79775" t="s">
        <v>6632</v>
      </c>
      <c r="J79775">
        <v>41700.239999999998</v>
      </c>
      <c r="K79775">
        <v>33405</v>
      </c>
    </row>
    <row r="79776" spans="2:11" hidden="1" x14ac:dyDescent="0.35">
      <c r="B79776" t="s">
        <v>408</v>
      </c>
      <c r="C79776" t="s">
        <v>14</v>
      </c>
      <c r="D79776" t="s">
        <v>7354</v>
      </c>
      <c r="E79776" t="s">
        <v>7380</v>
      </c>
      <c r="F79776" t="s">
        <v>6322</v>
      </c>
      <c r="J79776">
        <v>44720.83</v>
      </c>
      <c r="K79776">
        <v>43467</v>
      </c>
    </row>
    <row r="79777" spans="2:11" hidden="1" x14ac:dyDescent="0.35">
      <c r="B79777" t="s">
        <v>459</v>
      </c>
      <c r="C79777" t="s">
        <v>14</v>
      </c>
      <c r="D79777" t="s">
        <v>7388</v>
      </c>
      <c r="E79777" t="s">
        <v>489</v>
      </c>
      <c r="F79777" t="s">
        <v>1658</v>
      </c>
      <c r="J79777">
        <v>112213.69</v>
      </c>
      <c r="K79777">
        <v>67025</v>
      </c>
    </row>
    <row r="79778" spans="2:11" hidden="1" x14ac:dyDescent="0.35">
      <c r="B79778" t="s">
        <v>26821</v>
      </c>
      <c r="C79778" t="s">
        <v>38</v>
      </c>
      <c r="D79778" t="s">
        <v>26822</v>
      </c>
      <c r="E79778" t="s">
        <v>1331</v>
      </c>
      <c r="F79778" t="s">
        <v>26102</v>
      </c>
      <c r="J79778">
        <v>24420.35</v>
      </c>
      <c r="K79778">
        <v>46000</v>
      </c>
    </row>
    <row r="79779" spans="2:11" hidden="1" x14ac:dyDescent="0.35">
      <c r="B79779" t="s">
        <v>2757</v>
      </c>
      <c r="C79779" t="s">
        <v>124</v>
      </c>
      <c r="D79779" t="s">
        <v>7394</v>
      </c>
      <c r="E79779" t="s">
        <v>43</v>
      </c>
      <c r="F79779" t="s">
        <v>6342</v>
      </c>
      <c r="J79779">
        <v>132614.34</v>
      </c>
      <c r="K79779">
        <v>79133</v>
      </c>
    </row>
    <row r="79780" spans="2:11" hidden="1" x14ac:dyDescent="0.35">
      <c r="B79780" t="s">
        <v>1249</v>
      </c>
      <c r="C79780" t="s">
        <v>47</v>
      </c>
      <c r="D79780" t="s">
        <v>7394</v>
      </c>
      <c r="E79780" t="s">
        <v>438</v>
      </c>
      <c r="F79780" t="s">
        <v>1927</v>
      </c>
      <c r="J79780">
        <v>28663.96</v>
      </c>
      <c r="K79780">
        <v>51501</v>
      </c>
    </row>
    <row r="79781" spans="2:11" hidden="1" x14ac:dyDescent="0.35">
      <c r="B79781" t="s">
        <v>2848</v>
      </c>
      <c r="C79781" t="s">
        <v>47</v>
      </c>
      <c r="D79781" t="s">
        <v>7394</v>
      </c>
      <c r="E79781" t="s">
        <v>3761</v>
      </c>
      <c r="F79781" t="s">
        <v>17043</v>
      </c>
      <c r="J79781">
        <v>55173.13</v>
      </c>
      <c r="K79781">
        <v>60479</v>
      </c>
    </row>
    <row r="79782" spans="2:11" hidden="1" x14ac:dyDescent="0.35">
      <c r="B79782" t="s">
        <v>693</v>
      </c>
      <c r="D79782" t="s">
        <v>7394</v>
      </c>
      <c r="E79782" t="s">
        <v>637</v>
      </c>
      <c r="F79782" t="s">
        <v>903</v>
      </c>
      <c r="J79782">
        <v>46056.62</v>
      </c>
      <c r="K79782">
        <v>34533</v>
      </c>
    </row>
    <row r="79783" spans="2:11" hidden="1" x14ac:dyDescent="0.35">
      <c r="B79783" t="s">
        <v>876</v>
      </c>
      <c r="C79783" t="s">
        <v>21</v>
      </c>
      <c r="D79783" t="s">
        <v>7394</v>
      </c>
      <c r="E79783" t="s">
        <v>26273</v>
      </c>
      <c r="F79783" t="s">
        <v>3284</v>
      </c>
      <c r="J79783">
        <v>54266.36</v>
      </c>
      <c r="K79783">
        <v>49500</v>
      </c>
    </row>
    <row r="79784" spans="2:11" hidden="1" x14ac:dyDescent="0.35">
      <c r="B79784" t="s">
        <v>335</v>
      </c>
      <c r="D79784" t="s">
        <v>7394</v>
      </c>
      <c r="E79784" t="s">
        <v>945</v>
      </c>
      <c r="F79784" t="s">
        <v>6266</v>
      </c>
      <c r="J79784">
        <v>56123.57</v>
      </c>
      <c r="K79784">
        <v>50120</v>
      </c>
    </row>
    <row r="79785" spans="2:11" hidden="1" x14ac:dyDescent="0.35">
      <c r="B79785" t="s">
        <v>536</v>
      </c>
      <c r="C79785" t="s">
        <v>139</v>
      </c>
      <c r="D79785" t="s">
        <v>7394</v>
      </c>
      <c r="E79785" t="s">
        <v>311</v>
      </c>
      <c r="F79785" t="s">
        <v>2391</v>
      </c>
      <c r="J79785">
        <v>73147.649999999994</v>
      </c>
      <c r="K79785">
        <v>71300</v>
      </c>
    </row>
    <row r="79786" spans="2:11" hidden="1" x14ac:dyDescent="0.35">
      <c r="B79786" t="s">
        <v>763</v>
      </c>
      <c r="C79786" t="s">
        <v>42</v>
      </c>
      <c r="D79786" t="s">
        <v>7454</v>
      </c>
      <c r="E79786" t="s">
        <v>23365</v>
      </c>
      <c r="F79786" t="s">
        <v>3230</v>
      </c>
      <c r="J79786">
        <v>69452.56</v>
      </c>
      <c r="K79786">
        <v>68460</v>
      </c>
    </row>
    <row r="79787" spans="2:11" hidden="1" x14ac:dyDescent="0.35">
      <c r="B79787" t="s">
        <v>536</v>
      </c>
      <c r="C79787" t="s">
        <v>107</v>
      </c>
      <c r="D79787" t="s">
        <v>7462</v>
      </c>
      <c r="E79787" t="s">
        <v>23463</v>
      </c>
      <c r="F79787" t="s">
        <v>5976</v>
      </c>
      <c r="J79787">
        <v>98544.82</v>
      </c>
      <c r="K79787">
        <v>86247</v>
      </c>
    </row>
    <row r="79788" spans="2:11" hidden="1" x14ac:dyDescent="0.35">
      <c r="B79788" t="s">
        <v>1241</v>
      </c>
      <c r="C79788" t="s">
        <v>14</v>
      </c>
      <c r="D79788" t="s">
        <v>7466</v>
      </c>
      <c r="E79788" t="s">
        <v>3647</v>
      </c>
      <c r="F79788" t="s">
        <v>3773</v>
      </c>
      <c r="J79788">
        <v>108865.05</v>
      </c>
      <c r="K79788">
        <v>85723</v>
      </c>
    </row>
    <row r="79789" spans="2:11" hidden="1" x14ac:dyDescent="0.35">
      <c r="B79789" t="s">
        <v>3025</v>
      </c>
      <c r="C79789" t="s">
        <v>112</v>
      </c>
      <c r="D79789" t="s">
        <v>7476</v>
      </c>
      <c r="E79789" t="s">
        <v>67</v>
      </c>
      <c r="F79789" t="s">
        <v>2958</v>
      </c>
      <c r="J79789">
        <v>34114.65</v>
      </c>
      <c r="K79789">
        <v>30888</v>
      </c>
    </row>
    <row r="79790" spans="2:11" hidden="1" x14ac:dyDescent="0.35">
      <c r="B79790" t="s">
        <v>4035</v>
      </c>
      <c r="C79790" t="s">
        <v>8</v>
      </c>
      <c r="D79790" t="s">
        <v>7482</v>
      </c>
      <c r="E79790" t="s">
        <v>77</v>
      </c>
      <c r="F79790" t="s">
        <v>4914</v>
      </c>
      <c r="J79790">
        <v>37408.21</v>
      </c>
      <c r="K79790">
        <v>36927</v>
      </c>
    </row>
    <row r="79791" spans="2:11" hidden="1" x14ac:dyDescent="0.35">
      <c r="B79791" t="s">
        <v>7549</v>
      </c>
      <c r="C79791" t="s">
        <v>42</v>
      </c>
      <c r="D79791" t="s">
        <v>7550</v>
      </c>
      <c r="E79791" t="s">
        <v>2815</v>
      </c>
      <c r="F79791" t="s">
        <v>211</v>
      </c>
      <c r="J79791">
        <v>88761.63</v>
      </c>
      <c r="K79791">
        <v>73763</v>
      </c>
    </row>
    <row r="79792" spans="2:11" hidden="1" x14ac:dyDescent="0.35">
      <c r="B79792" t="s">
        <v>14653</v>
      </c>
      <c r="C79792" t="s">
        <v>47</v>
      </c>
      <c r="D79792" t="s">
        <v>7550</v>
      </c>
      <c r="E79792" t="s">
        <v>280</v>
      </c>
      <c r="F79792" t="s">
        <v>1812</v>
      </c>
      <c r="J79792">
        <v>132844.39000000001</v>
      </c>
      <c r="K79792">
        <v>85684</v>
      </c>
    </row>
    <row r="79793" spans="2:11" hidden="1" x14ac:dyDescent="0.35">
      <c r="B79793" t="s">
        <v>7553</v>
      </c>
      <c r="D79793" t="s">
        <v>7550</v>
      </c>
      <c r="E79793" t="s">
        <v>48</v>
      </c>
      <c r="F79793" t="s">
        <v>7554</v>
      </c>
      <c r="J79793">
        <v>60026.26</v>
      </c>
      <c r="K79793">
        <v>49415</v>
      </c>
    </row>
    <row r="79794" spans="2:11" hidden="1" x14ac:dyDescent="0.35">
      <c r="B79794" t="s">
        <v>7558</v>
      </c>
      <c r="C79794" t="s">
        <v>47</v>
      </c>
      <c r="D79794" t="s">
        <v>7550</v>
      </c>
      <c r="E79794" t="s">
        <v>93</v>
      </c>
      <c r="F79794" t="s">
        <v>495</v>
      </c>
      <c r="J79794">
        <v>77799.899999999994</v>
      </c>
      <c r="K79794">
        <v>80000</v>
      </c>
    </row>
    <row r="79795" spans="2:11" hidden="1" x14ac:dyDescent="0.35">
      <c r="B79795" t="s">
        <v>7562</v>
      </c>
      <c r="D79795" t="s">
        <v>7570</v>
      </c>
      <c r="E79795" t="s">
        <v>179</v>
      </c>
      <c r="F79795" t="s">
        <v>2035</v>
      </c>
      <c r="J79795">
        <v>41931.74</v>
      </c>
      <c r="K79795">
        <v>43057</v>
      </c>
    </row>
    <row r="79796" spans="2:11" hidden="1" x14ac:dyDescent="0.35">
      <c r="B79796" t="s">
        <v>797</v>
      </c>
      <c r="C79796" t="s">
        <v>42</v>
      </c>
      <c r="D79796" t="s">
        <v>7570</v>
      </c>
      <c r="E79796" t="s">
        <v>23463</v>
      </c>
      <c r="F79796" t="s">
        <v>7269</v>
      </c>
      <c r="J79796">
        <v>83561.87</v>
      </c>
      <c r="K79796">
        <v>82592</v>
      </c>
    </row>
    <row r="79797" spans="2:11" hidden="1" x14ac:dyDescent="0.35">
      <c r="B79797" t="s">
        <v>1267</v>
      </c>
      <c r="C79797" t="s">
        <v>139</v>
      </c>
      <c r="D79797" t="s">
        <v>7575</v>
      </c>
      <c r="E79797" t="s">
        <v>26025</v>
      </c>
      <c r="F79797" t="s">
        <v>525</v>
      </c>
      <c r="J79797">
        <v>70498.48</v>
      </c>
      <c r="K79797">
        <v>69975</v>
      </c>
    </row>
    <row r="79798" spans="2:11" hidden="1" x14ac:dyDescent="0.35">
      <c r="B79798" t="s">
        <v>4066</v>
      </c>
      <c r="D79798" t="s">
        <v>7583</v>
      </c>
      <c r="E79798" t="s">
        <v>1808</v>
      </c>
      <c r="F79798" t="s">
        <v>4675</v>
      </c>
      <c r="J79798">
        <v>39141.79</v>
      </c>
      <c r="K79798">
        <v>29354</v>
      </c>
    </row>
    <row r="79799" spans="2:11" hidden="1" x14ac:dyDescent="0.35">
      <c r="B79799" t="s">
        <v>12023</v>
      </c>
      <c r="C79799" t="s">
        <v>197</v>
      </c>
      <c r="D79799" t="s">
        <v>7583</v>
      </c>
      <c r="E79799" t="s">
        <v>202</v>
      </c>
      <c r="F79799" t="s">
        <v>40</v>
      </c>
      <c r="K79799">
        <v>20800</v>
      </c>
    </row>
    <row r="79800" spans="2:11" hidden="1" x14ac:dyDescent="0.35">
      <c r="B79800" t="s">
        <v>536</v>
      </c>
      <c r="C79800" t="s">
        <v>38</v>
      </c>
      <c r="D79800" t="s">
        <v>7639</v>
      </c>
      <c r="E79800" t="s">
        <v>23356</v>
      </c>
      <c r="F79800" t="s">
        <v>352</v>
      </c>
      <c r="J79800">
        <v>67957.64</v>
      </c>
      <c r="K79800">
        <v>65831</v>
      </c>
    </row>
    <row r="79801" spans="2:11" hidden="1" x14ac:dyDescent="0.35">
      <c r="B79801" t="s">
        <v>436</v>
      </c>
      <c r="C79801" t="s">
        <v>42</v>
      </c>
      <c r="D79801" t="s">
        <v>26823</v>
      </c>
      <c r="E79801" t="s">
        <v>43</v>
      </c>
      <c r="F79801" t="s">
        <v>2412</v>
      </c>
      <c r="J79801">
        <v>87940.44</v>
      </c>
      <c r="K79801">
        <v>76496</v>
      </c>
    </row>
    <row r="79802" spans="2:11" hidden="1" x14ac:dyDescent="0.35">
      <c r="B79802" t="s">
        <v>212</v>
      </c>
      <c r="C79802" t="s">
        <v>124</v>
      </c>
      <c r="D79802" t="s">
        <v>7529</v>
      </c>
      <c r="E79802" t="s">
        <v>1535</v>
      </c>
      <c r="F79802" t="s">
        <v>7530</v>
      </c>
      <c r="J79802">
        <v>1411</v>
      </c>
      <c r="K79802">
        <v>35360</v>
      </c>
    </row>
    <row r="79803" spans="2:11" hidden="1" x14ac:dyDescent="0.35">
      <c r="B79803" t="s">
        <v>19131</v>
      </c>
      <c r="C79803" t="s">
        <v>134</v>
      </c>
      <c r="D79803" t="s">
        <v>22742</v>
      </c>
      <c r="E79803" t="s">
        <v>1893</v>
      </c>
      <c r="F79803" t="s">
        <v>16975</v>
      </c>
      <c r="J79803">
        <v>31221.09</v>
      </c>
      <c r="K79803">
        <v>30108</v>
      </c>
    </row>
    <row r="79804" spans="2:11" hidden="1" x14ac:dyDescent="0.35">
      <c r="B79804" t="s">
        <v>6601</v>
      </c>
      <c r="C79804" t="s">
        <v>38</v>
      </c>
      <c r="D79804" t="s">
        <v>7642</v>
      </c>
      <c r="E79804" t="s">
        <v>7643</v>
      </c>
      <c r="F79804" t="s">
        <v>3815</v>
      </c>
      <c r="J79804">
        <v>42913.61</v>
      </c>
      <c r="K79804">
        <v>42141</v>
      </c>
    </row>
    <row r="79805" spans="2:11" hidden="1" x14ac:dyDescent="0.35">
      <c r="B79805" t="s">
        <v>7694</v>
      </c>
      <c r="C79805" t="s">
        <v>42</v>
      </c>
      <c r="D79805" t="s">
        <v>7695</v>
      </c>
      <c r="E79805" t="s">
        <v>16797</v>
      </c>
      <c r="F79805" t="s">
        <v>3847</v>
      </c>
      <c r="J79805">
        <v>36268.69</v>
      </c>
      <c r="K79805">
        <v>29827</v>
      </c>
    </row>
    <row r="79806" spans="2:11" hidden="1" x14ac:dyDescent="0.35">
      <c r="B79806" t="s">
        <v>436</v>
      </c>
      <c r="C79806" t="s">
        <v>60</v>
      </c>
      <c r="D79806" t="s">
        <v>7826</v>
      </c>
      <c r="E79806" t="s">
        <v>26139</v>
      </c>
      <c r="F79806" t="s">
        <v>3254</v>
      </c>
      <c r="J79806">
        <v>96954.32</v>
      </c>
      <c r="K79806">
        <v>84608</v>
      </c>
    </row>
    <row r="79807" spans="2:11" hidden="1" x14ac:dyDescent="0.35">
      <c r="B79807" t="s">
        <v>1677</v>
      </c>
      <c r="C79807" t="s">
        <v>42</v>
      </c>
      <c r="D79807" t="s">
        <v>7533</v>
      </c>
      <c r="E79807" t="s">
        <v>26273</v>
      </c>
      <c r="F79807" t="s">
        <v>4956</v>
      </c>
      <c r="J79807">
        <v>49007.13</v>
      </c>
      <c r="K79807">
        <v>52690</v>
      </c>
    </row>
    <row r="79808" spans="2:11" hidden="1" x14ac:dyDescent="0.35">
      <c r="B79808" t="s">
        <v>536</v>
      </c>
      <c r="C79808" t="s">
        <v>21</v>
      </c>
      <c r="D79808" t="s">
        <v>7322</v>
      </c>
      <c r="E79808" t="s">
        <v>1145</v>
      </c>
      <c r="F79808" t="s">
        <v>19416</v>
      </c>
      <c r="J79808">
        <v>34275.17</v>
      </c>
      <c r="K79808">
        <v>31901</v>
      </c>
    </row>
    <row r="79809" spans="2:11" hidden="1" x14ac:dyDescent="0.35">
      <c r="B79809" t="s">
        <v>2888</v>
      </c>
      <c r="C79809" t="s">
        <v>375</v>
      </c>
      <c r="D79809" t="s">
        <v>7644</v>
      </c>
      <c r="E79809" t="s">
        <v>23351</v>
      </c>
      <c r="F79809" t="s">
        <v>132</v>
      </c>
      <c r="J79809">
        <v>75008.639999999999</v>
      </c>
      <c r="K79809">
        <v>62175</v>
      </c>
    </row>
    <row r="79810" spans="2:11" hidden="1" x14ac:dyDescent="0.35">
      <c r="B79810" t="s">
        <v>7696</v>
      </c>
      <c r="C79810" t="s">
        <v>197</v>
      </c>
      <c r="D79810" t="s">
        <v>7695</v>
      </c>
      <c r="E79810" t="s">
        <v>5420</v>
      </c>
      <c r="F79810" t="s">
        <v>7697</v>
      </c>
      <c r="J79810">
        <v>88794.58</v>
      </c>
      <c r="K79810">
        <v>59482</v>
      </c>
    </row>
    <row r="79811" spans="2:11" hidden="1" x14ac:dyDescent="0.35">
      <c r="B79811" t="s">
        <v>459</v>
      </c>
      <c r="C79811" t="s">
        <v>38</v>
      </c>
      <c r="D79811" t="s">
        <v>7534</v>
      </c>
      <c r="E79811" t="s">
        <v>48</v>
      </c>
      <c r="F79811" t="s">
        <v>341</v>
      </c>
      <c r="J79811">
        <v>49325.75</v>
      </c>
      <c r="K79811">
        <v>48126</v>
      </c>
    </row>
    <row r="79812" spans="2:11" hidden="1" x14ac:dyDescent="0.35">
      <c r="B79812" t="s">
        <v>667</v>
      </c>
      <c r="C79812" t="s">
        <v>21</v>
      </c>
      <c r="D79812" t="s">
        <v>7826</v>
      </c>
      <c r="E79812" t="s">
        <v>26025</v>
      </c>
      <c r="F79812" t="s">
        <v>821</v>
      </c>
      <c r="J79812">
        <v>68809.42</v>
      </c>
      <c r="K79812">
        <v>67631</v>
      </c>
    </row>
    <row r="79813" spans="2:11" hidden="1" x14ac:dyDescent="0.35">
      <c r="B79813" t="s">
        <v>536</v>
      </c>
      <c r="C79813" t="s">
        <v>139</v>
      </c>
      <c r="D79813" t="s">
        <v>7322</v>
      </c>
      <c r="E79813" t="s">
        <v>43</v>
      </c>
      <c r="F79813" t="s">
        <v>4633</v>
      </c>
      <c r="J79813">
        <v>96121.83</v>
      </c>
      <c r="K79813">
        <v>68656</v>
      </c>
    </row>
    <row r="79814" spans="2:11" hidden="1" x14ac:dyDescent="0.35">
      <c r="B79814" t="s">
        <v>988</v>
      </c>
      <c r="C79814" t="s">
        <v>21</v>
      </c>
      <c r="D79814" t="s">
        <v>7645</v>
      </c>
      <c r="E79814" t="s">
        <v>43</v>
      </c>
      <c r="F79814" t="s">
        <v>513</v>
      </c>
      <c r="J79814">
        <v>114231.32</v>
      </c>
      <c r="K79814">
        <v>69938</v>
      </c>
    </row>
    <row r="79815" spans="2:11" hidden="1" x14ac:dyDescent="0.35">
      <c r="B79815" t="s">
        <v>754</v>
      </c>
      <c r="D79815" t="s">
        <v>7218</v>
      </c>
      <c r="E79815" t="s">
        <v>10</v>
      </c>
      <c r="F79815" t="s">
        <v>1765</v>
      </c>
      <c r="J79815">
        <v>26223.21</v>
      </c>
      <c r="K79815">
        <v>26157</v>
      </c>
    </row>
    <row r="79816" spans="2:11" hidden="1" x14ac:dyDescent="0.35">
      <c r="B79816" t="s">
        <v>4050</v>
      </c>
      <c r="C79816" t="s">
        <v>42</v>
      </c>
      <c r="D79816" t="s">
        <v>7535</v>
      </c>
      <c r="E79816" t="s">
        <v>16797</v>
      </c>
      <c r="F79816" t="s">
        <v>7510</v>
      </c>
      <c r="J79816">
        <v>32230.49</v>
      </c>
      <c r="K79816">
        <v>31616</v>
      </c>
    </row>
    <row r="79817" spans="2:11" hidden="1" x14ac:dyDescent="0.35">
      <c r="B79817" t="s">
        <v>1682</v>
      </c>
      <c r="C79817" t="s">
        <v>375</v>
      </c>
      <c r="D79817" t="s">
        <v>25522</v>
      </c>
      <c r="E79817" t="s">
        <v>43</v>
      </c>
      <c r="F79817" t="s">
        <v>25005</v>
      </c>
      <c r="J79817">
        <v>55206.59</v>
      </c>
      <c r="K79817">
        <v>46309</v>
      </c>
    </row>
    <row r="79818" spans="2:11" hidden="1" x14ac:dyDescent="0.35">
      <c r="B79818" t="s">
        <v>339</v>
      </c>
      <c r="C79818" t="s">
        <v>42</v>
      </c>
      <c r="D79818" t="s">
        <v>7322</v>
      </c>
      <c r="E79818" t="s">
        <v>899</v>
      </c>
      <c r="F79818" t="s">
        <v>6816</v>
      </c>
      <c r="J79818">
        <v>80449.34</v>
      </c>
      <c r="K79818">
        <v>80200</v>
      </c>
    </row>
    <row r="79819" spans="2:11" hidden="1" x14ac:dyDescent="0.35">
      <c r="B79819" t="s">
        <v>797</v>
      </c>
      <c r="C79819" t="s">
        <v>149</v>
      </c>
      <c r="D79819" t="s">
        <v>7645</v>
      </c>
      <c r="E79819" t="s">
        <v>26095</v>
      </c>
      <c r="F79819" t="s">
        <v>26096</v>
      </c>
      <c r="J79819">
        <v>1230.77</v>
      </c>
      <c r="K79819">
        <v>32000</v>
      </c>
    </row>
    <row r="79820" spans="2:11" hidden="1" x14ac:dyDescent="0.35">
      <c r="B79820" t="s">
        <v>1682</v>
      </c>
      <c r="C79820" t="s">
        <v>21</v>
      </c>
      <c r="D79820" t="s">
        <v>7222</v>
      </c>
      <c r="E79820" t="s">
        <v>26139</v>
      </c>
      <c r="F79820" t="s">
        <v>525</v>
      </c>
      <c r="J79820">
        <v>94128.05</v>
      </c>
      <c r="K79820">
        <v>78243</v>
      </c>
    </row>
    <row r="79821" spans="2:11" hidden="1" x14ac:dyDescent="0.35">
      <c r="B79821" t="s">
        <v>18878</v>
      </c>
      <c r="C79821" t="s">
        <v>32</v>
      </c>
      <c r="D79821" t="s">
        <v>18879</v>
      </c>
      <c r="E79821" t="s">
        <v>23351</v>
      </c>
      <c r="F79821" t="s">
        <v>16799</v>
      </c>
      <c r="J79821">
        <v>63865.31</v>
      </c>
      <c r="K79821">
        <v>62175</v>
      </c>
    </row>
    <row r="79822" spans="2:11" hidden="1" x14ac:dyDescent="0.35">
      <c r="B79822" t="s">
        <v>25523</v>
      </c>
      <c r="C79822" t="s">
        <v>42</v>
      </c>
      <c r="D79822" t="s">
        <v>25524</v>
      </c>
      <c r="E79822" t="s">
        <v>81</v>
      </c>
      <c r="F79822" t="s">
        <v>1029</v>
      </c>
      <c r="J79822">
        <v>9620.2800000000007</v>
      </c>
      <c r="K79822">
        <v>18720</v>
      </c>
    </row>
    <row r="79823" spans="2:11" hidden="1" x14ac:dyDescent="0.35">
      <c r="B79823" t="s">
        <v>4565</v>
      </c>
      <c r="C79823" t="s">
        <v>375</v>
      </c>
      <c r="D79823" t="s">
        <v>7322</v>
      </c>
      <c r="E79823" t="s">
        <v>2032</v>
      </c>
      <c r="F79823" t="s">
        <v>26058</v>
      </c>
      <c r="J79823">
        <v>256.93</v>
      </c>
      <c r="K79823">
        <v>10000</v>
      </c>
    </row>
    <row r="79824" spans="2:11" hidden="1" x14ac:dyDescent="0.35">
      <c r="B79824" t="s">
        <v>196</v>
      </c>
      <c r="C79824" t="s">
        <v>42</v>
      </c>
      <c r="D79824" t="s">
        <v>7645</v>
      </c>
      <c r="E79824" t="s">
        <v>23</v>
      </c>
      <c r="F79824" t="s">
        <v>23573</v>
      </c>
      <c r="J79824">
        <v>43127.59</v>
      </c>
      <c r="K79824">
        <v>46747</v>
      </c>
    </row>
    <row r="79825" spans="2:11" hidden="1" x14ac:dyDescent="0.35">
      <c r="B79825" t="s">
        <v>15897</v>
      </c>
      <c r="D79825" t="s">
        <v>7222</v>
      </c>
      <c r="E79825" t="s">
        <v>16855</v>
      </c>
      <c r="F79825" t="s">
        <v>516</v>
      </c>
      <c r="J79825">
        <v>80968.070000000007</v>
      </c>
      <c r="K79825">
        <v>65480</v>
      </c>
    </row>
    <row r="79826" spans="2:11" hidden="1" x14ac:dyDescent="0.35">
      <c r="B79826" t="s">
        <v>314</v>
      </c>
      <c r="C79826" t="s">
        <v>124</v>
      </c>
      <c r="D79826" t="s">
        <v>7541</v>
      </c>
      <c r="E79826" t="s">
        <v>489</v>
      </c>
      <c r="F79826" t="s">
        <v>7542</v>
      </c>
      <c r="J79826">
        <v>96108.96</v>
      </c>
      <c r="K79826">
        <v>74964</v>
      </c>
    </row>
    <row r="79827" spans="2:11" hidden="1" x14ac:dyDescent="0.35">
      <c r="B79827" t="s">
        <v>1241</v>
      </c>
      <c r="C79827" t="s">
        <v>47</v>
      </c>
      <c r="D79827" t="s">
        <v>7882</v>
      </c>
      <c r="E79827" t="s">
        <v>23351</v>
      </c>
      <c r="F79827" t="s">
        <v>1459</v>
      </c>
      <c r="J79827">
        <v>64805.62</v>
      </c>
      <c r="K79827">
        <v>64365</v>
      </c>
    </row>
    <row r="79828" spans="2:11" hidden="1" x14ac:dyDescent="0.35">
      <c r="B79828" t="s">
        <v>7333</v>
      </c>
      <c r="D79828" t="s">
        <v>7322</v>
      </c>
      <c r="E79828" t="s">
        <v>10</v>
      </c>
      <c r="F79828" t="s">
        <v>7334</v>
      </c>
      <c r="J79828">
        <v>26230.61</v>
      </c>
      <c r="K79828">
        <v>26157</v>
      </c>
    </row>
    <row r="79829" spans="2:11" hidden="1" x14ac:dyDescent="0.35">
      <c r="B79829" t="s">
        <v>119</v>
      </c>
      <c r="C79829" t="s">
        <v>149</v>
      </c>
      <c r="D79829" t="s">
        <v>7645</v>
      </c>
      <c r="E79829" t="s">
        <v>280</v>
      </c>
      <c r="F79829" t="s">
        <v>2835</v>
      </c>
      <c r="J79829">
        <v>110298.69</v>
      </c>
      <c r="K79829">
        <v>91801</v>
      </c>
    </row>
    <row r="79830" spans="2:11" hidden="1" x14ac:dyDescent="0.35">
      <c r="B79830" t="s">
        <v>138</v>
      </c>
      <c r="C79830" t="s">
        <v>124</v>
      </c>
      <c r="D79830" t="s">
        <v>7222</v>
      </c>
      <c r="E79830" t="s">
        <v>23351</v>
      </c>
      <c r="F79830" t="s">
        <v>1459</v>
      </c>
      <c r="J79830">
        <v>66834.78</v>
      </c>
      <c r="K79830">
        <v>64365</v>
      </c>
    </row>
    <row r="79831" spans="2:11" hidden="1" x14ac:dyDescent="0.35">
      <c r="B79831" t="s">
        <v>80</v>
      </c>
      <c r="C79831" t="s">
        <v>927</v>
      </c>
      <c r="D79831" t="s">
        <v>7543</v>
      </c>
      <c r="E79831" t="s">
        <v>222</v>
      </c>
      <c r="F79831" t="s">
        <v>5020</v>
      </c>
      <c r="J79831">
        <v>74014.960000000006</v>
      </c>
      <c r="K79831">
        <v>67674</v>
      </c>
    </row>
    <row r="79832" spans="2:11" hidden="1" x14ac:dyDescent="0.35">
      <c r="B79832" t="s">
        <v>3025</v>
      </c>
      <c r="C79832" t="s">
        <v>297</v>
      </c>
      <c r="D79832" t="s">
        <v>7923</v>
      </c>
      <c r="E79832" t="s">
        <v>43</v>
      </c>
      <c r="F79832" t="s">
        <v>6680</v>
      </c>
      <c r="J79832">
        <v>97041.95</v>
      </c>
      <c r="K79832">
        <v>75837</v>
      </c>
    </row>
    <row r="79833" spans="2:11" hidden="1" x14ac:dyDescent="0.35">
      <c r="B79833" t="s">
        <v>7338</v>
      </c>
      <c r="C79833" t="s">
        <v>38</v>
      </c>
      <c r="D79833" t="s">
        <v>7339</v>
      </c>
      <c r="E79833" t="s">
        <v>881</v>
      </c>
      <c r="F79833" t="s">
        <v>1816</v>
      </c>
      <c r="J79833">
        <v>39343.82</v>
      </c>
      <c r="K79833">
        <v>36046</v>
      </c>
    </row>
    <row r="79834" spans="2:11" hidden="1" x14ac:dyDescent="0.35">
      <c r="B79834" t="s">
        <v>2442</v>
      </c>
      <c r="C79834" t="s">
        <v>139</v>
      </c>
      <c r="D79834" t="s">
        <v>7646</v>
      </c>
      <c r="E79834" t="s">
        <v>489</v>
      </c>
      <c r="F79834" t="s">
        <v>7647</v>
      </c>
      <c r="J79834">
        <v>90709.6</v>
      </c>
      <c r="K79834">
        <v>74290</v>
      </c>
    </row>
    <row r="79835" spans="2:11" hidden="1" x14ac:dyDescent="0.35">
      <c r="B79835" t="s">
        <v>7234</v>
      </c>
      <c r="D79835" t="s">
        <v>7235</v>
      </c>
      <c r="E79835" t="s">
        <v>379</v>
      </c>
      <c r="F79835" t="s">
        <v>7236</v>
      </c>
      <c r="J79835">
        <v>56911.9</v>
      </c>
      <c r="K79835">
        <v>56100</v>
      </c>
    </row>
    <row r="79836" spans="2:11" hidden="1" x14ac:dyDescent="0.35">
      <c r="B79836" t="s">
        <v>5211</v>
      </c>
      <c r="C79836" t="s">
        <v>42</v>
      </c>
      <c r="D79836" t="s">
        <v>18942</v>
      </c>
      <c r="E79836" t="s">
        <v>23365</v>
      </c>
      <c r="F79836" t="s">
        <v>1113</v>
      </c>
      <c r="J79836">
        <v>81806.179999999993</v>
      </c>
      <c r="K79836">
        <v>68460</v>
      </c>
    </row>
    <row r="79837" spans="2:11" hidden="1" x14ac:dyDescent="0.35">
      <c r="B79837" t="s">
        <v>7237</v>
      </c>
      <c r="C79837" t="s">
        <v>124</v>
      </c>
      <c r="D79837" t="s">
        <v>7238</v>
      </c>
      <c r="E79837" t="s">
        <v>6949</v>
      </c>
      <c r="F79837" t="s">
        <v>7239</v>
      </c>
      <c r="J79837">
        <v>65929.179999999993</v>
      </c>
      <c r="K79837">
        <v>53980</v>
      </c>
    </row>
    <row r="79838" spans="2:11" hidden="1" x14ac:dyDescent="0.35">
      <c r="B79838" t="s">
        <v>7240</v>
      </c>
      <c r="C79838" t="s">
        <v>124</v>
      </c>
      <c r="D79838" t="s">
        <v>7238</v>
      </c>
      <c r="E79838" t="s">
        <v>340</v>
      </c>
      <c r="F79838" t="s">
        <v>646</v>
      </c>
      <c r="J79838">
        <v>78734.48</v>
      </c>
      <c r="K79838">
        <v>78600</v>
      </c>
    </row>
    <row r="79839" spans="2:11" hidden="1" x14ac:dyDescent="0.35">
      <c r="B79839" t="s">
        <v>18391</v>
      </c>
      <c r="C79839" t="s">
        <v>149</v>
      </c>
      <c r="D79839" t="s">
        <v>22749</v>
      </c>
      <c r="E79839" t="s">
        <v>43</v>
      </c>
      <c r="F79839" t="s">
        <v>21098</v>
      </c>
      <c r="J79839">
        <v>62944.39</v>
      </c>
      <c r="K79839">
        <v>47012</v>
      </c>
    </row>
    <row r="79840" spans="2:11" hidden="1" x14ac:dyDescent="0.35">
      <c r="B79840" t="s">
        <v>1241</v>
      </c>
      <c r="C79840" t="s">
        <v>124</v>
      </c>
      <c r="D79840" t="s">
        <v>7241</v>
      </c>
      <c r="E79840" t="s">
        <v>24099</v>
      </c>
      <c r="F79840" t="s">
        <v>2119</v>
      </c>
      <c r="J79840">
        <v>77389.119999999995</v>
      </c>
      <c r="K79840">
        <v>77379</v>
      </c>
    </row>
    <row r="79841" spans="2:11" hidden="1" x14ac:dyDescent="0.35">
      <c r="B79841" t="s">
        <v>25472</v>
      </c>
      <c r="C79841" t="s">
        <v>8</v>
      </c>
      <c r="D79841" t="s">
        <v>25473</v>
      </c>
      <c r="E79841" t="s">
        <v>43</v>
      </c>
      <c r="F79841" t="s">
        <v>23342</v>
      </c>
      <c r="J79841">
        <v>65862.81</v>
      </c>
      <c r="K79841">
        <v>46309</v>
      </c>
    </row>
    <row r="79842" spans="2:11" hidden="1" x14ac:dyDescent="0.35">
      <c r="B79842" t="s">
        <v>18943</v>
      </c>
      <c r="C79842" t="s">
        <v>112</v>
      </c>
      <c r="D79842" t="s">
        <v>18944</v>
      </c>
      <c r="E79842" t="s">
        <v>202</v>
      </c>
      <c r="F79842" t="s">
        <v>2798</v>
      </c>
      <c r="J79842">
        <v>10065</v>
      </c>
      <c r="K79842">
        <v>20800</v>
      </c>
    </row>
    <row r="79843" spans="2:11" hidden="1" x14ac:dyDescent="0.35">
      <c r="B79843" t="s">
        <v>7242</v>
      </c>
      <c r="D79843" t="s">
        <v>7243</v>
      </c>
      <c r="E79843" t="s">
        <v>16797</v>
      </c>
      <c r="F79843" t="s">
        <v>4587</v>
      </c>
      <c r="J79843">
        <v>33124.86</v>
      </c>
      <c r="K79843">
        <v>29827</v>
      </c>
    </row>
    <row r="79844" spans="2:11" hidden="1" x14ac:dyDescent="0.35">
      <c r="B79844" t="s">
        <v>7244</v>
      </c>
      <c r="D79844" t="s">
        <v>7243</v>
      </c>
      <c r="E79844" t="s">
        <v>443</v>
      </c>
      <c r="F79844" t="s">
        <v>7245</v>
      </c>
      <c r="J79844">
        <v>21173.11</v>
      </c>
      <c r="K79844">
        <v>29120</v>
      </c>
    </row>
    <row r="79845" spans="2:11" hidden="1" x14ac:dyDescent="0.35">
      <c r="B79845" t="s">
        <v>4213</v>
      </c>
      <c r="D79845" t="s">
        <v>7247</v>
      </c>
      <c r="E79845" t="s">
        <v>557</v>
      </c>
      <c r="F79845" t="s">
        <v>7248</v>
      </c>
      <c r="J79845">
        <v>44064.54</v>
      </c>
      <c r="K79845">
        <v>40384</v>
      </c>
    </row>
    <row r="79846" spans="2:11" hidden="1" x14ac:dyDescent="0.35">
      <c r="B79846" t="s">
        <v>2757</v>
      </c>
      <c r="C79846" t="s">
        <v>139</v>
      </c>
      <c r="D79846" t="s">
        <v>7250</v>
      </c>
      <c r="E79846" t="s">
        <v>752</v>
      </c>
      <c r="F79846" t="s">
        <v>2103</v>
      </c>
      <c r="J79846">
        <v>59735.88</v>
      </c>
      <c r="K79846">
        <v>59482</v>
      </c>
    </row>
    <row r="79847" spans="2:11" hidden="1" x14ac:dyDescent="0.35">
      <c r="B79847" t="s">
        <v>531</v>
      </c>
      <c r="C79847" t="s">
        <v>124</v>
      </c>
      <c r="D79847" t="s">
        <v>7250</v>
      </c>
      <c r="E79847" t="s">
        <v>25476</v>
      </c>
      <c r="F79847" t="s">
        <v>2541</v>
      </c>
      <c r="J79847">
        <v>133923.74</v>
      </c>
      <c r="K79847">
        <v>132400</v>
      </c>
    </row>
    <row r="79848" spans="2:11" hidden="1" x14ac:dyDescent="0.35">
      <c r="B79848" t="s">
        <v>7254</v>
      </c>
      <c r="D79848" t="s">
        <v>7255</v>
      </c>
      <c r="E79848" t="s">
        <v>23327</v>
      </c>
      <c r="F79848" t="s">
        <v>2275</v>
      </c>
      <c r="J79848">
        <v>80417.5</v>
      </c>
      <c r="K79848">
        <v>75197</v>
      </c>
    </row>
    <row r="79849" spans="2:11" hidden="1" x14ac:dyDescent="0.35">
      <c r="B79849" t="s">
        <v>667</v>
      </c>
      <c r="C79849" t="s">
        <v>112</v>
      </c>
      <c r="D79849" t="s">
        <v>7257</v>
      </c>
      <c r="E79849" t="s">
        <v>26414</v>
      </c>
      <c r="F79849" t="s">
        <v>5701</v>
      </c>
      <c r="J79849">
        <v>141619.23000000001</v>
      </c>
      <c r="K79849">
        <v>140500</v>
      </c>
    </row>
    <row r="79850" spans="2:11" hidden="1" x14ac:dyDescent="0.35">
      <c r="B79850" t="s">
        <v>7259</v>
      </c>
      <c r="C79850" t="s">
        <v>297</v>
      </c>
      <c r="D79850" t="s">
        <v>7260</v>
      </c>
      <c r="E79850" t="s">
        <v>324</v>
      </c>
      <c r="F79850" t="s">
        <v>4224</v>
      </c>
      <c r="J79850">
        <v>84919.89</v>
      </c>
      <c r="K79850">
        <v>84200</v>
      </c>
    </row>
    <row r="79851" spans="2:11" hidden="1" x14ac:dyDescent="0.35">
      <c r="B79851" t="s">
        <v>7261</v>
      </c>
      <c r="D79851" t="s">
        <v>7260</v>
      </c>
      <c r="E79851" t="s">
        <v>2728</v>
      </c>
      <c r="F79851" t="s">
        <v>7262</v>
      </c>
      <c r="J79851">
        <v>97285.74</v>
      </c>
      <c r="K79851">
        <v>69300</v>
      </c>
    </row>
    <row r="79852" spans="2:11" hidden="1" x14ac:dyDescent="0.35">
      <c r="B79852" t="s">
        <v>1220</v>
      </c>
      <c r="C79852" t="s">
        <v>139</v>
      </c>
      <c r="D79852" t="s">
        <v>7263</v>
      </c>
      <c r="E79852" t="s">
        <v>16</v>
      </c>
      <c r="F79852" t="s">
        <v>21224</v>
      </c>
      <c r="J79852">
        <v>32136.23</v>
      </c>
      <c r="K79852">
        <v>30108</v>
      </c>
    </row>
    <row r="79853" spans="2:11" hidden="1" x14ac:dyDescent="0.35">
      <c r="B79853" t="s">
        <v>7265</v>
      </c>
      <c r="C79853" t="s">
        <v>32</v>
      </c>
      <c r="D79853" t="s">
        <v>7266</v>
      </c>
      <c r="E79853" t="s">
        <v>7267</v>
      </c>
      <c r="F79853" t="s">
        <v>4809</v>
      </c>
      <c r="J79853">
        <v>43765.919999999998</v>
      </c>
      <c r="K79853">
        <v>43287</v>
      </c>
    </row>
    <row r="79854" spans="2:11" hidden="1" x14ac:dyDescent="0.35">
      <c r="B79854" t="s">
        <v>31</v>
      </c>
      <c r="C79854" t="s">
        <v>21</v>
      </c>
      <c r="D79854" t="s">
        <v>7270</v>
      </c>
      <c r="E79854" t="s">
        <v>81</v>
      </c>
      <c r="F79854" t="s">
        <v>7271</v>
      </c>
      <c r="J79854">
        <v>6059.59</v>
      </c>
      <c r="K79854">
        <v>19802</v>
      </c>
    </row>
    <row r="79855" spans="2:11" hidden="1" x14ac:dyDescent="0.35">
      <c r="B79855" t="s">
        <v>133</v>
      </c>
      <c r="C79855" t="s">
        <v>47</v>
      </c>
      <c r="D79855" t="s">
        <v>7270</v>
      </c>
      <c r="E79855" t="s">
        <v>16797</v>
      </c>
      <c r="F79855" t="s">
        <v>25981</v>
      </c>
      <c r="J79855">
        <v>25509.81</v>
      </c>
      <c r="K79855">
        <v>28870</v>
      </c>
    </row>
    <row r="79856" spans="2:11" hidden="1" x14ac:dyDescent="0.35">
      <c r="B79856" t="s">
        <v>667</v>
      </c>
      <c r="C79856" t="s">
        <v>47</v>
      </c>
      <c r="D79856" t="s">
        <v>25505</v>
      </c>
      <c r="E79856" t="s">
        <v>43</v>
      </c>
      <c r="F79856" t="s">
        <v>23492</v>
      </c>
      <c r="J79856">
        <v>53397.54</v>
      </c>
      <c r="K79856">
        <v>46309</v>
      </c>
    </row>
    <row r="79857" spans="2:11" hidden="1" x14ac:dyDescent="0.35">
      <c r="B79857" t="s">
        <v>554</v>
      </c>
      <c r="C79857" t="s">
        <v>47</v>
      </c>
      <c r="D79857" t="s">
        <v>7273</v>
      </c>
      <c r="E79857" t="s">
        <v>43</v>
      </c>
      <c r="F79857" t="s">
        <v>7274</v>
      </c>
      <c r="J79857">
        <v>111727.23</v>
      </c>
      <c r="K79857">
        <v>77815</v>
      </c>
    </row>
    <row r="79858" spans="2:11" hidden="1" x14ac:dyDescent="0.35">
      <c r="B79858" t="s">
        <v>301</v>
      </c>
      <c r="C79858" t="s">
        <v>42</v>
      </c>
      <c r="D79858" t="s">
        <v>7275</v>
      </c>
      <c r="E79858" t="s">
        <v>23463</v>
      </c>
      <c r="F79858" t="s">
        <v>400</v>
      </c>
      <c r="J79858">
        <v>79515.759999999995</v>
      </c>
      <c r="K79858">
        <v>78937</v>
      </c>
    </row>
    <row r="79859" spans="2:11" hidden="1" x14ac:dyDescent="0.35">
      <c r="B79859" t="s">
        <v>7278</v>
      </c>
      <c r="C79859" t="s">
        <v>139</v>
      </c>
      <c r="D79859" t="s">
        <v>7277</v>
      </c>
      <c r="E79859" t="s">
        <v>6653</v>
      </c>
      <c r="F79859" t="s">
        <v>4691</v>
      </c>
      <c r="J79859">
        <v>51147.02</v>
      </c>
      <c r="K79859">
        <v>49664</v>
      </c>
    </row>
    <row r="79860" spans="2:11" hidden="1" x14ac:dyDescent="0.35">
      <c r="B79860" t="s">
        <v>3490</v>
      </c>
      <c r="C79860" t="s">
        <v>47</v>
      </c>
      <c r="D79860" t="s">
        <v>7277</v>
      </c>
      <c r="E79860" t="s">
        <v>564</v>
      </c>
      <c r="F79860" t="s">
        <v>7279</v>
      </c>
      <c r="J79860">
        <v>40491.78</v>
      </c>
      <c r="K79860">
        <v>32947</v>
      </c>
    </row>
    <row r="79861" spans="2:11" hidden="1" x14ac:dyDescent="0.35">
      <c r="B79861" t="s">
        <v>3733</v>
      </c>
      <c r="C79861" t="s">
        <v>634</v>
      </c>
      <c r="D79861" t="s">
        <v>7277</v>
      </c>
      <c r="E79861" t="s">
        <v>1083</v>
      </c>
      <c r="F79861" t="s">
        <v>7280</v>
      </c>
      <c r="J79861">
        <v>68315.789999999994</v>
      </c>
      <c r="K79861">
        <v>53215</v>
      </c>
    </row>
    <row r="79862" spans="2:11" hidden="1" x14ac:dyDescent="0.35">
      <c r="B79862" t="s">
        <v>3763</v>
      </c>
      <c r="D79862" t="s">
        <v>7277</v>
      </c>
      <c r="E79862" t="s">
        <v>1282</v>
      </c>
      <c r="F79862" t="s">
        <v>23660</v>
      </c>
      <c r="J79862">
        <v>43836.12</v>
      </c>
      <c r="K79862">
        <v>32328</v>
      </c>
    </row>
    <row r="79863" spans="2:11" hidden="1" x14ac:dyDescent="0.35">
      <c r="B79863" t="s">
        <v>2673</v>
      </c>
      <c r="C79863" t="s">
        <v>297</v>
      </c>
      <c r="D79863" t="s">
        <v>7277</v>
      </c>
      <c r="E79863" t="s">
        <v>7281</v>
      </c>
      <c r="F79863" t="s">
        <v>7282</v>
      </c>
      <c r="J79863">
        <v>78837.48</v>
      </c>
      <c r="K79863">
        <v>78700</v>
      </c>
    </row>
    <row r="79864" spans="2:11" hidden="1" x14ac:dyDescent="0.35">
      <c r="B79864" t="s">
        <v>25529</v>
      </c>
      <c r="C79864" t="s">
        <v>97</v>
      </c>
      <c r="D79864" t="s">
        <v>25530</v>
      </c>
      <c r="E79864" t="s">
        <v>289</v>
      </c>
      <c r="F79864" t="s">
        <v>23442</v>
      </c>
      <c r="J79864">
        <v>32729.64</v>
      </c>
      <c r="K79864">
        <v>32328</v>
      </c>
    </row>
    <row r="79865" spans="2:11" hidden="1" x14ac:dyDescent="0.35">
      <c r="B79865" t="s">
        <v>7283</v>
      </c>
      <c r="C79865" t="s">
        <v>21</v>
      </c>
      <c r="D79865" t="s">
        <v>7277</v>
      </c>
      <c r="E79865" t="s">
        <v>9984</v>
      </c>
      <c r="F79865" t="s">
        <v>7284</v>
      </c>
      <c r="J79865">
        <v>52755.72</v>
      </c>
      <c r="K79865">
        <v>52100</v>
      </c>
    </row>
    <row r="79866" spans="2:11" hidden="1" x14ac:dyDescent="0.35">
      <c r="B79866" t="s">
        <v>7285</v>
      </c>
      <c r="C79866" t="s">
        <v>42</v>
      </c>
      <c r="D79866" t="s">
        <v>7277</v>
      </c>
      <c r="E79866" t="s">
        <v>16797</v>
      </c>
      <c r="F79866" t="s">
        <v>4074</v>
      </c>
      <c r="J79866">
        <v>45346.44</v>
      </c>
      <c r="K79866">
        <v>29827</v>
      </c>
    </row>
    <row r="79867" spans="2:11" hidden="1" x14ac:dyDescent="0.35">
      <c r="B79867" t="s">
        <v>15535</v>
      </c>
      <c r="D79867" t="s">
        <v>18411</v>
      </c>
      <c r="E79867" t="s">
        <v>23937</v>
      </c>
      <c r="F79867" t="s">
        <v>26598</v>
      </c>
      <c r="J79867">
        <v>24000</v>
      </c>
      <c r="K79867">
        <v>52000</v>
      </c>
    </row>
    <row r="79868" spans="2:11" hidden="1" x14ac:dyDescent="0.35">
      <c r="B79868" t="s">
        <v>7289</v>
      </c>
      <c r="C79868" t="s">
        <v>149</v>
      </c>
      <c r="D79868" t="s">
        <v>7290</v>
      </c>
      <c r="E79868" t="s">
        <v>23365</v>
      </c>
      <c r="F79868" t="s">
        <v>609</v>
      </c>
      <c r="J79868">
        <v>70239.009999999995</v>
      </c>
      <c r="K79868">
        <v>66167</v>
      </c>
    </row>
    <row r="79869" spans="2:11" hidden="1" x14ac:dyDescent="0.35">
      <c r="B79869" t="s">
        <v>123</v>
      </c>
      <c r="C79869" t="s">
        <v>375</v>
      </c>
      <c r="D79869" t="s">
        <v>25531</v>
      </c>
      <c r="E79869" t="s">
        <v>1889</v>
      </c>
      <c r="F79869" t="s">
        <v>23604</v>
      </c>
      <c r="J79869">
        <v>100768.82</v>
      </c>
      <c r="K79869">
        <v>104000</v>
      </c>
    </row>
    <row r="79870" spans="2:11" hidden="1" x14ac:dyDescent="0.35">
      <c r="B79870" t="s">
        <v>510</v>
      </c>
      <c r="C79870" t="s">
        <v>149</v>
      </c>
      <c r="D79870" t="s">
        <v>7292</v>
      </c>
      <c r="E79870" t="s">
        <v>7293</v>
      </c>
      <c r="F79870" t="s">
        <v>4138</v>
      </c>
      <c r="J79870">
        <v>47695.37</v>
      </c>
      <c r="K79870">
        <v>42195</v>
      </c>
    </row>
    <row r="79871" spans="2:11" hidden="1" x14ac:dyDescent="0.35">
      <c r="B79871" t="s">
        <v>7295</v>
      </c>
      <c r="D79871" t="s">
        <v>7292</v>
      </c>
      <c r="E79871" t="s">
        <v>26013</v>
      </c>
      <c r="F79871" t="s">
        <v>6175</v>
      </c>
      <c r="J79871">
        <v>45372.84</v>
      </c>
      <c r="K79871">
        <v>37022</v>
      </c>
    </row>
    <row r="79872" spans="2:11" hidden="1" x14ac:dyDescent="0.35">
      <c r="B79872" t="s">
        <v>1330</v>
      </c>
      <c r="C79872" t="s">
        <v>375</v>
      </c>
      <c r="D79872" t="s">
        <v>7296</v>
      </c>
      <c r="E79872" t="s">
        <v>77</v>
      </c>
      <c r="F79872" t="s">
        <v>3507</v>
      </c>
      <c r="J79872">
        <v>38990.720000000001</v>
      </c>
      <c r="K79872">
        <v>37943</v>
      </c>
    </row>
    <row r="79873" spans="2:11" hidden="1" x14ac:dyDescent="0.35">
      <c r="B79873" t="s">
        <v>536</v>
      </c>
      <c r="C79873" t="s">
        <v>197</v>
      </c>
      <c r="D79873" t="s">
        <v>7297</v>
      </c>
      <c r="E79873" t="s">
        <v>23351</v>
      </c>
      <c r="F79873" t="s">
        <v>16799</v>
      </c>
      <c r="J79873">
        <v>70853.009999999995</v>
      </c>
      <c r="K79873">
        <v>62175</v>
      </c>
    </row>
    <row r="79874" spans="2:11" hidden="1" x14ac:dyDescent="0.35">
      <c r="B79874" t="s">
        <v>7341</v>
      </c>
      <c r="C79874" t="s">
        <v>21</v>
      </c>
      <c r="D79874" t="s">
        <v>7342</v>
      </c>
      <c r="E79874" t="s">
        <v>489</v>
      </c>
      <c r="F79874" t="s">
        <v>2729</v>
      </c>
      <c r="J79874">
        <v>95467.17</v>
      </c>
      <c r="K79874">
        <v>76317</v>
      </c>
    </row>
    <row r="79875" spans="2:11" hidden="1" x14ac:dyDescent="0.35">
      <c r="B79875" t="s">
        <v>3025</v>
      </c>
      <c r="C79875" t="s">
        <v>124</v>
      </c>
      <c r="D79875" t="s">
        <v>7648</v>
      </c>
      <c r="E79875" t="s">
        <v>23463</v>
      </c>
      <c r="F79875" t="s">
        <v>7649</v>
      </c>
      <c r="J79875">
        <v>96599.95</v>
      </c>
      <c r="K79875">
        <v>86247</v>
      </c>
    </row>
    <row r="79876" spans="2:11" hidden="1" x14ac:dyDescent="0.35">
      <c r="B79876" t="s">
        <v>1273</v>
      </c>
      <c r="D79876" t="s">
        <v>18859</v>
      </c>
      <c r="E79876" t="s">
        <v>1852</v>
      </c>
      <c r="F79876" t="s">
        <v>17577</v>
      </c>
      <c r="J79876">
        <v>48214.559999999998</v>
      </c>
      <c r="K79876">
        <v>35691</v>
      </c>
    </row>
    <row r="79877" spans="2:11" hidden="1" x14ac:dyDescent="0.35">
      <c r="B79877" t="s">
        <v>7650</v>
      </c>
      <c r="D79877" t="s">
        <v>7651</v>
      </c>
      <c r="E79877" t="s">
        <v>2071</v>
      </c>
      <c r="F79877" t="s">
        <v>7652</v>
      </c>
      <c r="J79877">
        <v>44586.27</v>
      </c>
      <c r="K79877">
        <v>38754</v>
      </c>
    </row>
    <row r="79878" spans="2:11" hidden="1" x14ac:dyDescent="0.35">
      <c r="B79878" t="s">
        <v>7653</v>
      </c>
      <c r="C79878" t="s">
        <v>197</v>
      </c>
      <c r="D79878" t="s">
        <v>7654</v>
      </c>
      <c r="E79878" t="s">
        <v>43</v>
      </c>
      <c r="F79878" t="s">
        <v>4776</v>
      </c>
      <c r="J79878">
        <v>74576.62</v>
      </c>
      <c r="K79878">
        <v>65446</v>
      </c>
    </row>
    <row r="79879" spans="2:11" hidden="1" x14ac:dyDescent="0.35">
      <c r="B79879" t="s">
        <v>7655</v>
      </c>
      <c r="C79879" t="s">
        <v>14</v>
      </c>
      <c r="D79879" t="s">
        <v>7656</v>
      </c>
      <c r="E79879" t="s">
        <v>2198</v>
      </c>
      <c r="F79879" t="s">
        <v>3680</v>
      </c>
      <c r="J79879">
        <v>54370.36</v>
      </c>
      <c r="K79879">
        <v>55521</v>
      </c>
    </row>
    <row r="79880" spans="2:11" hidden="1" x14ac:dyDescent="0.35">
      <c r="B79880" t="s">
        <v>1321</v>
      </c>
      <c r="C79880" t="s">
        <v>47</v>
      </c>
      <c r="D79880" t="s">
        <v>7658</v>
      </c>
      <c r="E79880" t="s">
        <v>43</v>
      </c>
      <c r="F79880" t="s">
        <v>3438</v>
      </c>
      <c r="J79880">
        <v>94105.36</v>
      </c>
      <c r="K79880">
        <v>73858</v>
      </c>
    </row>
    <row r="79881" spans="2:11" hidden="1" x14ac:dyDescent="0.35">
      <c r="B79881" t="s">
        <v>13851</v>
      </c>
      <c r="C79881" t="s">
        <v>124</v>
      </c>
      <c r="D79881" t="s">
        <v>18861</v>
      </c>
      <c r="E79881" t="s">
        <v>1334</v>
      </c>
      <c r="F79881" t="s">
        <v>11495</v>
      </c>
      <c r="J79881">
        <v>176637.99</v>
      </c>
      <c r="K79881">
        <v>79773</v>
      </c>
    </row>
    <row r="79882" spans="2:11" hidden="1" x14ac:dyDescent="0.35">
      <c r="B79882" t="s">
        <v>335</v>
      </c>
      <c r="D79882" t="s">
        <v>26824</v>
      </c>
      <c r="E79882" t="s">
        <v>26039</v>
      </c>
      <c r="F79882" t="s">
        <v>25988</v>
      </c>
      <c r="J79882">
        <v>52884.6</v>
      </c>
      <c r="K79882">
        <v>125000</v>
      </c>
    </row>
    <row r="79883" spans="2:11" hidden="1" x14ac:dyDescent="0.35">
      <c r="B79883" t="s">
        <v>536</v>
      </c>
      <c r="C79883" t="s">
        <v>21</v>
      </c>
      <c r="D79883" t="s">
        <v>7352</v>
      </c>
      <c r="E79883" t="s">
        <v>7353</v>
      </c>
      <c r="F79883" t="s">
        <v>2805</v>
      </c>
      <c r="J79883">
        <v>57930.61</v>
      </c>
      <c r="K79883">
        <v>51790</v>
      </c>
    </row>
    <row r="79884" spans="2:11" hidden="1" x14ac:dyDescent="0.35">
      <c r="B79884" t="s">
        <v>3062</v>
      </c>
      <c r="C79884" t="s">
        <v>42</v>
      </c>
      <c r="D79884" t="s">
        <v>7389</v>
      </c>
      <c r="E79884" t="s">
        <v>428</v>
      </c>
      <c r="F79884" t="s">
        <v>4467</v>
      </c>
      <c r="J79884">
        <v>9426.34</v>
      </c>
      <c r="K79884">
        <v>23920</v>
      </c>
    </row>
    <row r="79885" spans="2:11" hidden="1" x14ac:dyDescent="0.35">
      <c r="B79885" t="s">
        <v>1862</v>
      </c>
      <c r="C79885" t="s">
        <v>375</v>
      </c>
      <c r="D79885" t="s">
        <v>7395</v>
      </c>
      <c r="E79885" t="s">
        <v>26825</v>
      </c>
      <c r="F79885" t="s">
        <v>7397</v>
      </c>
      <c r="J79885">
        <v>71867.16</v>
      </c>
      <c r="K79885">
        <v>71100</v>
      </c>
    </row>
    <row r="79886" spans="2:11" hidden="1" x14ac:dyDescent="0.35">
      <c r="B79886" t="s">
        <v>7159</v>
      </c>
      <c r="C79886" t="s">
        <v>297</v>
      </c>
      <c r="D79886" t="s">
        <v>7475</v>
      </c>
      <c r="E79886" t="s">
        <v>434</v>
      </c>
      <c r="F79886" t="s">
        <v>4551</v>
      </c>
      <c r="J79886">
        <v>51187.11</v>
      </c>
      <c r="K79886">
        <v>49013</v>
      </c>
    </row>
    <row r="79887" spans="2:11" hidden="1" x14ac:dyDescent="0.35">
      <c r="B79887" t="s">
        <v>832</v>
      </c>
      <c r="C79887" t="s">
        <v>47</v>
      </c>
      <c r="D79887" t="s">
        <v>7479</v>
      </c>
      <c r="E79887" t="s">
        <v>1512</v>
      </c>
      <c r="F79887" t="s">
        <v>7480</v>
      </c>
      <c r="J79887">
        <v>65287.93</v>
      </c>
      <c r="K79887">
        <v>65874</v>
      </c>
    </row>
    <row r="79888" spans="2:11" hidden="1" x14ac:dyDescent="0.35">
      <c r="B79888" t="s">
        <v>1423</v>
      </c>
      <c r="C79888" t="s">
        <v>197</v>
      </c>
      <c r="D79888" t="s">
        <v>7486</v>
      </c>
      <c r="E79888" t="s">
        <v>3761</v>
      </c>
      <c r="F79888" t="s">
        <v>7487</v>
      </c>
      <c r="J79888">
        <v>69176.039999999994</v>
      </c>
      <c r="K79888">
        <v>68857</v>
      </c>
    </row>
    <row r="79889" spans="2:11" hidden="1" x14ac:dyDescent="0.35">
      <c r="B79889" t="s">
        <v>583</v>
      </c>
      <c r="C79889" t="s">
        <v>14</v>
      </c>
      <c r="D79889" t="s">
        <v>7488</v>
      </c>
      <c r="E79889" t="s">
        <v>4642</v>
      </c>
      <c r="F79889" t="s">
        <v>4480</v>
      </c>
      <c r="J79889">
        <v>55285.37</v>
      </c>
      <c r="K79889">
        <v>55400</v>
      </c>
    </row>
    <row r="79890" spans="2:11" hidden="1" x14ac:dyDescent="0.35">
      <c r="B79890" t="s">
        <v>2673</v>
      </c>
      <c r="C79890" t="s">
        <v>14</v>
      </c>
      <c r="D79890" t="s">
        <v>7489</v>
      </c>
      <c r="E79890" t="s">
        <v>7490</v>
      </c>
      <c r="F79890" t="s">
        <v>7491</v>
      </c>
      <c r="J79890">
        <v>80080.649999999994</v>
      </c>
      <c r="K79890">
        <v>80200</v>
      </c>
    </row>
    <row r="79891" spans="2:11" hidden="1" x14ac:dyDescent="0.35">
      <c r="B79891" t="s">
        <v>3178</v>
      </c>
      <c r="C79891" t="s">
        <v>21</v>
      </c>
      <c r="D79891" t="s">
        <v>7492</v>
      </c>
      <c r="E79891" t="s">
        <v>16855</v>
      </c>
      <c r="F79891" t="s">
        <v>7493</v>
      </c>
      <c r="J79891">
        <v>73537.63</v>
      </c>
      <c r="K79891">
        <v>67749</v>
      </c>
    </row>
    <row r="79892" spans="2:11" hidden="1" x14ac:dyDescent="0.35">
      <c r="B79892" t="s">
        <v>2689</v>
      </c>
      <c r="C79892" t="s">
        <v>427</v>
      </c>
      <c r="D79892" t="s">
        <v>7494</v>
      </c>
      <c r="E79892" t="s">
        <v>23356</v>
      </c>
      <c r="F79892" t="s">
        <v>400</v>
      </c>
      <c r="J79892">
        <v>70554.559999999998</v>
      </c>
      <c r="K79892">
        <v>70393</v>
      </c>
    </row>
    <row r="79893" spans="2:11" hidden="1" x14ac:dyDescent="0.35">
      <c r="B79893" t="s">
        <v>1107</v>
      </c>
      <c r="C79893" t="s">
        <v>14</v>
      </c>
      <c r="D79893" t="s">
        <v>18863</v>
      </c>
      <c r="E79893" t="s">
        <v>198</v>
      </c>
      <c r="F79893" t="s">
        <v>16882</v>
      </c>
      <c r="J79893">
        <v>60022.46</v>
      </c>
      <c r="K79893">
        <v>60000</v>
      </c>
    </row>
    <row r="79894" spans="2:11" hidden="1" x14ac:dyDescent="0.35">
      <c r="B79894" t="s">
        <v>536</v>
      </c>
      <c r="C79894" t="s">
        <v>14</v>
      </c>
      <c r="D79894" t="s">
        <v>7499</v>
      </c>
      <c r="E79894" t="s">
        <v>1492</v>
      </c>
      <c r="F79894" t="s">
        <v>3995</v>
      </c>
      <c r="J79894">
        <v>54062.41</v>
      </c>
      <c r="K79894">
        <v>53274</v>
      </c>
    </row>
    <row r="79895" spans="2:11" hidden="1" x14ac:dyDescent="0.35">
      <c r="B79895" t="s">
        <v>536</v>
      </c>
      <c r="C79895" t="s">
        <v>927</v>
      </c>
      <c r="D79895" t="s">
        <v>7502</v>
      </c>
      <c r="E79895" t="s">
        <v>23351</v>
      </c>
      <c r="F79895" t="s">
        <v>2006</v>
      </c>
      <c r="J79895">
        <v>78209.919999999998</v>
      </c>
      <c r="K79895">
        <v>62812</v>
      </c>
    </row>
    <row r="79896" spans="2:11" hidden="1" x14ac:dyDescent="0.35">
      <c r="B79896" t="s">
        <v>80</v>
      </c>
      <c r="C79896" t="s">
        <v>124</v>
      </c>
      <c r="D79896" t="s">
        <v>7502</v>
      </c>
      <c r="E79896" t="s">
        <v>336</v>
      </c>
      <c r="F79896" t="s">
        <v>1932</v>
      </c>
      <c r="J79896">
        <v>112310.81</v>
      </c>
      <c r="K79896">
        <v>60456</v>
      </c>
    </row>
    <row r="79897" spans="2:11" hidden="1" x14ac:dyDescent="0.35">
      <c r="B79897" t="s">
        <v>6336</v>
      </c>
      <c r="D79897" t="s">
        <v>7504</v>
      </c>
      <c r="E79897" t="s">
        <v>26077</v>
      </c>
      <c r="F79897" t="s">
        <v>7505</v>
      </c>
      <c r="J79897">
        <v>110073.13</v>
      </c>
      <c r="K79897">
        <v>110600</v>
      </c>
    </row>
    <row r="79898" spans="2:11" hidden="1" x14ac:dyDescent="0.35">
      <c r="B79898" t="s">
        <v>7506</v>
      </c>
      <c r="C79898" t="s">
        <v>134</v>
      </c>
      <c r="D79898" t="s">
        <v>7507</v>
      </c>
      <c r="E79898" t="s">
        <v>1512</v>
      </c>
      <c r="F79898" t="s">
        <v>7508</v>
      </c>
      <c r="J79898">
        <v>57024.52</v>
      </c>
      <c r="K79898">
        <v>61388</v>
      </c>
    </row>
    <row r="79899" spans="2:11" hidden="1" x14ac:dyDescent="0.35">
      <c r="B79899" t="s">
        <v>763</v>
      </c>
      <c r="C79899" t="s">
        <v>197</v>
      </c>
      <c r="D79899" t="s">
        <v>7509</v>
      </c>
      <c r="E79899" t="s">
        <v>222</v>
      </c>
      <c r="F79899" t="s">
        <v>7510</v>
      </c>
      <c r="J79899">
        <v>85281.47</v>
      </c>
      <c r="K79899">
        <v>62379</v>
      </c>
    </row>
    <row r="79900" spans="2:11" hidden="1" x14ac:dyDescent="0.35">
      <c r="B79900" t="s">
        <v>3039</v>
      </c>
      <c r="C79900" t="s">
        <v>47</v>
      </c>
      <c r="D79900" t="s">
        <v>7513</v>
      </c>
      <c r="E79900" t="s">
        <v>909</v>
      </c>
      <c r="F79900" t="s">
        <v>18865</v>
      </c>
      <c r="J79900">
        <v>8262.94</v>
      </c>
      <c r="K79900">
        <v>35212</v>
      </c>
    </row>
    <row r="79901" spans="2:11" hidden="1" x14ac:dyDescent="0.35">
      <c r="B79901" t="s">
        <v>220</v>
      </c>
      <c r="C79901" t="s">
        <v>107</v>
      </c>
      <c r="D79901" t="s">
        <v>7513</v>
      </c>
      <c r="E79901" t="s">
        <v>16925</v>
      </c>
      <c r="F79901" t="s">
        <v>5183</v>
      </c>
      <c r="J79901">
        <v>168143.18</v>
      </c>
      <c r="K79901">
        <v>90668</v>
      </c>
    </row>
    <row r="79902" spans="2:11" hidden="1" x14ac:dyDescent="0.35">
      <c r="B79902" t="s">
        <v>759</v>
      </c>
      <c r="C79902" t="s">
        <v>42</v>
      </c>
      <c r="D79902" t="s">
        <v>7513</v>
      </c>
      <c r="E79902" t="s">
        <v>280</v>
      </c>
      <c r="F79902" t="s">
        <v>7514</v>
      </c>
      <c r="J79902">
        <v>113709.24</v>
      </c>
      <c r="K79902">
        <v>86386</v>
      </c>
    </row>
    <row r="79903" spans="2:11" hidden="1" x14ac:dyDescent="0.35">
      <c r="B79903" t="s">
        <v>1862</v>
      </c>
      <c r="C79903" t="s">
        <v>112</v>
      </c>
      <c r="D79903" t="s">
        <v>7513</v>
      </c>
      <c r="E79903" t="s">
        <v>48</v>
      </c>
      <c r="F79903" t="s">
        <v>1780</v>
      </c>
      <c r="J79903">
        <v>48675.56</v>
      </c>
      <c r="K79903">
        <v>48126</v>
      </c>
    </row>
    <row r="79904" spans="2:11" hidden="1" x14ac:dyDescent="0.35">
      <c r="B79904" t="s">
        <v>3256</v>
      </c>
      <c r="C79904" t="s">
        <v>297</v>
      </c>
      <c r="D79904" t="s">
        <v>7513</v>
      </c>
      <c r="E79904" t="s">
        <v>43</v>
      </c>
      <c r="F79904" t="s">
        <v>7515</v>
      </c>
      <c r="J79904">
        <v>137635.04999999999</v>
      </c>
      <c r="K79904">
        <v>78475</v>
      </c>
    </row>
    <row r="79905" spans="2:11" hidden="1" x14ac:dyDescent="0.35">
      <c r="B79905" t="s">
        <v>556</v>
      </c>
      <c r="C79905" t="s">
        <v>124</v>
      </c>
      <c r="D79905" t="s">
        <v>7513</v>
      </c>
      <c r="E79905" t="s">
        <v>452</v>
      </c>
      <c r="F79905" t="s">
        <v>7516</v>
      </c>
      <c r="J79905">
        <v>56747.24</v>
      </c>
      <c r="K79905">
        <v>41355</v>
      </c>
    </row>
    <row r="79906" spans="2:11" hidden="1" x14ac:dyDescent="0.35">
      <c r="B79906" t="s">
        <v>80</v>
      </c>
      <c r="C79906" t="s">
        <v>197</v>
      </c>
      <c r="D79906" t="s">
        <v>7342</v>
      </c>
      <c r="E79906" t="s">
        <v>23356</v>
      </c>
      <c r="F79906" t="s">
        <v>2239</v>
      </c>
      <c r="J79906">
        <v>64136.06</v>
      </c>
      <c r="K79906">
        <v>63590</v>
      </c>
    </row>
    <row r="79907" spans="2:11" hidden="1" x14ac:dyDescent="0.35">
      <c r="B79907" t="s">
        <v>6744</v>
      </c>
      <c r="C79907" t="s">
        <v>107</v>
      </c>
      <c r="D79907" t="s">
        <v>7342</v>
      </c>
      <c r="E79907" t="s">
        <v>1202</v>
      </c>
      <c r="F79907" t="s">
        <v>5616</v>
      </c>
      <c r="J79907">
        <v>39746.589999999997</v>
      </c>
      <c r="K79907">
        <v>38447</v>
      </c>
    </row>
    <row r="79908" spans="2:11" hidden="1" x14ac:dyDescent="0.35">
      <c r="B79908" t="s">
        <v>4457</v>
      </c>
      <c r="D79908" t="s">
        <v>26826</v>
      </c>
      <c r="E79908" t="s">
        <v>26059</v>
      </c>
      <c r="F79908" t="s">
        <v>26636</v>
      </c>
      <c r="J79908">
        <v>35384.160000000003</v>
      </c>
      <c r="K79908">
        <v>80000</v>
      </c>
    </row>
    <row r="79909" spans="2:11" hidden="1" x14ac:dyDescent="0.35">
      <c r="B79909" t="s">
        <v>621</v>
      </c>
      <c r="D79909" t="s">
        <v>7445</v>
      </c>
      <c r="E79909" t="s">
        <v>3860</v>
      </c>
      <c r="F79909" t="s">
        <v>19</v>
      </c>
      <c r="J79909">
        <v>43560.480000000003</v>
      </c>
      <c r="K79909">
        <v>38754</v>
      </c>
    </row>
    <row r="79910" spans="2:11" hidden="1" x14ac:dyDescent="0.35">
      <c r="B79910" t="s">
        <v>7446</v>
      </c>
      <c r="C79910" t="s">
        <v>47</v>
      </c>
      <c r="D79910" t="s">
        <v>7447</v>
      </c>
      <c r="E79910" t="s">
        <v>23356</v>
      </c>
      <c r="F79910" t="s">
        <v>6364</v>
      </c>
      <c r="J79910">
        <v>75491.05</v>
      </c>
      <c r="K79910">
        <v>70393</v>
      </c>
    </row>
    <row r="79911" spans="2:11" hidden="1" x14ac:dyDescent="0.35">
      <c r="B79911" t="s">
        <v>3242</v>
      </c>
      <c r="C79911" t="s">
        <v>112</v>
      </c>
      <c r="D79911" t="s">
        <v>18925</v>
      </c>
      <c r="E79911" t="s">
        <v>2592</v>
      </c>
      <c r="F79911" t="s">
        <v>8125</v>
      </c>
      <c r="J79911">
        <v>90588.45</v>
      </c>
      <c r="K79911">
        <v>91800</v>
      </c>
    </row>
    <row r="79912" spans="2:11" hidden="1" x14ac:dyDescent="0.35">
      <c r="B79912" t="s">
        <v>7448</v>
      </c>
      <c r="C79912" t="s">
        <v>107</v>
      </c>
      <c r="D79912" t="s">
        <v>7449</v>
      </c>
      <c r="E79912" t="s">
        <v>77</v>
      </c>
      <c r="F79912" t="s">
        <v>1835</v>
      </c>
      <c r="J79912">
        <v>44586.84</v>
      </c>
      <c r="K79912">
        <v>33879</v>
      </c>
    </row>
    <row r="79913" spans="2:11" hidden="1" x14ac:dyDescent="0.35">
      <c r="B79913" t="s">
        <v>2876</v>
      </c>
      <c r="C79913" t="s">
        <v>21</v>
      </c>
      <c r="D79913" t="s">
        <v>7451</v>
      </c>
      <c r="E79913" t="s">
        <v>146</v>
      </c>
      <c r="F79913" t="s">
        <v>5025</v>
      </c>
      <c r="J79913">
        <v>43753.55</v>
      </c>
      <c r="K79913">
        <v>40639</v>
      </c>
    </row>
    <row r="79914" spans="2:11" hidden="1" x14ac:dyDescent="0.35">
      <c r="B79914" t="s">
        <v>1241</v>
      </c>
      <c r="C79914" t="s">
        <v>375</v>
      </c>
      <c r="D79914" t="s">
        <v>7451</v>
      </c>
      <c r="E79914" t="s">
        <v>43</v>
      </c>
      <c r="F79914" t="s">
        <v>3891</v>
      </c>
      <c r="J79914">
        <v>78035.81</v>
      </c>
      <c r="K79914">
        <v>69296</v>
      </c>
    </row>
    <row r="79915" spans="2:11" hidden="1" x14ac:dyDescent="0.35">
      <c r="B79915" t="s">
        <v>1310</v>
      </c>
      <c r="C79915" t="s">
        <v>21</v>
      </c>
      <c r="D79915" t="s">
        <v>7451</v>
      </c>
      <c r="E79915" t="s">
        <v>16885</v>
      </c>
      <c r="F79915" t="s">
        <v>3362</v>
      </c>
      <c r="J79915">
        <v>3556</v>
      </c>
      <c r="K79915">
        <v>29120</v>
      </c>
    </row>
    <row r="79916" spans="2:11" hidden="1" x14ac:dyDescent="0.35">
      <c r="B79916" t="s">
        <v>1566</v>
      </c>
      <c r="C79916" t="s">
        <v>124</v>
      </c>
      <c r="D79916" t="s">
        <v>7451</v>
      </c>
      <c r="E79916" t="s">
        <v>1496</v>
      </c>
      <c r="F79916" t="s">
        <v>23969</v>
      </c>
      <c r="J79916">
        <v>60476.4</v>
      </c>
      <c r="K79916">
        <v>60479</v>
      </c>
    </row>
    <row r="79917" spans="2:11" hidden="1" x14ac:dyDescent="0.35">
      <c r="B79917" t="s">
        <v>7455</v>
      </c>
      <c r="D79917" t="s">
        <v>7456</v>
      </c>
      <c r="E79917" t="s">
        <v>2464</v>
      </c>
      <c r="F79917" t="s">
        <v>7457</v>
      </c>
      <c r="J79917">
        <v>376.7</v>
      </c>
      <c r="K79917">
        <v>20800</v>
      </c>
    </row>
    <row r="79918" spans="2:11" hidden="1" x14ac:dyDescent="0.35">
      <c r="B79918" t="s">
        <v>3358</v>
      </c>
      <c r="D79918" t="s">
        <v>7461</v>
      </c>
      <c r="E79918" t="s">
        <v>135</v>
      </c>
      <c r="F79918" t="s">
        <v>3918</v>
      </c>
      <c r="J79918">
        <v>71613.34</v>
      </c>
      <c r="K79918">
        <v>39807</v>
      </c>
    </row>
    <row r="79919" spans="2:11" hidden="1" x14ac:dyDescent="0.35">
      <c r="B79919" t="s">
        <v>4865</v>
      </c>
      <c r="C79919" t="s">
        <v>21</v>
      </c>
      <c r="D79919" t="s">
        <v>7464</v>
      </c>
      <c r="E79919" t="s">
        <v>43</v>
      </c>
      <c r="F79919" t="s">
        <v>513</v>
      </c>
      <c r="J79919">
        <v>75021.25</v>
      </c>
      <c r="K79919">
        <v>69938</v>
      </c>
    </row>
    <row r="79920" spans="2:11" hidden="1" x14ac:dyDescent="0.35">
      <c r="B79920" t="s">
        <v>1805</v>
      </c>
      <c r="C79920" t="s">
        <v>21</v>
      </c>
      <c r="D79920" t="s">
        <v>7467</v>
      </c>
      <c r="E79920" t="s">
        <v>17133</v>
      </c>
      <c r="F79920" t="s">
        <v>4438</v>
      </c>
      <c r="J79920">
        <v>1981.68</v>
      </c>
      <c r="K79920">
        <v>5512</v>
      </c>
    </row>
    <row r="79921" spans="2:11" hidden="1" x14ac:dyDescent="0.35">
      <c r="B79921" t="s">
        <v>1241</v>
      </c>
      <c r="C79921" t="s">
        <v>42</v>
      </c>
      <c r="D79921" t="s">
        <v>7467</v>
      </c>
      <c r="E79921" t="s">
        <v>43</v>
      </c>
      <c r="F79921" t="s">
        <v>7468</v>
      </c>
      <c r="J79921">
        <v>87654.45</v>
      </c>
      <c r="K79921">
        <v>77155</v>
      </c>
    </row>
    <row r="79922" spans="2:11" hidden="1" x14ac:dyDescent="0.35">
      <c r="B79922" t="s">
        <v>832</v>
      </c>
      <c r="C79922" t="s">
        <v>47</v>
      </c>
      <c r="D79922" t="s">
        <v>7467</v>
      </c>
      <c r="E79922" t="s">
        <v>2592</v>
      </c>
      <c r="F79922" t="s">
        <v>7478</v>
      </c>
      <c r="J79922">
        <v>86809.83</v>
      </c>
      <c r="K79922">
        <v>87900</v>
      </c>
    </row>
    <row r="79923" spans="2:11" hidden="1" x14ac:dyDescent="0.35">
      <c r="B79923" t="s">
        <v>674</v>
      </c>
      <c r="C79923" t="s">
        <v>38</v>
      </c>
      <c r="D79923" t="s">
        <v>7467</v>
      </c>
      <c r="E79923" t="s">
        <v>2213</v>
      </c>
      <c r="F79923" t="s">
        <v>6115</v>
      </c>
      <c r="J79923">
        <v>31828.67</v>
      </c>
      <c r="K79923">
        <v>31432</v>
      </c>
    </row>
    <row r="79924" spans="2:11" hidden="1" x14ac:dyDescent="0.35">
      <c r="B79924" t="s">
        <v>1957</v>
      </c>
      <c r="C79924" t="s">
        <v>107</v>
      </c>
      <c r="D79924" t="s">
        <v>7467</v>
      </c>
      <c r="E79924" t="s">
        <v>493</v>
      </c>
      <c r="F79924" t="s">
        <v>7548</v>
      </c>
      <c r="J79924">
        <v>51724.4</v>
      </c>
      <c r="K79924">
        <v>45777</v>
      </c>
    </row>
    <row r="79925" spans="2:11" hidden="1" x14ac:dyDescent="0.35">
      <c r="B79925" t="s">
        <v>3095</v>
      </c>
      <c r="C79925" t="s">
        <v>197</v>
      </c>
      <c r="D79925" t="s">
        <v>7467</v>
      </c>
      <c r="E79925" t="s">
        <v>252</v>
      </c>
      <c r="F79925" t="s">
        <v>272</v>
      </c>
      <c r="J79925">
        <v>47624.959999999999</v>
      </c>
      <c r="K79925">
        <v>47070</v>
      </c>
    </row>
    <row r="79926" spans="2:11" hidden="1" x14ac:dyDescent="0.35">
      <c r="B79926" t="s">
        <v>7559</v>
      </c>
      <c r="D79926" t="s">
        <v>7560</v>
      </c>
      <c r="E79926" t="s">
        <v>2150</v>
      </c>
      <c r="F79926" t="s">
        <v>5916</v>
      </c>
      <c r="J79926">
        <v>63826.76</v>
      </c>
      <c r="K79926">
        <v>59202</v>
      </c>
    </row>
    <row r="79927" spans="2:11" hidden="1" x14ac:dyDescent="0.35">
      <c r="B79927" t="s">
        <v>7564</v>
      </c>
      <c r="D79927" t="s">
        <v>7565</v>
      </c>
      <c r="E79927" t="s">
        <v>311</v>
      </c>
      <c r="F79927" t="s">
        <v>7566</v>
      </c>
      <c r="J79927">
        <v>74522.62</v>
      </c>
      <c r="K79927">
        <v>74500</v>
      </c>
    </row>
    <row r="79928" spans="2:11" hidden="1" x14ac:dyDescent="0.35">
      <c r="B79928" t="s">
        <v>6199</v>
      </c>
      <c r="C79928" t="s">
        <v>42</v>
      </c>
      <c r="D79928" t="s">
        <v>7572</v>
      </c>
      <c r="E79928" t="s">
        <v>2983</v>
      </c>
      <c r="F79928" t="s">
        <v>7573</v>
      </c>
      <c r="J79928">
        <v>55908.88</v>
      </c>
      <c r="K79928">
        <v>58800</v>
      </c>
    </row>
    <row r="79929" spans="2:11" hidden="1" x14ac:dyDescent="0.35">
      <c r="B79929" t="s">
        <v>5058</v>
      </c>
      <c r="C79929" t="s">
        <v>47</v>
      </c>
      <c r="D79929" t="s">
        <v>7572</v>
      </c>
      <c r="E79929" t="s">
        <v>43</v>
      </c>
      <c r="F79929" t="s">
        <v>7804</v>
      </c>
      <c r="J79929">
        <v>103433.95</v>
      </c>
      <c r="K79929">
        <v>73199</v>
      </c>
    </row>
    <row r="79930" spans="2:11" hidden="1" x14ac:dyDescent="0.35">
      <c r="B79930" t="s">
        <v>667</v>
      </c>
      <c r="C79930" t="s">
        <v>14</v>
      </c>
      <c r="D79930" t="s">
        <v>7572</v>
      </c>
      <c r="E79930" t="s">
        <v>17243</v>
      </c>
      <c r="F79930" t="s">
        <v>20439</v>
      </c>
      <c r="J79930">
        <v>40499.24</v>
      </c>
      <c r="K79930">
        <v>31901</v>
      </c>
    </row>
    <row r="79931" spans="2:11" hidden="1" x14ac:dyDescent="0.35">
      <c r="B79931" t="s">
        <v>7579</v>
      </c>
      <c r="C79931" t="s">
        <v>14</v>
      </c>
      <c r="D79931" t="s">
        <v>7580</v>
      </c>
      <c r="E79931" t="s">
        <v>43</v>
      </c>
      <c r="F79931" t="s">
        <v>7581</v>
      </c>
      <c r="J79931">
        <v>87537.84</v>
      </c>
      <c r="K79931">
        <v>75837</v>
      </c>
    </row>
    <row r="79932" spans="2:11" hidden="1" x14ac:dyDescent="0.35">
      <c r="B79932" t="s">
        <v>1082</v>
      </c>
      <c r="C79932" t="s">
        <v>297</v>
      </c>
      <c r="D79932" t="s">
        <v>7586</v>
      </c>
      <c r="E79932" t="s">
        <v>43</v>
      </c>
      <c r="F79932" t="s">
        <v>7587</v>
      </c>
      <c r="J79932">
        <v>114909.36</v>
      </c>
      <c r="K79932">
        <v>77155</v>
      </c>
    </row>
    <row r="79933" spans="2:11" hidden="1" x14ac:dyDescent="0.35">
      <c r="B79933" t="s">
        <v>4237</v>
      </c>
      <c r="C79933" t="s">
        <v>21</v>
      </c>
      <c r="D79933" t="s">
        <v>7591</v>
      </c>
      <c r="E79933" t="s">
        <v>3511</v>
      </c>
      <c r="F79933" t="s">
        <v>7532</v>
      </c>
      <c r="J79933">
        <v>135422.5</v>
      </c>
      <c r="K79933">
        <v>107307</v>
      </c>
    </row>
    <row r="79934" spans="2:11" hidden="1" x14ac:dyDescent="0.35">
      <c r="B79934" t="s">
        <v>1134</v>
      </c>
      <c r="C79934" t="s">
        <v>134</v>
      </c>
      <c r="D79934" t="s">
        <v>7600</v>
      </c>
      <c r="E79934" t="s">
        <v>23356</v>
      </c>
      <c r="F79934" t="s">
        <v>2501</v>
      </c>
      <c r="J79934">
        <v>79060.69</v>
      </c>
      <c r="K79934">
        <v>76911</v>
      </c>
    </row>
    <row r="79935" spans="2:11" hidden="1" x14ac:dyDescent="0.35">
      <c r="B79935" t="s">
        <v>4824</v>
      </c>
      <c r="C79935" t="s">
        <v>42</v>
      </c>
      <c r="D79935" t="s">
        <v>25519</v>
      </c>
      <c r="E79935" t="s">
        <v>3227</v>
      </c>
      <c r="F79935" t="s">
        <v>24113</v>
      </c>
      <c r="J79935">
        <v>31232.3</v>
      </c>
      <c r="K79935">
        <v>30177</v>
      </c>
    </row>
    <row r="79936" spans="2:11" hidden="1" x14ac:dyDescent="0.35">
      <c r="B79936" t="s">
        <v>770</v>
      </c>
      <c r="C79936" t="s">
        <v>21</v>
      </c>
      <c r="D79936" t="s">
        <v>7740</v>
      </c>
      <c r="E79936" t="s">
        <v>2454</v>
      </c>
      <c r="F79936" t="s">
        <v>7741</v>
      </c>
      <c r="J79936">
        <v>72758.429999999993</v>
      </c>
      <c r="K79936">
        <v>70701</v>
      </c>
    </row>
    <row r="79937" spans="2:11" hidden="1" x14ac:dyDescent="0.35">
      <c r="B79937" t="s">
        <v>2570</v>
      </c>
      <c r="D79937" t="s">
        <v>7749</v>
      </c>
      <c r="E79937" t="s">
        <v>7750</v>
      </c>
      <c r="F79937" t="s">
        <v>7751</v>
      </c>
      <c r="J79937">
        <v>63542.55</v>
      </c>
      <c r="K79937">
        <v>54640</v>
      </c>
    </row>
    <row r="79938" spans="2:11" hidden="1" x14ac:dyDescent="0.35">
      <c r="B79938" t="s">
        <v>705</v>
      </c>
      <c r="C79938" t="s">
        <v>112</v>
      </c>
      <c r="D79938" t="s">
        <v>7938</v>
      </c>
      <c r="E79938" t="s">
        <v>2581</v>
      </c>
      <c r="F79938" t="s">
        <v>5842</v>
      </c>
      <c r="J79938">
        <v>44277.69</v>
      </c>
      <c r="K79938">
        <v>32282</v>
      </c>
    </row>
    <row r="79939" spans="2:11" hidden="1" x14ac:dyDescent="0.35">
      <c r="B79939" t="s">
        <v>536</v>
      </c>
      <c r="C79939" t="s">
        <v>112</v>
      </c>
      <c r="D79939" t="s">
        <v>7544</v>
      </c>
      <c r="E79939" t="s">
        <v>26044</v>
      </c>
      <c r="F79939" t="s">
        <v>7545</v>
      </c>
      <c r="J79939">
        <v>103586.1</v>
      </c>
      <c r="K79939">
        <v>102700</v>
      </c>
    </row>
    <row r="79940" spans="2:11" hidden="1" x14ac:dyDescent="0.35">
      <c r="B79940" t="s">
        <v>492</v>
      </c>
      <c r="C79940" t="s">
        <v>14</v>
      </c>
      <c r="D79940" t="s">
        <v>26827</v>
      </c>
      <c r="E79940" t="s">
        <v>26095</v>
      </c>
      <c r="F79940" t="s">
        <v>26096</v>
      </c>
      <c r="J79940">
        <v>1230.77</v>
      </c>
      <c r="K79940">
        <v>32000</v>
      </c>
    </row>
    <row r="79941" spans="2:11" hidden="1" x14ac:dyDescent="0.35">
      <c r="B79941" t="s">
        <v>5970</v>
      </c>
      <c r="C79941" t="s">
        <v>112</v>
      </c>
      <c r="D79941" t="s">
        <v>7385</v>
      </c>
      <c r="E79941" t="s">
        <v>2592</v>
      </c>
      <c r="F79941" t="s">
        <v>23411</v>
      </c>
      <c r="J79941">
        <v>62977.04</v>
      </c>
      <c r="K79941">
        <v>63300</v>
      </c>
    </row>
    <row r="79942" spans="2:11" hidden="1" x14ac:dyDescent="0.35">
      <c r="B79942" t="s">
        <v>7384</v>
      </c>
      <c r="C79942" t="s">
        <v>139</v>
      </c>
      <c r="D79942" t="s">
        <v>7385</v>
      </c>
      <c r="E79942" t="s">
        <v>7386</v>
      </c>
      <c r="F79942" t="s">
        <v>7387</v>
      </c>
      <c r="J79942">
        <v>60497.23</v>
      </c>
      <c r="K79942">
        <v>51031</v>
      </c>
    </row>
    <row r="79943" spans="2:11" hidden="1" x14ac:dyDescent="0.35">
      <c r="B79943" t="s">
        <v>5149</v>
      </c>
      <c r="D79943" t="s">
        <v>18889</v>
      </c>
      <c r="E79943" t="s">
        <v>43</v>
      </c>
      <c r="F79943" t="s">
        <v>1397</v>
      </c>
      <c r="J79943">
        <v>73546.66</v>
      </c>
      <c r="K79943">
        <v>65446</v>
      </c>
    </row>
    <row r="79944" spans="2:11" hidden="1" x14ac:dyDescent="0.35">
      <c r="B79944" t="s">
        <v>705</v>
      </c>
      <c r="C79944" t="s">
        <v>47</v>
      </c>
      <c r="D79944" t="s">
        <v>26828</v>
      </c>
      <c r="E79944" t="s">
        <v>438</v>
      </c>
      <c r="F79944" t="s">
        <v>26353</v>
      </c>
      <c r="J79944">
        <v>2673</v>
      </c>
      <c r="K79944">
        <v>45760</v>
      </c>
    </row>
    <row r="79945" spans="2:11" hidden="1" x14ac:dyDescent="0.35">
      <c r="B79945" t="s">
        <v>119</v>
      </c>
      <c r="C79945" t="s">
        <v>42</v>
      </c>
      <c r="D79945" t="s">
        <v>7393</v>
      </c>
      <c r="E79945" t="s">
        <v>43</v>
      </c>
      <c r="F79945" t="s">
        <v>17577</v>
      </c>
      <c r="J79945">
        <v>65303.55</v>
      </c>
      <c r="K79945">
        <v>59128</v>
      </c>
    </row>
    <row r="79946" spans="2:11" hidden="1" x14ac:dyDescent="0.35">
      <c r="B79946" t="s">
        <v>7458</v>
      </c>
      <c r="C79946" t="s">
        <v>14</v>
      </c>
      <c r="D79946" t="s">
        <v>7459</v>
      </c>
      <c r="E79946" t="s">
        <v>2747</v>
      </c>
      <c r="F79946" t="s">
        <v>7460</v>
      </c>
      <c r="J79946">
        <v>45159.72</v>
      </c>
      <c r="K79946">
        <v>37943</v>
      </c>
    </row>
    <row r="79947" spans="2:11" hidden="1" x14ac:dyDescent="0.35">
      <c r="B79947" t="s">
        <v>5691</v>
      </c>
      <c r="C79947" t="s">
        <v>139</v>
      </c>
      <c r="D79947" t="s">
        <v>7463</v>
      </c>
      <c r="E79947" t="s">
        <v>23460</v>
      </c>
      <c r="F79947" t="s">
        <v>1939</v>
      </c>
      <c r="J79947">
        <v>77556.759999999995</v>
      </c>
      <c r="K79947">
        <v>77379</v>
      </c>
    </row>
    <row r="79948" spans="2:11" hidden="1" x14ac:dyDescent="0.35">
      <c r="B79948" t="s">
        <v>759</v>
      </c>
      <c r="C79948" t="s">
        <v>124</v>
      </c>
      <c r="D79948" t="s">
        <v>7463</v>
      </c>
      <c r="E79948" t="s">
        <v>7469</v>
      </c>
      <c r="F79948" t="s">
        <v>7470</v>
      </c>
      <c r="J79948">
        <v>50891.5</v>
      </c>
      <c r="K79948">
        <v>40242</v>
      </c>
    </row>
    <row r="79949" spans="2:11" hidden="1" x14ac:dyDescent="0.35">
      <c r="B79949" t="s">
        <v>1267</v>
      </c>
      <c r="C79949" t="s">
        <v>42</v>
      </c>
      <c r="D79949" t="s">
        <v>7463</v>
      </c>
      <c r="E79949" t="s">
        <v>23356</v>
      </c>
      <c r="F79949" t="s">
        <v>525</v>
      </c>
      <c r="J79949">
        <v>70656.67</v>
      </c>
      <c r="K79949">
        <v>68112</v>
      </c>
    </row>
    <row r="79950" spans="2:11" hidden="1" x14ac:dyDescent="0.35">
      <c r="B79950" t="s">
        <v>2168</v>
      </c>
      <c r="C79950" t="s">
        <v>112</v>
      </c>
      <c r="D79950" t="s">
        <v>7463</v>
      </c>
      <c r="E79950" t="s">
        <v>23460</v>
      </c>
      <c r="F79950" t="s">
        <v>5976</v>
      </c>
      <c r="J79950">
        <v>77389.119999999995</v>
      </c>
      <c r="K79950">
        <v>77379</v>
      </c>
    </row>
    <row r="79951" spans="2:11" hidden="1" x14ac:dyDescent="0.35">
      <c r="B79951" t="s">
        <v>2222</v>
      </c>
      <c r="C79951" t="s">
        <v>47</v>
      </c>
      <c r="D79951" t="s">
        <v>18897</v>
      </c>
      <c r="E79951" t="s">
        <v>43</v>
      </c>
      <c r="F79951" t="s">
        <v>17608</v>
      </c>
      <c r="J79951">
        <v>54905.26</v>
      </c>
      <c r="K79951">
        <v>55625</v>
      </c>
    </row>
    <row r="79952" spans="2:11" hidden="1" x14ac:dyDescent="0.35">
      <c r="B79952" t="s">
        <v>3205</v>
      </c>
      <c r="C79952" t="s">
        <v>42</v>
      </c>
      <c r="D79952" t="s">
        <v>7576</v>
      </c>
      <c r="E79952" t="s">
        <v>7577</v>
      </c>
      <c r="F79952" t="s">
        <v>7280</v>
      </c>
      <c r="J79952">
        <v>111408.78</v>
      </c>
      <c r="K79952">
        <v>110400</v>
      </c>
    </row>
    <row r="79953" spans="2:11" hidden="1" x14ac:dyDescent="0.35">
      <c r="B79953" t="s">
        <v>1813</v>
      </c>
      <c r="C79953" t="s">
        <v>21</v>
      </c>
      <c r="D79953" t="s">
        <v>7576</v>
      </c>
      <c r="E79953" t="s">
        <v>202</v>
      </c>
      <c r="F79953" t="s">
        <v>20225</v>
      </c>
      <c r="J79953">
        <v>25079.7</v>
      </c>
      <c r="K79953">
        <v>31200</v>
      </c>
    </row>
    <row r="79954" spans="2:11" hidden="1" x14ac:dyDescent="0.35">
      <c r="B79954" t="s">
        <v>832</v>
      </c>
      <c r="C79954" t="s">
        <v>42</v>
      </c>
      <c r="D79954" t="s">
        <v>7576</v>
      </c>
      <c r="E79954" t="s">
        <v>2048</v>
      </c>
      <c r="F79954" t="s">
        <v>7590</v>
      </c>
      <c r="J79954">
        <v>67655.070000000007</v>
      </c>
      <c r="K79954">
        <v>67800</v>
      </c>
    </row>
    <row r="79955" spans="2:11" hidden="1" x14ac:dyDescent="0.35">
      <c r="B79955" t="s">
        <v>1840</v>
      </c>
      <c r="C79955" t="s">
        <v>42</v>
      </c>
      <c r="D79955" t="s">
        <v>7576</v>
      </c>
      <c r="E79955" t="s">
        <v>43</v>
      </c>
      <c r="F79955" t="s">
        <v>4277</v>
      </c>
      <c r="J79955">
        <v>84540.64</v>
      </c>
      <c r="K79955">
        <v>65446</v>
      </c>
    </row>
    <row r="79956" spans="2:11" hidden="1" x14ac:dyDescent="0.35">
      <c r="B79956" t="s">
        <v>536</v>
      </c>
      <c r="C79956" t="s">
        <v>139</v>
      </c>
      <c r="D79956" t="s">
        <v>22773</v>
      </c>
      <c r="E79956" t="s">
        <v>26059</v>
      </c>
      <c r="F79956" t="s">
        <v>21224</v>
      </c>
      <c r="J79956">
        <v>95997.26</v>
      </c>
      <c r="K79956">
        <v>95400</v>
      </c>
    </row>
    <row r="79957" spans="2:11" hidden="1" x14ac:dyDescent="0.35">
      <c r="B79957" t="s">
        <v>7604</v>
      </c>
      <c r="C79957" t="s">
        <v>197</v>
      </c>
      <c r="D79957" t="s">
        <v>7605</v>
      </c>
      <c r="E79957" t="s">
        <v>5893</v>
      </c>
      <c r="F79957" t="s">
        <v>535</v>
      </c>
      <c r="J79957">
        <v>60356.3</v>
      </c>
      <c r="K79957">
        <v>59600</v>
      </c>
    </row>
    <row r="79958" spans="2:11" hidden="1" x14ac:dyDescent="0.35">
      <c r="B79958" t="s">
        <v>763</v>
      </c>
      <c r="C79958" t="s">
        <v>42</v>
      </c>
      <c r="D79958" t="s">
        <v>7607</v>
      </c>
      <c r="E79958" t="s">
        <v>23460</v>
      </c>
      <c r="F79958" t="s">
        <v>3051</v>
      </c>
      <c r="J79958">
        <v>75820.14</v>
      </c>
      <c r="K79958">
        <v>77379</v>
      </c>
    </row>
    <row r="79959" spans="2:11" hidden="1" x14ac:dyDescent="0.35">
      <c r="B79959" t="s">
        <v>759</v>
      </c>
      <c r="C79959" t="s">
        <v>149</v>
      </c>
      <c r="D79959" t="s">
        <v>22774</v>
      </c>
      <c r="E79959" t="s">
        <v>557</v>
      </c>
      <c r="F79959" t="s">
        <v>20225</v>
      </c>
      <c r="J79959">
        <v>14719.77</v>
      </c>
      <c r="K79959">
        <v>33957</v>
      </c>
    </row>
    <row r="79960" spans="2:11" hidden="1" x14ac:dyDescent="0.35">
      <c r="B79960" t="s">
        <v>7610</v>
      </c>
      <c r="C79960" t="s">
        <v>21</v>
      </c>
      <c r="D79960" t="s">
        <v>7611</v>
      </c>
      <c r="E79960" t="s">
        <v>43</v>
      </c>
      <c r="F79960" t="s">
        <v>5475</v>
      </c>
      <c r="J79960">
        <v>72158.259999999995</v>
      </c>
      <c r="K79960">
        <v>63004</v>
      </c>
    </row>
    <row r="79961" spans="2:11" hidden="1" x14ac:dyDescent="0.35">
      <c r="B79961" t="s">
        <v>1430</v>
      </c>
      <c r="C79961" t="s">
        <v>42</v>
      </c>
      <c r="D79961" t="s">
        <v>7613</v>
      </c>
      <c r="E79961" t="s">
        <v>16797</v>
      </c>
      <c r="F79961" t="s">
        <v>5975</v>
      </c>
      <c r="J79961">
        <v>35604.71</v>
      </c>
      <c r="K79961">
        <v>30721</v>
      </c>
    </row>
    <row r="79962" spans="2:11" hidden="1" x14ac:dyDescent="0.35">
      <c r="B79962" t="s">
        <v>705</v>
      </c>
      <c r="C79962" t="s">
        <v>124</v>
      </c>
      <c r="D79962" t="s">
        <v>18901</v>
      </c>
      <c r="E79962" t="s">
        <v>43</v>
      </c>
      <c r="F79962" t="s">
        <v>17196</v>
      </c>
      <c r="J79962">
        <v>64257.39</v>
      </c>
      <c r="K79962">
        <v>59128</v>
      </c>
    </row>
    <row r="79963" spans="2:11" hidden="1" x14ac:dyDescent="0.35">
      <c r="B79963" t="s">
        <v>7615</v>
      </c>
      <c r="D79963" t="s">
        <v>7616</v>
      </c>
      <c r="E79963" t="s">
        <v>885</v>
      </c>
      <c r="F79963" t="s">
        <v>7617</v>
      </c>
      <c r="J79963">
        <v>59623.95</v>
      </c>
      <c r="K79963">
        <v>48331</v>
      </c>
    </row>
    <row r="79964" spans="2:11" hidden="1" x14ac:dyDescent="0.35">
      <c r="B79964" t="s">
        <v>705</v>
      </c>
      <c r="C79964" t="s">
        <v>14</v>
      </c>
      <c r="D79964" t="s">
        <v>7621</v>
      </c>
      <c r="E79964" t="s">
        <v>23351</v>
      </c>
      <c r="F79964" t="s">
        <v>7627</v>
      </c>
      <c r="J79964">
        <v>80829.39</v>
      </c>
      <c r="K79964">
        <v>66595</v>
      </c>
    </row>
    <row r="79965" spans="2:11" hidden="1" x14ac:dyDescent="0.35">
      <c r="B79965" t="s">
        <v>1877</v>
      </c>
      <c r="C79965" t="s">
        <v>47</v>
      </c>
      <c r="D79965" t="s">
        <v>7621</v>
      </c>
      <c r="E79965" t="s">
        <v>23351</v>
      </c>
      <c r="F79965" t="s">
        <v>2816</v>
      </c>
      <c r="J79965">
        <v>70319.960000000006</v>
      </c>
      <c r="K79965">
        <v>68825</v>
      </c>
    </row>
    <row r="79966" spans="2:11" hidden="1" x14ac:dyDescent="0.35">
      <c r="B79966" t="s">
        <v>770</v>
      </c>
      <c r="C79966" t="s">
        <v>8</v>
      </c>
      <c r="D79966" t="s">
        <v>7621</v>
      </c>
      <c r="E79966" t="s">
        <v>16797</v>
      </c>
      <c r="F79966" t="s">
        <v>1290</v>
      </c>
      <c r="J79966">
        <v>47308.639999999999</v>
      </c>
      <c r="K79966">
        <v>29827</v>
      </c>
    </row>
    <row r="79967" spans="2:11" hidden="1" x14ac:dyDescent="0.35">
      <c r="B79967" t="s">
        <v>4874</v>
      </c>
      <c r="C79967" t="s">
        <v>60</v>
      </c>
      <c r="D79967" t="s">
        <v>7700</v>
      </c>
      <c r="E79967" t="s">
        <v>4772</v>
      </c>
      <c r="F79967" t="s">
        <v>4665</v>
      </c>
      <c r="J79967">
        <v>93193.07</v>
      </c>
      <c r="K79967">
        <v>92000</v>
      </c>
    </row>
    <row r="79968" spans="2:11" hidden="1" x14ac:dyDescent="0.35">
      <c r="B79968" t="s">
        <v>190</v>
      </c>
      <c r="D79968" t="s">
        <v>7701</v>
      </c>
      <c r="E79968" t="s">
        <v>25960</v>
      </c>
      <c r="F79968" t="s">
        <v>7703</v>
      </c>
      <c r="J79968">
        <v>77076.399999999994</v>
      </c>
      <c r="K79968">
        <v>76300</v>
      </c>
    </row>
    <row r="79969" spans="2:11" hidden="1" x14ac:dyDescent="0.35">
      <c r="B79969" t="s">
        <v>5843</v>
      </c>
      <c r="D79969" t="s">
        <v>26829</v>
      </c>
      <c r="E79969" t="s">
        <v>1698</v>
      </c>
      <c r="F79969" t="s">
        <v>7415</v>
      </c>
      <c r="J79969">
        <v>38929.230000000003</v>
      </c>
      <c r="K79969">
        <v>41353</v>
      </c>
    </row>
    <row r="79970" spans="2:11" hidden="1" x14ac:dyDescent="0.35">
      <c r="B79970" t="s">
        <v>33</v>
      </c>
      <c r="D79970" t="s">
        <v>4093</v>
      </c>
      <c r="E79970" t="s">
        <v>81</v>
      </c>
      <c r="F79970" t="s">
        <v>22778</v>
      </c>
      <c r="J79970">
        <v>7037.5</v>
      </c>
      <c r="K79970">
        <v>20800</v>
      </c>
    </row>
    <row r="79971" spans="2:11" hidden="1" x14ac:dyDescent="0.35">
      <c r="B79971" t="s">
        <v>25492</v>
      </c>
      <c r="D79971" t="s">
        <v>4093</v>
      </c>
      <c r="E79971" t="s">
        <v>438</v>
      </c>
      <c r="F79971" t="s">
        <v>23727</v>
      </c>
      <c r="J79971">
        <v>6721</v>
      </c>
      <c r="K79971">
        <v>16640</v>
      </c>
    </row>
    <row r="79972" spans="2:11" hidden="1" x14ac:dyDescent="0.35">
      <c r="B79972" t="s">
        <v>2278</v>
      </c>
      <c r="C79972" t="s">
        <v>107</v>
      </c>
      <c r="D79972" t="s">
        <v>4093</v>
      </c>
      <c r="E79972" t="s">
        <v>213</v>
      </c>
      <c r="F79972" t="s">
        <v>23794</v>
      </c>
      <c r="J79972">
        <v>27645.41</v>
      </c>
      <c r="K79972">
        <v>22318</v>
      </c>
    </row>
    <row r="79973" spans="2:11" hidden="1" x14ac:dyDescent="0.35">
      <c r="B79973" t="s">
        <v>3178</v>
      </c>
      <c r="C79973" t="s">
        <v>375</v>
      </c>
      <c r="D79973" t="s">
        <v>4093</v>
      </c>
      <c r="E79973" t="s">
        <v>1604</v>
      </c>
      <c r="F79973" t="s">
        <v>7704</v>
      </c>
      <c r="J79973">
        <v>67785.240000000005</v>
      </c>
      <c r="K79973">
        <v>58054</v>
      </c>
    </row>
    <row r="79974" spans="2:11" hidden="1" x14ac:dyDescent="0.35">
      <c r="B79974" t="s">
        <v>25496</v>
      </c>
      <c r="D79974" t="s">
        <v>4093</v>
      </c>
      <c r="E79974" t="s">
        <v>5524</v>
      </c>
      <c r="F79974" t="s">
        <v>21041</v>
      </c>
      <c r="J79974">
        <v>3613.04</v>
      </c>
      <c r="K79974">
        <v>18408</v>
      </c>
    </row>
    <row r="79975" spans="2:11" hidden="1" x14ac:dyDescent="0.35">
      <c r="B79975" t="s">
        <v>7947</v>
      </c>
      <c r="C79975" t="s">
        <v>38</v>
      </c>
      <c r="D79975" t="s">
        <v>7938</v>
      </c>
      <c r="E79975" t="s">
        <v>23356</v>
      </c>
      <c r="F79975" t="s">
        <v>2239</v>
      </c>
      <c r="J79975">
        <v>68957.64</v>
      </c>
      <c r="K79975">
        <v>63590</v>
      </c>
    </row>
    <row r="79976" spans="2:11" hidden="1" x14ac:dyDescent="0.35">
      <c r="B79976" t="s">
        <v>2235</v>
      </c>
      <c r="C79976" t="s">
        <v>124</v>
      </c>
      <c r="D79976" t="s">
        <v>7938</v>
      </c>
      <c r="E79976" t="s">
        <v>16797</v>
      </c>
      <c r="F79976" t="s">
        <v>2838</v>
      </c>
      <c r="J79976">
        <v>36363.99</v>
      </c>
      <c r="K79976">
        <v>29827</v>
      </c>
    </row>
    <row r="79977" spans="2:11" hidden="1" x14ac:dyDescent="0.35">
      <c r="B79977" t="s">
        <v>1197</v>
      </c>
      <c r="D79977" t="s">
        <v>7957</v>
      </c>
      <c r="E79977" t="s">
        <v>74</v>
      </c>
      <c r="F79977" t="s">
        <v>7958</v>
      </c>
      <c r="J79977">
        <v>10866.81</v>
      </c>
      <c r="K79977">
        <v>10239</v>
      </c>
    </row>
    <row r="79978" spans="2:11" hidden="1" x14ac:dyDescent="0.35">
      <c r="B79978" t="s">
        <v>14861</v>
      </c>
      <c r="D79978" t="s">
        <v>7957</v>
      </c>
      <c r="E79978" t="s">
        <v>202</v>
      </c>
      <c r="F79978" t="s">
        <v>23581</v>
      </c>
      <c r="J79978">
        <v>2855</v>
      </c>
      <c r="K79978">
        <v>20800</v>
      </c>
    </row>
    <row r="79979" spans="2:11" hidden="1" x14ac:dyDescent="0.35">
      <c r="B79979" t="s">
        <v>763</v>
      </c>
      <c r="C79979" t="s">
        <v>149</v>
      </c>
      <c r="D79979" t="s">
        <v>7957</v>
      </c>
      <c r="E79979" t="s">
        <v>3725</v>
      </c>
      <c r="F79979" t="s">
        <v>7961</v>
      </c>
      <c r="J79979">
        <v>112437.21</v>
      </c>
      <c r="K79979">
        <v>99994</v>
      </c>
    </row>
    <row r="79980" spans="2:11" hidden="1" x14ac:dyDescent="0.35">
      <c r="B79980" t="s">
        <v>7968</v>
      </c>
      <c r="D79980" t="s">
        <v>7969</v>
      </c>
      <c r="E79980" t="s">
        <v>74</v>
      </c>
      <c r="F79980" t="s">
        <v>1287</v>
      </c>
      <c r="J79980">
        <v>10630.72</v>
      </c>
      <c r="K79980">
        <v>10239</v>
      </c>
    </row>
    <row r="79981" spans="2:11" hidden="1" x14ac:dyDescent="0.35">
      <c r="B79981" t="s">
        <v>759</v>
      </c>
      <c r="C79981" t="s">
        <v>124</v>
      </c>
      <c r="D79981" t="s">
        <v>7971</v>
      </c>
      <c r="E79981" t="s">
        <v>23463</v>
      </c>
      <c r="F79981" t="s">
        <v>1065</v>
      </c>
      <c r="J79981">
        <v>78095.360000000001</v>
      </c>
      <c r="K79981">
        <v>76379</v>
      </c>
    </row>
    <row r="79982" spans="2:11" hidden="1" x14ac:dyDescent="0.35">
      <c r="B79982" t="s">
        <v>2888</v>
      </c>
      <c r="C79982" t="s">
        <v>375</v>
      </c>
      <c r="D79982" t="s">
        <v>7975</v>
      </c>
      <c r="E79982" t="s">
        <v>23463</v>
      </c>
      <c r="F79982" t="s">
        <v>5976</v>
      </c>
      <c r="J79982">
        <v>86404.77</v>
      </c>
      <c r="K79982">
        <v>86247</v>
      </c>
    </row>
    <row r="79983" spans="2:11" hidden="1" x14ac:dyDescent="0.35">
      <c r="B79983" t="s">
        <v>7984</v>
      </c>
      <c r="C79983" t="s">
        <v>112</v>
      </c>
      <c r="D79983" t="s">
        <v>7985</v>
      </c>
      <c r="E79983" t="s">
        <v>311</v>
      </c>
      <c r="F79983" t="s">
        <v>4070</v>
      </c>
      <c r="J79983">
        <v>75013.63</v>
      </c>
      <c r="K79983">
        <v>74500</v>
      </c>
    </row>
    <row r="79984" spans="2:11" hidden="1" x14ac:dyDescent="0.35">
      <c r="B79984" t="s">
        <v>4322</v>
      </c>
      <c r="C79984" t="s">
        <v>42</v>
      </c>
      <c r="D79984" t="s">
        <v>7989</v>
      </c>
      <c r="E79984" t="s">
        <v>16855</v>
      </c>
      <c r="F79984" t="s">
        <v>1113</v>
      </c>
      <c r="J79984">
        <v>120289.07</v>
      </c>
      <c r="K79984">
        <v>67749</v>
      </c>
    </row>
    <row r="79985" spans="2:11" hidden="1" x14ac:dyDescent="0.35">
      <c r="B79985" t="s">
        <v>797</v>
      </c>
      <c r="C79985" t="s">
        <v>42</v>
      </c>
      <c r="D79985" t="s">
        <v>7993</v>
      </c>
      <c r="E79985" t="s">
        <v>452</v>
      </c>
      <c r="F79985" t="s">
        <v>4628</v>
      </c>
      <c r="J79985">
        <v>53451.19</v>
      </c>
      <c r="K79985">
        <v>41355</v>
      </c>
    </row>
    <row r="79986" spans="2:11" hidden="1" x14ac:dyDescent="0.35">
      <c r="B79986" t="s">
        <v>3894</v>
      </c>
      <c r="D79986" t="s">
        <v>7998</v>
      </c>
      <c r="E79986" t="s">
        <v>16797</v>
      </c>
      <c r="F79986" t="s">
        <v>1807</v>
      </c>
      <c r="J79986">
        <v>36399.620000000003</v>
      </c>
      <c r="K79986">
        <v>29827</v>
      </c>
    </row>
    <row r="79987" spans="2:11" hidden="1" x14ac:dyDescent="0.35">
      <c r="B79987" t="s">
        <v>1318</v>
      </c>
      <c r="C79987" t="s">
        <v>427</v>
      </c>
      <c r="D79987" t="s">
        <v>8032</v>
      </c>
      <c r="E79987" t="s">
        <v>16925</v>
      </c>
      <c r="F79987" t="s">
        <v>6699</v>
      </c>
      <c r="J79987">
        <v>103179.09</v>
      </c>
      <c r="K79987">
        <v>85320</v>
      </c>
    </row>
    <row r="79988" spans="2:11" hidden="1" x14ac:dyDescent="0.35">
      <c r="B79988" t="s">
        <v>25538</v>
      </c>
      <c r="C79988" t="s">
        <v>60</v>
      </c>
      <c r="D79988" t="s">
        <v>25539</v>
      </c>
      <c r="E79988" t="s">
        <v>1331</v>
      </c>
      <c r="F79988" t="s">
        <v>23498</v>
      </c>
      <c r="J79988">
        <v>44105.81</v>
      </c>
      <c r="K79988">
        <v>45501</v>
      </c>
    </row>
    <row r="79989" spans="2:11" hidden="1" x14ac:dyDescent="0.35">
      <c r="B79989" t="s">
        <v>4629</v>
      </c>
      <c r="C79989" t="s">
        <v>197</v>
      </c>
      <c r="D79989" t="s">
        <v>8070</v>
      </c>
      <c r="E79989" t="s">
        <v>885</v>
      </c>
      <c r="F79989" t="s">
        <v>16934</v>
      </c>
      <c r="J79989">
        <v>39904</v>
      </c>
      <c r="K79989">
        <v>41353</v>
      </c>
    </row>
    <row r="79990" spans="2:11" hidden="1" x14ac:dyDescent="0.35">
      <c r="B79990" t="s">
        <v>1310</v>
      </c>
      <c r="C79990" t="s">
        <v>47</v>
      </c>
      <c r="D79990" t="s">
        <v>18914</v>
      </c>
      <c r="E79990" t="s">
        <v>1695</v>
      </c>
      <c r="F79990" t="s">
        <v>17998</v>
      </c>
      <c r="J79990">
        <v>36535.279999999999</v>
      </c>
      <c r="K79990">
        <v>32426</v>
      </c>
    </row>
    <row r="79991" spans="2:11" hidden="1" x14ac:dyDescent="0.35">
      <c r="B79991" t="s">
        <v>21475</v>
      </c>
      <c r="C79991" t="s">
        <v>124</v>
      </c>
      <c r="D79991" t="s">
        <v>26830</v>
      </c>
      <c r="E79991" t="s">
        <v>26095</v>
      </c>
      <c r="F79991" t="s">
        <v>26096</v>
      </c>
      <c r="J79991">
        <v>1230.77</v>
      </c>
      <c r="K79991">
        <v>32000</v>
      </c>
    </row>
    <row r="79992" spans="2:11" hidden="1" x14ac:dyDescent="0.35">
      <c r="B79992" t="s">
        <v>997</v>
      </c>
      <c r="C79992" t="s">
        <v>107</v>
      </c>
      <c r="D79992" t="s">
        <v>25541</v>
      </c>
      <c r="E79992" t="s">
        <v>43</v>
      </c>
      <c r="F79992" t="s">
        <v>3945</v>
      </c>
      <c r="J79992">
        <v>95142.99</v>
      </c>
      <c r="K79992">
        <v>69296</v>
      </c>
    </row>
    <row r="79993" spans="2:11" hidden="1" x14ac:dyDescent="0.35">
      <c r="B79993" t="s">
        <v>1862</v>
      </c>
      <c r="C79993" t="s">
        <v>60</v>
      </c>
      <c r="D79993" t="s">
        <v>8073</v>
      </c>
      <c r="E79993" t="s">
        <v>280</v>
      </c>
      <c r="F79993" t="s">
        <v>8074</v>
      </c>
      <c r="J79993">
        <v>98698.05</v>
      </c>
      <c r="K79993">
        <v>78845</v>
      </c>
    </row>
    <row r="79994" spans="2:11" hidden="1" x14ac:dyDescent="0.35">
      <c r="B79994" t="s">
        <v>20573</v>
      </c>
      <c r="C79994" t="s">
        <v>634</v>
      </c>
      <c r="D79994" t="s">
        <v>26831</v>
      </c>
      <c r="E79994" t="s">
        <v>2728</v>
      </c>
      <c r="F79994" t="s">
        <v>17421</v>
      </c>
      <c r="J79994">
        <v>67985.039999999994</v>
      </c>
      <c r="K79994">
        <v>62700</v>
      </c>
    </row>
    <row r="79995" spans="2:11" hidden="1" x14ac:dyDescent="0.35">
      <c r="B79995" t="s">
        <v>763</v>
      </c>
      <c r="C79995" t="s">
        <v>112</v>
      </c>
      <c r="D79995" t="s">
        <v>18926</v>
      </c>
      <c r="E79995" t="s">
        <v>43</v>
      </c>
      <c r="F79995" t="s">
        <v>16804</v>
      </c>
      <c r="J79995">
        <v>65460.05</v>
      </c>
      <c r="K79995">
        <v>55625</v>
      </c>
    </row>
    <row r="79996" spans="2:11" hidden="1" x14ac:dyDescent="0.35">
      <c r="B79996" t="s">
        <v>8080</v>
      </c>
      <c r="C79996" t="s">
        <v>42</v>
      </c>
      <c r="D79996" t="s">
        <v>8078</v>
      </c>
      <c r="E79996" t="s">
        <v>8081</v>
      </c>
      <c r="F79996" t="s">
        <v>6941</v>
      </c>
      <c r="J79996">
        <v>99324.41</v>
      </c>
      <c r="K79996">
        <v>54640</v>
      </c>
    </row>
    <row r="79997" spans="2:11" hidden="1" x14ac:dyDescent="0.35">
      <c r="B79997" t="s">
        <v>9398</v>
      </c>
      <c r="D79997" t="s">
        <v>26832</v>
      </c>
      <c r="E79997" t="s">
        <v>26037</v>
      </c>
      <c r="F79997" t="s">
        <v>26225</v>
      </c>
      <c r="J79997">
        <v>40192.32</v>
      </c>
      <c r="K79997">
        <v>110000</v>
      </c>
    </row>
    <row r="79998" spans="2:11" hidden="1" x14ac:dyDescent="0.35">
      <c r="B79998" t="s">
        <v>2904</v>
      </c>
      <c r="C79998" t="s">
        <v>21</v>
      </c>
      <c r="D79998" t="s">
        <v>25542</v>
      </c>
      <c r="E79998" t="s">
        <v>17133</v>
      </c>
      <c r="F79998" t="s">
        <v>25543</v>
      </c>
      <c r="K79998">
        <v>4576</v>
      </c>
    </row>
    <row r="79999" spans="2:11" hidden="1" x14ac:dyDescent="0.35">
      <c r="B79999" t="s">
        <v>1931</v>
      </c>
      <c r="C79999" t="s">
        <v>8</v>
      </c>
      <c r="D79999" t="s">
        <v>8082</v>
      </c>
      <c r="E79999" t="s">
        <v>43</v>
      </c>
      <c r="F79999" t="s">
        <v>431</v>
      </c>
      <c r="J79999">
        <v>87929.32</v>
      </c>
      <c r="K79999">
        <v>79133</v>
      </c>
    </row>
    <row r="80000" spans="2:11" hidden="1" x14ac:dyDescent="0.35">
      <c r="B80000" t="s">
        <v>8083</v>
      </c>
      <c r="C80000" t="s">
        <v>32</v>
      </c>
      <c r="D80000" t="s">
        <v>8084</v>
      </c>
      <c r="E80000" t="s">
        <v>25948</v>
      </c>
      <c r="F80000" t="s">
        <v>1710</v>
      </c>
      <c r="J80000">
        <v>81604.289999999994</v>
      </c>
      <c r="K80000">
        <v>70388</v>
      </c>
    </row>
    <row r="80001" spans="2:11" hidden="1" x14ac:dyDescent="0.35">
      <c r="B80001" t="s">
        <v>8087</v>
      </c>
      <c r="C80001" t="s">
        <v>375</v>
      </c>
      <c r="D80001" t="s">
        <v>8088</v>
      </c>
      <c r="E80001" t="s">
        <v>43</v>
      </c>
      <c r="F80001" t="s">
        <v>8089</v>
      </c>
      <c r="J80001">
        <v>93238.51</v>
      </c>
      <c r="K80001">
        <v>79133</v>
      </c>
    </row>
    <row r="80002" spans="2:11" hidden="1" x14ac:dyDescent="0.35">
      <c r="B80002" t="s">
        <v>301</v>
      </c>
      <c r="C80002" t="s">
        <v>60</v>
      </c>
      <c r="D80002" t="s">
        <v>25502</v>
      </c>
      <c r="E80002" t="s">
        <v>280</v>
      </c>
      <c r="F80002" t="s">
        <v>8917</v>
      </c>
      <c r="J80002">
        <v>113340.28</v>
      </c>
      <c r="K80002">
        <v>89479</v>
      </c>
    </row>
    <row r="80003" spans="2:11" hidden="1" x14ac:dyDescent="0.35">
      <c r="B80003" t="s">
        <v>436</v>
      </c>
      <c r="C80003" t="s">
        <v>8</v>
      </c>
      <c r="D80003" t="s">
        <v>8090</v>
      </c>
      <c r="E80003" t="s">
        <v>43</v>
      </c>
      <c r="F80003" t="s">
        <v>8091</v>
      </c>
      <c r="J80003">
        <v>86775.03</v>
      </c>
      <c r="K80003">
        <v>69296</v>
      </c>
    </row>
    <row r="80004" spans="2:11" hidden="1" x14ac:dyDescent="0.35">
      <c r="B80004" t="s">
        <v>119</v>
      </c>
      <c r="C80004" t="s">
        <v>124</v>
      </c>
      <c r="D80004" t="s">
        <v>8092</v>
      </c>
      <c r="E80004" t="s">
        <v>3860</v>
      </c>
      <c r="F80004" t="s">
        <v>8093</v>
      </c>
      <c r="J80004">
        <v>58111.74</v>
      </c>
      <c r="K80004">
        <v>43270</v>
      </c>
    </row>
    <row r="80005" spans="2:11" hidden="1" x14ac:dyDescent="0.35">
      <c r="B80005" t="s">
        <v>80</v>
      </c>
      <c r="C80005" t="s">
        <v>139</v>
      </c>
      <c r="D80005" t="s">
        <v>8094</v>
      </c>
      <c r="E80005" t="s">
        <v>1061</v>
      </c>
      <c r="F80005" t="s">
        <v>2126</v>
      </c>
      <c r="J80005">
        <v>44907.68</v>
      </c>
      <c r="K80005">
        <v>36481</v>
      </c>
    </row>
    <row r="80006" spans="2:11" hidden="1" x14ac:dyDescent="0.35">
      <c r="B80006" t="s">
        <v>8095</v>
      </c>
      <c r="D80006" t="s">
        <v>8096</v>
      </c>
      <c r="E80006" t="s">
        <v>23214</v>
      </c>
      <c r="F80006" t="s">
        <v>1008</v>
      </c>
      <c r="J80006">
        <v>59728.91</v>
      </c>
      <c r="K80006">
        <v>70000</v>
      </c>
    </row>
    <row r="80007" spans="2:11" hidden="1" x14ac:dyDescent="0.35">
      <c r="B80007" t="s">
        <v>8097</v>
      </c>
      <c r="D80007" t="s">
        <v>8098</v>
      </c>
      <c r="E80007" t="s">
        <v>10</v>
      </c>
      <c r="F80007" t="s">
        <v>553</v>
      </c>
      <c r="J80007">
        <v>27349.62</v>
      </c>
      <c r="K80007">
        <v>26157</v>
      </c>
    </row>
    <row r="80008" spans="2:11" hidden="1" x14ac:dyDescent="0.35">
      <c r="B80008" t="s">
        <v>8024</v>
      </c>
      <c r="C80008" t="s">
        <v>47</v>
      </c>
      <c r="D80008" t="s">
        <v>8099</v>
      </c>
      <c r="E80008" t="s">
        <v>2728</v>
      </c>
      <c r="F80008" t="s">
        <v>2241</v>
      </c>
      <c r="J80008">
        <v>77518.63</v>
      </c>
      <c r="K80008">
        <v>64300</v>
      </c>
    </row>
    <row r="80009" spans="2:11" hidden="1" x14ac:dyDescent="0.35">
      <c r="B80009" t="s">
        <v>3482</v>
      </c>
      <c r="C80009" t="s">
        <v>197</v>
      </c>
      <c r="D80009" t="s">
        <v>7734</v>
      </c>
      <c r="E80009" t="s">
        <v>43</v>
      </c>
      <c r="F80009" t="s">
        <v>3017</v>
      </c>
      <c r="J80009">
        <v>94857.41</v>
      </c>
      <c r="K80009">
        <v>69296</v>
      </c>
    </row>
    <row r="80010" spans="2:11" hidden="1" x14ac:dyDescent="0.35">
      <c r="B80010" t="s">
        <v>1149</v>
      </c>
      <c r="C80010" t="s">
        <v>32</v>
      </c>
      <c r="D80010" t="s">
        <v>7738</v>
      </c>
      <c r="E80010" t="s">
        <v>43</v>
      </c>
      <c r="F80010" t="s">
        <v>2875</v>
      </c>
      <c r="J80010">
        <v>88115.85</v>
      </c>
      <c r="K80010">
        <v>75837</v>
      </c>
    </row>
    <row r="80011" spans="2:11" hidden="1" x14ac:dyDescent="0.35">
      <c r="B80011" t="s">
        <v>7757</v>
      </c>
      <c r="C80011" t="s">
        <v>47</v>
      </c>
      <c r="D80011" t="s">
        <v>7758</v>
      </c>
      <c r="E80011" t="s">
        <v>43</v>
      </c>
      <c r="F80011" t="s">
        <v>7759</v>
      </c>
      <c r="J80011">
        <v>77331.23</v>
      </c>
      <c r="K80011">
        <v>65446</v>
      </c>
    </row>
    <row r="80012" spans="2:11" hidden="1" x14ac:dyDescent="0.35">
      <c r="B80012" t="s">
        <v>1423</v>
      </c>
      <c r="C80012" t="s">
        <v>149</v>
      </c>
      <c r="D80012" t="s">
        <v>7770</v>
      </c>
      <c r="E80012" t="s">
        <v>23351</v>
      </c>
      <c r="F80012" t="s">
        <v>132</v>
      </c>
      <c r="J80012">
        <v>65445.51</v>
      </c>
      <c r="K80012">
        <v>62175</v>
      </c>
    </row>
    <row r="80013" spans="2:11" hidden="1" x14ac:dyDescent="0.35">
      <c r="B80013" t="s">
        <v>7778</v>
      </c>
      <c r="C80013" t="s">
        <v>47</v>
      </c>
      <c r="D80013" t="s">
        <v>7779</v>
      </c>
      <c r="E80013" t="s">
        <v>1583</v>
      </c>
      <c r="F80013" t="s">
        <v>7780</v>
      </c>
      <c r="J80013">
        <v>37468.42</v>
      </c>
      <c r="K80013">
        <v>34998</v>
      </c>
    </row>
    <row r="80014" spans="2:11" hidden="1" x14ac:dyDescent="0.35">
      <c r="B80014" t="s">
        <v>7788</v>
      </c>
      <c r="C80014" t="s">
        <v>14</v>
      </c>
      <c r="D80014" t="s">
        <v>7779</v>
      </c>
      <c r="E80014" t="s">
        <v>4706</v>
      </c>
      <c r="F80014" t="s">
        <v>7789</v>
      </c>
      <c r="J80014">
        <v>38512.639999999999</v>
      </c>
      <c r="K80014">
        <v>33318</v>
      </c>
    </row>
    <row r="80015" spans="2:11" hidden="1" x14ac:dyDescent="0.35">
      <c r="B80015" t="s">
        <v>7792</v>
      </c>
      <c r="C80015" t="s">
        <v>124</v>
      </c>
      <c r="D80015" t="s">
        <v>7793</v>
      </c>
      <c r="E80015" t="s">
        <v>43</v>
      </c>
      <c r="F80015" t="s">
        <v>6283</v>
      </c>
      <c r="J80015">
        <v>96141.06</v>
      </c>
      <c r="K80015">
        <v>75837</v>
      </c>
    </row>
    <row r="80016" spans="2:11" hidden="1" x14ac:dyDescent="0.35">
      <c r="B80016" t="s">
        <v>20776</v>
      </c>
      <c r="C80016" t="s">
        <v>47</v>
      </c>
      <c r="D80016" t="s">
        <v>7793</v>
      </c>
      <c r="E80016" t="s">
        <v>213</v>
      </c>
      <c r="F80016" t="s">
        <v>21627</v>
      </c>
      <c r="J80016">
        <v>27139.75</v>
      </c>
      <c r="K80016">
        <v>22880</v>
      </c>
    </row>
    <row r="80017" spans="2:11" hidden="1" x14ac:dyDescent="0.35">
      <c r="B80017" t="s">
        <v>7814</v>
      </c>
      <c r="D80017" t="s">
        <v>7793</v>
      </c>
      <c r="E80017" t="s">
        <v>43</v>
      </c>
      <c r="F80017" t="s">
        <v>6650</v>
      </c>
      <c r="J80017">
        <v>72126.3</v>
      </c>
      <c r="K80017">
        <v>69938</v>
      </c>
    </row>
    <row r="80018" spans="2:11" hidden="1" x14ac:dyDescent="0.35">
      <c r="B80018" t="s">
        <v>1267</v>
      </c>
      <c r="C80018" t="s">
        <v>47</v>
      </c>
      <c r="D80018" t="s">
        <v>7831</v>
      </c>
      <c r="E80018" t="s">
        <v>48</v>
      </c>
      <c r="F80018" t="s">
        <v>4831</v>
      </c>
      <c r="J80018">
        <v>41602.31</v>
      </c>
      <c r="K80018">
        <v>42970</v>
      </c>
    </row>
    <row r="80019" spans="2:11" hidden="1" x14ac:dyDescent="0.35">
      <c r="B80019" t="s">
        <v>1318</v>
      </c>
      <c r="C80019" t="s">
        <v>21</v>
      </c>
      <c r="D80019" t="s">
        <v>7912</v>
      </c>
      <c r="E80019" t="s">
        <v>23460</v>
      </c>
      <c r="F80019" t="s">
        <v>5076</v>
      </c>
      <c r="J80019">
        <v>77426.25</v>
      </c>
      <c r="K80019">
        <v>77379</v>
      </c>
    </row>
    <row r="80020" spans="2:11" hidden="1" x14ac:dyDescent="0.35">
      <c r="B80020" t="s">
        <v>536</v>
      </c>
      <c r="C80020" t="s">
        <v>21</v>
      </c>
      <c r="D80020" t="s">
        <v>7912</v>
      </c>
      <c r="E80020" t="s">
        <v>16797</v>
      </c>
      <c r="F80020" t="s">
        <v>1499</v>
      </c>
      <c r="J80020">
        <v>30132.09</v>
      </c>
      <c r="K80020">
        <v>29827</v>
      </c>
    </row>
    <row r="80021" spans="2:11" hidden="1" x14ac:dyDescent="0.35">
      <c r="B80021" t="s">
        <v>2437</v>
      </c>
      <c r="C80021" t="s">
        <v>21</v>
      </c>
      <c r="D80021" t="s">
        <v>7939</v>
      </c>
      <c r="E80021" t="s">
        <v>773</v>
      </c>
      <c r="F80021" t="s">
        <v>7940</v>
      </c>
      <c r="J80021">
        <v>62952.959999999999</v>
      </c>
      <c r="K80021">
        <v>62075</v>
      </c>
    </row>
    <row r="80022" spans="2:11" hidden="1" x14ac:dyDescent="0.35">
      <c r="B80022" t="s">
        <v>3025</v>
      </c>
      <c r="C80022" t="s">
        <v>427</v>
      </c>
      <c r="D80022" t="s">
        <v>7943</v>
      </c>
      <c r="E80022" t="s">
        <v>16925</v>
      </c>
      <c r="F80022" t="s">
        <v>509</v>
      </c>
      <c r="J80022">
        <v>106462.3</v>
      </c>
      <c r="K80022">
        <v>82469</v>
      </c>
    </row>
    <row r="80023" spans="2:11" hidden="1" x14ac:dyDescent="0.35">
      <c r="B80023" t="s">
        <v>1805</v>
      </c>
      <c r="C80023" t="s">
        <v>21</v>
      </c>
      <c r="D80023" t="s">
        <v>7948</v>
      </c>
      <c r="E80023" t="s">
        <v>25747</v>
      </c>
      <c r="F80023" t="s">
        <v>2362</v>
      </c>
      <c r="J80023">
        <v>40233.58</v>
      </c>
      <c r="K80023">
        <v>42186</v>
      </c>
    </row>
    <row r="80024" spans="2:11" hidden="1" x14ac:dyDescent="0.35">
      <c r="B80024" t="s">
        <v>1813</v>
      </c>
      <c r="C80024" t="s">
        <v>124</v>
      </c>
      <c r="D80024" t="s">
        <v>7948</v>
      </c>
      <c r="E80024" t="s">
        <v>1334</v>
      </c>
      <c r="F80024" t="s">
        <v>26038</v>
      </c>
      <c r="J80024">
        <v>47797.120000000003</v>
      </c>
      <c r="K80024">
        <v>44545</v>
      </c>
    </row>
    <row r="80025" spans="2:11" hidden="1" x14ac:dyDescent="0.35">
      <c r="B80025" t="s">
        <v>1149</v>
      </c>
      <c r="C80025" t="s">
        <v>149</v>
      </c>
      <c r="D80025" t="s">
        <v>7948</v>
      </c>
      <c r="E80025" t="s">
        <v>222</v>
      </c>
      <c r="F80025" t="s">
        <v>7949</v>
      </c>
      <c r="J80025">
        <v>75327.009999999995</v>
      </c>
      <c r="K80025">
        <v>67674</v>
      </c>
    </row>
    <row r="80026" spans="2:11" hidden="1" x14ac:dyDescent="0.35">
      <c r="B80026" t="s">
        <v>459</v>
      </c>
      <c r="C80026" t="s">
        <v>375</v>
      </c>
      <c r="D80026" t="s">
        <v>7948</v>
      </c>
      <c r="E80026" t="s">
        <v>43</v>
      </c>
      <c r="F80026" t="s">
        <v>7804</v>
      </c>
      <c r="J80026">
        <v>76226.179999999993</v>
      </c>
      <c r="K80026">
        <v>73199</v>
      </c>
    </row>
    <row r="80027" spans="2:11" hidden="1" x14ac:dyDescent="0.35">
      <c r="B80027" t="s">
        <v>7956</v>
      </c>
      <c r="C80027" t="s">
        <v>47</v>
      </c>
      <c r="D80027" t="s">
        <v>7948</v>
      </c>
      <c r="E80027" t="s">
        <v>2090</v>
      </c>
      <c r="F80027" t="s">
        <v>2042</v>
      </c>
      <c r="J80027">
        <v>37199.01</v>
      </c>
      <c r="K80027">
        <v>37359</v>
      </c>
    </row>
    <row r="80028" spans="2:11" hidden="1" x14ac:dyDescent="0.35">
      <c r="B80028" t="s">
        <v>408</v>
      </c>
      <c r="C80028" t="s">
        <v>124</v>
      </c>
      <c r="D80028" t="s">
        <v>7948</v>
      </c>
      <c r="E80028" t="s">
        <v>1604</v>
      </c>
      <c r="F80028" t="s">
        <v>5066</v>
      </c>
      <c r="J80028">
        <v>57700.73</v>
      </c>
      <c r="K80028">
        <v>55447</v>
      </c>
    </row>
    <row r="80029" spans="2:11" hidden="1" x14ac:dyDescent="0.35">
      <c r="B80029" t="s">
        <v>674</v>
      </c>
      <c r="C80029" t="s">
        <v>38</v>
      </c>
      <c r="D80029" t="s">
        <v>7978</v>
      </c>
      <c r="E80029" t="s">
        <v>26037</v>
      </c>
      <c r="F80029" t="s">
        <v>1184</v>
      </c>
      <c r="J80029">
        <v>122583.82</v>
      </c>
      <c r="K80029">
        <v>127514</v>
      </c>
    </row>
    <row r="80030" spans="2:11" hidden="1" x14ac:dyDescent="0.35">
      <c r="B80030" t="s">
        <v>7979</v>
      </c>
      <c r="C80030" t="s">
        <v>47</v>
      </c>
      <c r="D80030" t="s">
        <v>7980</v>
      </c>
      <c r="E80030" t="s">
        <v>2130</v>
      </c>
      <c r="F80030" t="s">
        <v>7981</v>
      </c>
      <c r="J80030">
        <v>52981.279999999999</v>
      </c>
      <c r="K80030">
        <v>37807</v>
      </c>
    </row>
    <row r="80031" spans="2:11" hidden="1" x14ac:dyDescent="0.35">
      <c r="B80031" t="s">
        <v>25509</v>
      </c>
      <c r="C80031" t="s">
        <v>134</v>
      </c>
      <c r="D80031" t="s">
        <v>25510</v>
      </c>
      <c r="E80031" t="s">
        <v>2592</v>
      </c>
      <c r="F80031" t="s">
        <v>23816</v>
      </c>
      <c r="J80031">
        <v>72342.3</v>
      </c>
      <c r="K80031">
        <v>71800</v>
      </c>
    </row>
    <row r="80032" spans="2:11" hidden="1" x14ac:dyDescent="0.35">
      <c r="B80032" t="s">
        <v>7364</v>
      </c>
      <c r="C80032" t="s">
        <v>112</v>
      </c>
      <c r="D80032" t="s">
        <v>7986</v>
      </c>
      <c r="E80032" t="s">
        <v>43</v>
      </c>
      <c r="F80032" t="s">
        <v>7407</v>
      </c>
      <c r="J80032">
        <v>99662.87</v>
      </c>
      <c r="K80032">
        <v>66731</v>
      </c>
    </row>
    <row r="80033" spans="2:11" hidden="1" x14ac:dyDescent="0.35">
      <c r="B80033" t="s">
        <v>18929</v>
      </c>
      <c r="D80033" t="s">
        <v>7986</v>
      </c>
      <c r="E80033" t="s">
        <v>74</v>
      </c>
      <c r="F80033" t="s">
        <v>16806</v>
      </c>
      <c r="J80033">
        <v>8685.1299999999992</v>
      </c>
      <c r="K80033">
        <v>10089</v>
      </c>
    </row>
    <row r="80034" spans="2:11" hidden="1" x14ac:dyDescent="0.35">
      <c r="B80034" t="s">
        <v>7994</v>
      </c>
      <c r="C80034" t="s">
        <v>107</v>
      </c>
      <c r="D80034" t="s">
        <v>7986</v>
      </c>
      <c r="E80034" t="s">
        <v>1145</v>
      </c>
      <c r="F80034" t="s">
        <v>7995</v>
      </c>
      <c r="J80034">
        <v>41935.25</v>
      </c>
      <c r="K80034">
        <v>37359</v>
      </c>
    </row>
    <row r="80035" spans="2:11" hidden="1" x14ac:dyDescent="0.35">
      <c r="B80035" t="s">
        <v>5532</v>
      </c>
      <c r="D80035" t="s">
        <v>7986</v>
      </c>
      <c r="E80035" t="s">
        <v>43</v>
      </c>
      <c r="F80035" t="s">
        <v>7407</v>
      </c>
      <c r="J80035">
        <v>80031.5</v>
      </c>
      <c r="K80035">
        <v>66731</v>
      </c>
    </row>
    <row r="80036" spans="2:11" hidden="1" x14ac:dyDescent="0.35">
      <c r="B80036" t="s">
        <v>339</v>
      </c>
      <c r="C80036" t="s">
        <v>124</v>
      </c>
      <c r="D80036" t="s">
        <v>7986</v>
      </c>
      <c r="E80036" t="s">
        <v>1095</v>
      </c>
      <c r="F80036" t="s">
        <v>2771</v>
      </c>
      <c r="J80036">
        <v>59604.7</v>
      </c>
      <c r="K80036">
        <v>57218</v>
      </c>
    </row>
    <row r="80037" spans="2:11" hidden="1" x14ac:dyDescent="0.35">
      <c r="B80037" t="s">
        <v>212</v>
      </c>
      <c r="C80037" t="s">
        <v>42</v>
      </c>
      <c r="D80037" t="s">
        <v>7986</v>
      </c>
      <c r="E80037" t="s">
        <v>43</v>
      </c>
      <c r="F80037" t="s">
        <v>24276</v>
      </c>
      <c r="J80037">
        <v>77576.69</v>
      </c>
      <c r="K80037">
        <v>46309</v>
      </c>
    </row>
    <row r="80038" spans="2:11" hidden="1" x14ac:dyDescent="0.35">
      <c r="B80038" t="s">
        <v>7705</v>
      </c>
      <c r="C80038" t="s">
        <v>197</v>
      </c>
      <c r="D80038" t="s">
        <v>8102</v>
      </c>
      <c r="E80038" t="s">
        <v>17373</v>
      </c>
      <c r="F80038" t="s">
        <v>26222</v>
      </c>
      <c r="K80038">
        <v>16640</v>
      </c>
    </row>
    <row r="80039" spans="2:11" hidden="1" x14ac:dyDescent="0.35">
      <c r="B80039" t="s">
        <v>997</v>
      </c>
      <c r="C80039" t="s">
        <v>297</v>
      </c>
      <c r="D80039" t="s">
        <v>8102</v>
      </c>
      <c r="E80039" t="s">
        <v>213</v>
      </c>
      <c r="F80039" t="s">
        <v>20059</v>
      </c>
      <c r="J80039">
        <v>26004</v>
      </c>
      <c r="K80039">
        <v>22318</v>
      </c>
    </row>
    <row r="80040" spans="2:11" hidden="1" x14ac:dyDescent="0.35">
      <c r="B80040" t="s">
        <v>8101</v>
      </c>
      <c r="C80040" t="s">
        <v>112</v>
      </c>
      <c r="D80040" t="s">
        <v>8102</v>
      </c>
      <c r="E80040" t="s">
        <v>434</v>
      </c>
      <c r="F80040" t="s">
        <v>2693</v>
      </c>
      <c r="J80040">
        <v>51421.65</v>
      </c>
      <c r="K80040">
        <v>46387</v>
      </c>
    </row>
    <row r="80041" spans="2:11" hidden="1" x14ac:dyDescent="0.35">
      <c r="B80041" t="s">
        <v>8103</v>
      </c>
      <c r="C80041" t="s">
        <v>149</v>
      </c>
      <c r="D80041" t="s">
        <v>8102</v>
      </c>
      <c r="E80041" t="s">
        <v>16925</v>
      </c>
      <c r="F80041" t="s">
        <v>5957</v>
      </c>
      <c r="J80041">
        <v>113025.04</v>
      </c>
      <c r="K80041">
        <v>78500</v>
      </c>
    </row>
    <row r="80042" spans="2:11" hidden="1" x14ac:dyDescent="0.35">
      <c r="B80042" t="s">
        <v>763</v>
      </c>
      <c r="C80042" t="s">
        <v>21</v>
      </c>
      <c r="D80042" t="s">
        <v>8102</v>
      </c>
      <c r="E80042" t="s">
        <v>16797</v>
      </c>
      <c r="F80042" t="s">
        <v>2051</v>
      </c>
      <c r="J80042">
        <v>46040.6</v>
      </c>
      <c r="K80042">
        <v>29827</v>
      </c>
    </row>
    <row r="80043" spans="2:11" hidden="1" x14ac:dyDescent="0.35">
      <c r="B80043" t="s">
        <v>2336</v>
      </c>
      <c r="C80043" t="s">
        <v>21</v>
      </c>
      <c r="D80043" t="s">
        <v>8102</v>
      </c>
      <c r="E80043" t="s">
        <v>77</v>
      </c>
      <c r="F80043" t="s">
        <v>8104</v>
      </c>
      <c r="J80043">
        <v>33925.879999999997</v>
      </c>
      <c r="K80043">
        <v>33879</v>
      </c>
    </row>
    <row r="80044" spans="2:11" hidden="1" x14ac:dyDescent="0.35">
      <c r="B80044" t="s">
        <v>8105</v>
      </c>
      <c r="C80044" t="s">
        <v>42</v>
      </c>
      <c r="D80044" t="s">
        <v>8102</v>
      </c>
      <c r="E80044" t="s">
        <v>16797</v>
      </c>
      <c r="F80044" t="s">
        <v>1023</v>
      </c>
      <c r="J80044">
        <v>33531.879999999997</v>
      </c>
      <c r="K80044">
        <v>31616</v>
      </c>
    </row>
    <row r="80045" spans="2:11" hidden="1" x14ac:dyDescent="0.35">
      <c r="B80045" t="s">
        <v>4271</v>
      </c>
      <c r="C80045" t="s">
        <v>927</v>
      </c>
      <c r="D80045" t="s">
        <v>26833</v>
      </c>
      <c r="E80045" t="s">
        <v>26095</v>
      </c>
      <c r="F80045" t="s">
        <v>26096</v>
      </c>
      <c r="J80045">
        <v>1230.77</v>
      </c>
      <c r="K80045">
        <v>32000</v>
      </c>
    </row>
    <row r="80046" spans="2:11" hidden="1" x14ac:dyDescent="0.35">
      <c r="B80046" t="s">
        <v>24728</v>
      </c>
      <c r="D80046" t="s">
        <v>25511</v>
      </c>
      <c r="E80046" t="s">
        <v>978</v>
      </c>
      <c r="F80046" t="s">
        <v>23604</v>
      </c>
      <c r="J80046">
        <v>34369.42</v>
      </c>
      <c r="K80046">
        <v>35212</v>
      </c>
    </row>
    <row r="80047" spans="2:11" hidden="1" x14ac:dyDescent="0.35">
      <c r="B80047" t="s">
        <v>1149</v>
      </c>
      <c r="C80047" t="s">
        <v>21</v>
      </c>
      <c r="D80047" t="s">
        <v>8107</v>
      </c>
      <c r="E80047" t="s">
        <v>23460</v>
      </c>
      <c r="F80047" t="s">
        <v>208</v>
      </c>
      <c r="J80047">
        <v>72661.350000000006</v>
      </c>
      <c r="K80047">
        <v>70821</v>
      </c>
    </row>
    <row r="80048" spans="2:11" hidden="1" x14ac:dyDescent="0.35">
      <c r="B80048" t="s">
        <v>1787</v>
      </c>
      <c r="C80048" t="s">
        <v>42</v>
      </c>
      <c r="D80048" t="s">
        <v>8108</v>
      </c>
      <c r="E80048" t="s">
        <v>1889</v>
      </c>
      <c r="F80048" t="s">
        <v>6174</v>
      </c>
      <c r="J80048">
        <v>97782.28</v>
      </c>
      <c r="K80048">
        <v>97600</v>
      </c>
    </row>
    <row r="80049" spans="2:11" hidden="1" x14ac:dyDescent="0.35">
      <c r="B80049" t="s">
        <v>763</v>
      </c>
      <c r="C80049" t="s">
        <v>21</v>
      </c>
      <c r="D80049" t="s">
        <v>8109</v>
      </c>
      <c r="E80049" t="s">
        <v>23351</v>
      </c>
      <c r="F80049" t="s">
        <v>1335</v>
      </c>
      <c r="J80049">
        <v>66743.62</v>
      </c>
      <c r="K80049">
        <v>62175</v>
      </c>
    </row>
    <row r="80050" spans="2:11" hidden="1" x14ac:dyDescent="0.35">
      <c r="B80050" t="s">
        <v>8114</v>
      </c>
      <c r="D80050" t="s">
        <v>8115</v>
      </c>
      <c r="E80050" t="s">
        <v>2754</v>
      </c>
      <c r="F80050" t="s">
        <v>1883</v>
      </c>
      <c r="J80050">
        <v>41846.660000000003</v>
      </c>
      <c r="K80050">
        <v>38959</v>
      </c>
    </row>
    <row r="80051" spans="2:11" hidden="1" x14ac:dyDescent="0.35">
      <c r="B80051" t="s">
        <v>473</v>
      </c>
      <c r="C80051" t="s">
        <v>47</v>
      </c>
      <c r="D80051" t="s">
        <v>8119</v>
      </c>
      <c r="E80051" t="s">
        <v>1542</v>
      </c>
      <c r="F80051" t="s">
        <v>3230</v>
      </c>
      <c r="J80051">
        <v>60400.87</v>
      </c>
      <c r="K80051">
        <v>50364</v>
      </c>
    </row>
    <row r="80052" spans="2:11" hidden="1" x14ac:dyDescent="0.35">
      <c r="B80052" t="s">
        <v>1865</v>
      </c>
      <c r="C80052" t="s">
        <v>139</v>
      </c>
      <c r="D80052" t="s">
        <v>7746</v>
      </c>
      <c r="E80052" t="s">
        <v>43</v>
      </c>
      <c r="F80052" t="s">
        <v>2424</v>
      </c>
      <c r="J80052">
        <v>112737.19</v>
      </c>
      <c r="K80052">
        <v>77815</v>
      </c>
    </row>
    <row r="80053" spans="2:11" hidden="1" x14ac:dyDescent="0.35">
      <c r="B80053" t="s">
        <v>26834</v>
      </c>
      <c r="C80053" t="s">
        <v>112</v>
      </c>
      <c r="D80053" t="s">
        <v>22806</v>
      </c>
      <c r="E80053" t="s">
        <v>213</v>
      </c>
      <c r="F80053" t="s">
        <v>8915</v>
      </c>
      <c r="K80053">
        <v>22880</v>
      </c>
    </row>
    <row r="80054" spans="2:11" hidden="1" x14ac:dyDescent="0.35">
      <c r="B80054" t="s">
        <v>469</v>
      </c>
      <c r="C80054" t="s">
        <v>134</v>
      </c>
      <c r="D80054" t="s">
        <v>7760</v>
      </c>
      <c r="E80054" t="s">
        <v>43</v>
      </c>
      <c r="F80054" t="s">
        <v>7632</v>
      </c>
      <c r="J80054">
        <v>81332.58</v>
      </c>
      <c r="K80054">
        <v>63004</v>
      </c>
    </row>
    <row r="80055" spans="2:11" hidden="1" x14ac:dyDescent="0.35">
      <c r="B80055" t="s">
        <v>7771</v>
      </c>
      <c r="D80055" t="s">
        <v>7760</v>
      </c>
      <c r="E80055" t="s">
        <v>16855</v>
      </c>
      <c r="F80055" t="s">
        <v>45</v>
      </c>
      <c r="J80055">
        <v>84732.08</v>
      </c>
      <c r="K80055">
        <v>76502</v>
      </c>
    </row>
    <row r="80056" spans="2:11" hidden="1" x14ac:dyDescent="0.35">
      <c r="B80056" t="s">
        <v>220</v>
      </c>
      <c r="C80056" t="s">
        <v>14</v>
      </c>
      <c r="D80056" t="s">
        <v>7760</v>
      </c>
      <c r="E80056" t="s">
        <v>16797</v>
      </c>
      <c r="F80056" t="s">
        <v>1232</v>
      </c>
      <c r="J80056">
        <v>30585.55</v>
      </c>
      <c r="K80056">
        <v>29827</v>
      </c>
    </row>
    <row r="80057" spans="2:11" hidden="1" x14ac:dyDescent="0.35">
      <c r="B80057" t="s">
        <v>2765</v>
      </c>
      <c r="C80057" t="s">
        <v>927</v>
      </c>
      <c r="D80057" t="s">
        <v>7760</v>
      </c>
      <c r="E80057" t="s">
        <v>23351</v>
      </c>
      <c r="F80057" t="s">
        <v>3230</v>
      </c>
      <c r="J80057">
        <v>78756.929999999993</v>
      </c>
      <c r="K80057">
        <v>66595</v>
      </c>
    </row>
    <row r="80058" spans="2:11" hidden="1" x14ac:dyDescent="0.35">
      <c r="B80058" t="s">
        <v>4271</v>
      </c>
      <c r="C80058" t="s">
        <v>124</v>
      </c>
      <c r="D80058" t="s">
        <v>7760</v>
      </c>
      <c r="E80058" t="s">
        <v>43</v>
      </c>
      <c r="F80058" t="s">
        <v>7804</v>
      </c>
      <c r="J80058">
        <v>78933.210000000006</v>
      </c>
      <c r="K80058">
        <v>73199</v>
      </c>
    </row>
    <row r="80059" spans="2:11" hidden="1" x14ac:dyDescent="0.35">
      <c r="B80059" t="s">
        <v>2614</v>
      </c>
      <c r="D80059" t="s">
        <v>7760</v>
      </c>
      <c r="E80059" t="s">
        <v>213</v>
      </c>
      <c r="F80059" t="s">
        <v>25989</v>
      </c>
      <c r="J80059">
        <v>3084.45</v>
      </c>
      <c r="K80059">
        <v>22318</v>
      </c>
    </row>
    <row r="80060" spans="2:11" hidden="1" x14ac:dyDescent="0.35">
      <c r="B80060" t="s">
        <v>3239</v>
      </c>
      <c r="C80060" t="s">
        <v>14</v>
      </c>
      <c r="D80060" t="s">
        <v>7723</v>
      </c>
      <c r="E80060" t="s">
        <v>452</v>
      </c>
      <c r="F80060" t="s">
        <v>7915</v>
      </c>
      <c r="J80060">
        <v>48359.98</v>
      </c>
      <c r="K80060">
        <v>47560</v>
      </c>
    </row>
    <row r="80061" spans="2:11" hidden="1" x14ac:dyDescent="0.35">
      <c r="B80061" t="s">
        <v>563</v>
      </c>
      <c r="D80061" t="s">
        <v>7830</v>
      </c>
      <c r="E80061" t="s">
        <v>202</v>
      </c>
      <c r="F80061" t="s">
        <v>26835</v>
      </c>
      <c r="J80061">
        <v>2090</v>
      </c>
      <c r="K80061">
        <v>20800</v>
      </c>
    </row>
    <row r="80062" spans="2:11" hidden="1" x14ac:dyDescent="0.35">
      <c r="B80062" t="s">
        <v>119</v>
      </c>
      <c r="C80062" t="s">
        <v>21</v>
      </c>
      <c r="D80062" t="s">
        <v>7723</v>
      </c>
      <c r="E80062" t="s">
        <v>280</v>
      </c>
      <c r="F80062" t="s">
        <v>10170</v>
      </c>
      <c r="J80062">
        <v>116927.46</v>
      </c>
      <c r="K80062">
        <v>91801</v>
      </c>
    </row>
    <row r="80063" spans="2:11" hidden="1" x14ac:dyDescent="0.35">
      <c r="B80063" t="s">
        <v>1423</v>
      </c>
      <c r="C80063" t="s">
        <v>14</v>
      </c>
      <c r="D80063" t="s">
        <v>7723</v>
      </c>
      <c r="E80063" t="s">
        <v>43</v>
      </c>
      <c r="F80063" t="s">
        <v>23390</v>
      </c>
      <c r="J80063">
        <v>51424.33</v>
      </c>
      <c r="K80063">
        <v>46309</v>
      </c>
    </row>
    <row r="80064" spans="2:11" hidden="1" x14ac:dyDescent="0.35">
      <c r="B80064" t="s">
        <v>3418</v>
      </c>
      <c r="C80064" t="s">
        <v>375</v>
      </c>
      <c r="D80064" t="s">
        <v>8330</v>
      </c>
      <c r="E80064" t="s">
        <v>23327</v>
      </c>
      <c r="F80064" t="s">
        <v>718</v>
      </c>
      <c r="J80064">
        <v>77322.92</v>
      </c>
      <c r="K80064">
        <v>72011</v>
      </c>
    </row>
    <row r="80065" spans="2:11" hidden="1" x14ac:dyDescent="0.35">
      <c r="B80065" t="s">
        <v>5640</v>
      </c>
      <c r="C80065" t="s">
        <v>47</v>
      </c>
      <c r="D80065" t="s">
        <v>7744</v>
      </c>
      <c r="E80065" t="s">
        <v>1420</v>
      </c>
      <c r="F80065" t="s">
        <v>17191</v>
      </c>
      <c r="J80065">
        <v>45866.15</v>
      </c>
      <c r="K80065">
        <v>50887</v>
      </c>
    </row>
    <row r="80066" spans="2:11" hidden="1" x14ac:dyDescent="0.35">
      <c r="B80066" t="s">
        <v>119</v>
      </c>
      <c r="C80066" t="s">
        <v>139</v>
      </c>
      <c r="D80066" t="s">
        <v>7723</v>
      </c>
      <c r="E80066" t="s">
        <v>43</v>
      </c>
      <c r="F80066" t="s">
        <v>3372</v>
      </c>
      <c r="J80066">
        <v>88064.41</v>
      </c>
      <c r="K80066">
        <v>67370</v>
      </c>
    </row>
    <row r="80067" spans="2:11" hidden="1" x14ac:dyDescent="0.35">
      <c r="B80067" t="s">
        <v>705</v>
      </c>
      <c r="C80067" t="s">
        <v>38</v>
      </c>
      <c r="D80067" t="s">
        <v>7744</v>
      </c>
      <c r="E80067" t="s">
        <v>452</v>
      </c>
      <c r="F80067" t="s">
        <v>26836</v>
      </c>
      <c r="J80067">
        <v>30056.74</v>
      </c>
      <c r="K80067">
        <v>36616</v>
      </c>
    </row>
    <row r="80068" spans="2:11" hidden="1" x14ac:dyDescent="0.35">
      <c r="B80068" t="s">
        <v>119</v>
      </c>
      <c r="C80068" t="s">
        <v>427</v>
      </c>
      <c r="D80068" t="s">
        <v>7723</v>
      </c>
      <c r="E80068" t="s">
        <v>3737</v>
      </c>
      <c r="F80068" t="s">
        <v>2485</v>
      </c>
      <c r="J80068">
        <v>64719.360000000001</v>
      </c>
      <c r="K80068">
        <v>57008</v>
      </c>
    </row>
    <row r="80069" spans="2:11" hidden="1" x14ac:dyDescent="0.35">
      <c r="B80069" t="s">
        <v>7896</v>
      </c>
      <c r="C80069" t="s">
        <v>47</v>
      </c>
      <c r="D80069" t="s">
        <v>7723</v>
      </c>
      <c r="E80069" t="s">
        <v>557</v>
      </c>
      <c r="F80069" t="s">
        <v>7897</v>
      </c>
      <c r="J80069">
        <v>44750.93</v>
      </c>
      <c r="K80069">
        <v>40384</v>
      </c>
    </row>
    <row r="80070" spans="2:11" hidden="1" x14ac:dyDescent="0.35">
      <c r="B80070" t="s">
        <v>225</v>
      </c>
      <c r="C80070" t="s">
        <v>47</v>
      </c>
      <c r="D80070" t="s">
        <v>7744</v>
      </c>
      <c r="E80070" t="s">
        <v>3227</v>
      </c>
      <c r="F80070" t="s">
        <v>8068</v>
      </c>
      <c r="J80070">
        <v>42358.9</v>
      </c>
      <c r="K80070">
        <v>34533</v>
      </c>
    </row>
    <row r="80071" spans="2:11" hidden="1" x14ac:dyDescent="0.35">
      <c r="B80071" t="s">
        <v>3287</v>
      </c>
      <c r="C80071" t="s">
        <v>47</v>
      </c>
      <c r="D80071" t="s">
        <v>7723</v>
      </c>
      <c r="E80071" t="s">
        <v>2754</v>
      </c>
      <c r="F80071" t="s">
        <v>2216</v>
      </c>
      <c r="J80071">
        <v>34728.160000000003</v>
      </c>
      <c r="K80071">
        <v>34895</v>
      </c>
    </row>
    <row r="80072" spans="2:11" hidden="1" x14ac:dyDescent="0.35">
      <c r="B80072" t="s">
        <v>2195</v>
      </c>
      <c r="C80072" t="s">
        <v>42</v>
      </c>
      <c r="D80072" t="s">
        <v>7744</v>
      </c>
      <c r="E80072" t="s">
        <v>43</v>
      </c>
      <c r="F80072" t="s">
        <v>7745</v>
      </c>
      <c r="J80072">
        <v>121348.38</v>
      </c>
      <c r="K80072">
        <v>77815</v>
      </c>
    </row>
    <row r="80073" spans="2:11" hidden="1" x14ac:dyDescent="0.35">
      <c r="B80073" t="s">
        <v>7864</v>
      </c>
      <c r="C80073" t="s">
        <v>112</v>
      </c>
      <c r="D80073" t="s">
        <v>7865</v>
      </c>
      <c r="E80073" t="s">
        <v>16855</v>
      </c>
      <c r="F80073" t="s">
        <v>7866</v>
      </c>
      <c r="J80073">
        <v>84108.51</v>
      </c>
      <c r="K80073">
        <v>76502</v>
      </c>
    </row>
    <row r="80074" spans="2:11" hidden="1" x14ac:dyDescent="0.35">
      <c r="B80074" t="s">
        <v>674</v>
      </c>
      <c r="C80074" t="s">
        <v>14</v>
      </c>
      <c r="D80074" t="s">
        <v>7723</v>
      </c>
      <c r="E80074" t="s">
        <v>2360</v>
      </c>
      <c r="F80074" t="s">
        <v>5303</v>
      </c>
      <c r="J80074">
        <v>38466.86</v>
      </c>
      <c r="K80074">
        <v>37359</v>
      </c>
    </row>
    <row r="80075" spans="2:11" hidden="1" x14ac:dyDescent="0.35">
      <c r="B80075" t="s">
        <v>212</v>
      </c>
      <c r="C80075" t="s">
        <v>124</v>
      </c>
      <c r="D80075" t="s">
        <v>7723</v>
      </c>
      <c r="E80075" t="s">
        <v>23</v>
      </c>
      <c r="F80075" t="s">
        <v>7898</v>
      </c>
      <c r="J80075">
        <v>53781.01</v>
      </c>
      <c r="K80075">
        <v>48940</v>
      </c>
    </row>
    <row r="80076" spans="2:11" hidden="1" x14ac:dyDescent="0.35">
      <c r="B80076" t="s">
        <v>7286</v>
      </c>
      <c r="C80076" t="s">
        <v>42</v>
      </c>
      <c r="D80076" t="s">
        <v>7744</v>
      </c>
      <c r="E80076" t="s">
        <v>2087</v>
      </c>
      <c r="F80076" t="s">
        <v>19</v>
      </c>
      <c r="J80076">
        <v>48889.49</v>
      </c>
      <c r="K80076">
        <v>49573</v>
      </c>
    </row>
    <row r="80077" spans="2:11" hidden="1" x14ac:dyDescent="0.35">
      <c r="B80077" t="s">
        <v>8333</v>
      </c>
      <c r="C80077" t="s">
        <v>14</v>
      </c>
      <c r="D80077" t="s">
        <v>8331</v>
      </c>
      <c r="E80077" t="s">
        <v>280</v>
      </c>
      <c r="F80077" t="s">
        <v>8012</v>
      </c>
      <c r="J80077">
        <v>113203.72</v>
      </c>
      <c r="K80077">
        <v>87966</v>
      </c>
    </row>
    <row r="80078" spans="2:11" hidden="1" x14ac:dyDescent="0.35">
      <c r="B80078" t="s">
        <v>5015</v>
      </c>
      <c r="D80078" t="s">
        <v>7723</v>
      </c>
      <c r="E80078" t="s">
        <v>74</v>
      </c>
      <c r="F80078" t="s">
        <v>16806</v>
      </c>
      <c r="J80078">
        <v>7819.71</v>
      </c>
      <c r="K80078">
        <v>10089</v>
      </c>
    </row>
    <row r="80079" spans="2:11" hidden="1" x14ac:dyDescent="0.35">
      <c r="B80079" t="s">
        <v>767</v>
      </c>
      <c r="C80079" t="s">
        <v>197</v>
      </c>
      <c r="D80079" t="s">
        <v>7723</v>
      </c>
      <c r="E80079" t="s">
        <v>16797</v>
      </c>
      <c r="F80079" t="s">
        <v>20747</v>
      </c>
      <c r="J80079">
        <v>42180.14</v>
      </c>
      <c r="K80079">
        <v>29307</v>
      </c>
    </row>
    <row r="80080" spans="2:11" hidden="1" x14ac:dyDescent="0.35">
      <c r="B80080" t="s">
        <v>674</v>
      </c>
      <c r="C80080" t="s">
        <v>124</v>
      </c>
      <c r="D80080" t="s">
        <v>7723</v>
      </c>
      <c r="E80080" t="s">
        <v>1322</v>
      </c>
      <c r="F80080" t="s">
        <v>2135</v>
      </c>
      <c r="J80080">
        <v>39950.550000000003</v>
      </c>
      <c r="K80080">
        <v>37359</v>
      </c>
    </row>
    <row r="80081" spans="2:11" hidden="1" x14ac:dyDescent="0.35">
      <c r="B80081" t="s">
        <v>393</v>
      </c>
      <c r="C80081" t="s">
        <v>47</v>
      </c>
      <c r="D80081" t="s">
        <v>7723</v>
      </c>
      <c r="E80081" t="s">
        <v>202</v>
      </c>
      <c r="F80081" t="s">
        <v>26058</v>
      </c>
      <c r="K80081">
        <v>20800</v>
      </c>
    </row>
    <row r="80082" spans="2:11" hidden="1" x14ac:dyDescent="0.35">
      <c r="B80082" t="s">
        <v>7766</v>
      </c>
      <c r="C80082" t="s">
        <v>8</v>
      </c>
      <c r="D80082" t="s">
        <v>7767</v>
      </c>
      <c r="E80082" t="s">
        <v>16797</v>
      </c>
      <c r="F80082" t="s">
        <v>181</v>
      </c>
      <c r="J80082">
        <v>30688.65</v>
      </c>
      <c r="K80082">
        <v>29827</v>
      </c>
    </row>
    <row r="80083" spans="2:11" hidden="1" x14ac:dyDescent="0.35">
      <c r="B80083" t="s">
        <v>1467</v>
      </c>
      <c r="C80083" t="s">
        <v>124</v>
      </c>
      <c r="D80083" t="s">
        <v>8331</v>
      </c>
      <c r="E80083" t="s">
        <v>23356</v>
      </c>
      <c r="F80083" t="s">
        <v>208</v>
      </c>
      <c r="J80083">
        <v>74459.44</v>
      </c>
      <c r="K80083">
        <v>70393</v>
      </c>
    </row>
    <row r="80084" spans="2:11" hidden="1" x14ac:dyDescent="0.35">
      <c r="B80084" t="s">
        <v>2645</v>
      </c>
      <c r="C80084" t="s">
        <v>112</v>
      </c>
      <c r="D80084" t="s">
        <v>7723</v>
      </c>
      <c r="E80084" t="s">
        <v>5893</v>
      </c>
      <c r="F80084" t="s">
        <v>3918</v>
      </c>
      <c r="J80084">
        <v>51201.68</v>
      </c>
      <c r="K80084">
        <v>59600</v>
      </c>
    </row>
    <row r="80085" spans="2:11" hidden="1" x14ac:dyDescent="0.35">
      <c r="B80085" t="s">
        <v>361</v>
      </c>
      <c r="C80085" t="s">
        <v>42</v>
      </c>
      <c r="D80085" t="s">
        <v>7723</v>
      </c>
      <c r="E80085" t="s">
        <v>16855</v>
      </c>
      <c r="F80085" t="s">
        <v>2100</v>
      </c>
      <c r="J80085">
        <v>94977.34</v>
      </c>
      <c r="K80085">
        <v>65480</v>
      </c>
    </row>
    <row r="80086" spans="2:11" hidden="1" x14ac:dyDescent="0.35">
      <c r="B80086" t="s">
        <v>797</v>
      </c>
      <c r="C80086" t="s">
        <v>107</v>
      </c>
      <c r="D80086" t="s">
        <v>7723</v>
      </c>
      <c r="E80086" t="s">
        <v>43</v>
      </c>
      <c r="F80086" t="s">
        <v>2129</v>
      </c>
      <c r="J80086">
        <v>90045.87</v>
      </c>
      <c r="K80086">
        <v>76496</v>
      </c>
    </row>
    <row r="80087" spans="2:11" hidden="1" x14ac:dyDescent="0.35">
      <c r="B80087" t="s">
        <v>3121</v>
      </c>
      <c r="D80087" t="s">
        <v>7723</v>
      </c>
      <c r="E80087" t="s">
        <v>564</v>
      </c>
      <c r="F80087" t="s">
        <v>2987</v>
      </c>
      <c r="J80087">
        <v>36475.15</v>
      </c>
      <c r="K80087">
        <v>31990</v>
      </c>
    </row>
    <row r="80088" spans="2:11" hidden="1" x14ac:dyDescent="0.35">
      <c r="B80088" t="s">
        <v>225</v>
      </c>
      <c r="C80088" t="s">
        <v>21</v>
      </c>
      <c r="D80088" t="s">
        <v>7775</v>
      </c>
      <c r="E80088" t="s">
        <v>17651</v>
      </c>
      <c r="F80088" t="s">
        <v>16984</v>
      </c>
      <c r="J80088">
        <v>44261.02</v>
      </c>
      <c r="K80088">
        <v>35930</v>
      </c>
    </row>
    <row r="80089" spans="2:11" hidden="1" x14ac:dyDescent="0.35">
      <c r="B80089" t="s">
        <v>41</v>
      </c>
      <c r="C80089" t="s">
        <v>21</v>
      </c>
      <c r="D80089" t="s">
        <v>8331</v>
      </c>
      <c r="E80089" t="s">
        <v>23365</v>
      </c>
      <c r="F80089" t="s">
        <v>1269</v>
      </c>
      <c r="J80089">
        <v>73957.899999999994</v>
      </c>
      <c r="K80089">
        <v>66167</v>
      </c>
    </row>
    <row r="80090" spans="2:11" hidden="1" x14ac:dyDescent="0.35">
      <c r="B80090" t="s">
        <v>7934</v>
      </c>
      <c r="D80090" t="s">
        <v>7723</v>
      </c>
      <c r="E80090" t="s">
        <v>74</v>
      </c>
      <c r="F80090" t="s">
        <v>5440</v>
      </c>
      <c r="J80090">
        <v>10416.48</v>
      </c>
      <c r="K80090">
        <v>10239</v>
      </c>
    </row>
    <row r="80091" spans="2:11" hidden="1" x14ac:dyDescent="0.35">
      <c r="B80091" t="s">
        <v>5192</v>
      </c>
      <c r="D80091" t="s">
        <v>7723</v>
      </c>
      <c r="E80091" t="s">
        <v>26059</v>
      </c>
      <c r="F80091" t="s">
        <v>26053</v>
      </c>
      <c r="J80091">
        <v>60000</v>
      </c>
      <c r="K80091">
        <v>65000</v>
      </c>
    </row>
    <row r="80092" spans="2:11" hidden="1" x14ac:dyDescent="0.35">
      <c r="B80092" t="s">
        <v>7843</v>
      </c>
      <c r="C80092" t="s">
        <v>14</v>
      </c>
      <c r="D80092" t="s">
        <v>7723</v>
      </c>
      <c r="E80092" t="s">
        <v>280</v>
      </c>
      <c r="F80092" t="s">
        <v>7844</v>
      </c>
      <c r="J80092">
        <v>126650.11</v>
      </c>
      <c r="K80092">
        <v>84906</v>
      </c>
    </row>
    <row r="80093" spans="2:11" hidden="1" x14ac:dyDescent="0.35">
      <c r="B80093" t="s">
        <v>7900</v>
      </c>
      <c r="D80093" t="s">
        <v>7723</v>
      </c>
      <c r="E80093" t="s">
        <v>43</v>
      </c>
      <c r="F80093" t="s">
        <v>6998</v>
      </c>
      <c r="J80093">
        <v>78749.7</v>
      </c>
      <c r="K80093">
        <v>68656</v>
      </c>
    </row>
    <row r="80094" spans="2:11" hidden="1" x14ac:dyDescent="0.35">
      <c r="B80094" t="s">
        <v>7808</v>
      </c>
      <c r="C80094" t="s">
        <v>107</v>
      </c>
      <c r="D80094" t="s">
        <v>7775</v>
      </c>
      <c r="E80094" t="s">
        <v>564</v>
      </c>
      <c r="F80094" t="s">
        <v>700</v>
      </c>
      <c r="J80094">
        <v>48292.22</v>
      </c>
      <c r="K80094">
        <v>31990</v>
      </c>
    </row>
    <row r="80095" spans="2:11" hidden="1" x14ac:dyDescent="0.35">
      <c r="B80095" t="s">
        <v>3703</v>
      </c>
      <c r="C80095" t="s">
        <v>47</v>
      </c>
      <c r="D80095" t="s">
        <v>8331</v>
      </c>
      <c r="E80095" t="s">
        <v>24697</v>
      </c>
      <c r="F80095" t="s">
        <v>422</v>
      </c>
      <c r="J80095">
        <v>81572.11</v>
      </c>
      <c r="K80095">
        <v>70647</v>
      </c>
    </row>
    <row r="80096" spans="2:11" hidden="1" x14ac:dyDescent="0.35">
      <c r="B80096" t="s">
        <v>7941</v>
      </c>
      <c r="C80096" t="s">
        <v>107</v>
      </c>
      <c r="D80096" t="s">
        <v>7723</v>
      </c>
      <c r="E80096" t="s">
        <v>1056</v>
      </c>
      <c r="F80096" t="s">
        <v>1266</v>
      </c>
      <c r="J80096">
        <v>55329.26</v>
      </c>
      <c r="K80096">
        <v>34840</v>
      </c>
    </row>
    <row r="80097" spans="2:11" hidden="1" x14ac:dyDescent="0.35">
      <c r="B80097" t="s">
        <v>1101</v>
      </c>
      <c r="C80097" t="s">
        <v>134</v>
      </c>
      <c r="D80097" t="s">
        <v>26837</v>
      </c>
      <c r="E80097" t="s">
        <v>3888</v>
      </c>
      <c r="F80097" t="s">
        <v>26720</v>
      </c>
      <c r="J80097">
        <v>31261.46</v>
      </c>
      <c r="K80097">
        <v>37774</v>
      </c>
    </row>
    <row r="80098" spans="2:11" hidden="1" x14ac:dyDescent="0.35">
      <c r="B80098" t="s">
        <v>3178</v>
      </c>
      <c r="C80098" t="s">
        <v>197</v>
      </c>
      <c r="D80098" t="s">
        <v>7723</v>
      </c>
      <c r="E80098" t="s">
        <v>23365</v>
      </c>
      <c r="F80098" t="s">
        <v>821</v>
      </c>
      <c r="J80098">
        <v>98487.93</v>
      </c>
      <c r="K80098">
        <v>66167</v>
      </c>
    </row>
    <row r="80099" spans="2:11" hidden="1" x14ac:dyDescent="0.35">
      <c r="B80099" t="s">
        <v>9060</v>
      </c>
      <c r="C80099" t="s">
        <v>8</v>
      </c>
      <c r="D80099" t="s">
        <v>7723</v>
      </c>
      <c r="E80099" t="s">
        <v>93</v>
      </c>
      <c r="F80099" t="s">
        <v>23816</v>
      </c>
      <c r="J80099">
        <v>65657.75</v>
      </c>
      <c r="K80099">
        <v>67000</v>
      </c>
    </row>
    <row r="80100" spans="2:11" hidden="1" x14ac:dyDescent="0.35">
      <c r="B80100" t="s">
        <v>536</v>
      </c>
      <c r="C80100" t="s">
        <v>14</v>
      </c>
      <c r="D80100" t="s">
        <v>7723</v>
      </c>
      <c r="E80100" t="s">
        <v>452</v>
      </c>
      <c r="F80100" t="s">
        <v>7516</v>
      </c>
      <c r="J80100">
        <v>50252.42</v>
      </c>
      <c r="K80100">
        <v>41355</v>
      </c>
    </row>
    <row r="80101" spans="2:11" hidden="1" x14ac:dyDescent="0.35">
      <c r="B80101" t="s">
        <v>536</v>
      </c>
      <c r="C80101" t="s">
        <v>427</v>
      </c>
      <c r="D80101" t="s">
        <v>7723</v>
      </c>
      <c r="E80101" t="s">
        <v>280</v>
      </c>
      <c r="F80101" t="s">
        <v>6001</v>
      </c>
      <c r="J80101">
        <v>135678.54</v>
      </c>
      <c r="K80101">
        <v>87163</v>
      </c>
    </row>
    <row r="80102" spans="2:11" hidden="1" x14ac:dyDescent="0.35">
      <c r="B80102" t="s">
        <v>2847</v>
      </c>
      <c r="D80102" t="s">
        <v>7723</v>
      </c>
      <c r="E80102" t="s">
        <v>2150</v>
      </c>
      <c r="F80102" t="s">
        <v>7845</v>
      </c>
      <c r="J80102">
        <v>65072.6</v>
      </c>
      <c r="K80102">
        <v>62676</v>
      </c>
    </row>
    <row r="80103" spans="2:11" hidden="1" x14ac:dyDescent="0.35">
      <c r="B80103" t="s">
        <v>2852</v>
      </c>
      <c r="C80103" t="s">
        <v>14</v>
      </c>
      <c r="D80103" t="s">
        <v>7723</v>
      </c>
      <c r="E80103" t="s">
        <v>187</v>
      </c>
      <c r="F80103" t="s">
        <v>7846</v>
      </c>
      <c r="J80103">
        <v>36657.83</v>
      </c>
      <c r="K80103">
        <v>36147</v>
      </c>
    </row>
    <row r="80104" spans="2:11" hidden="1" x14ac:dyDescent="0.35">
      <c r="B80104" t="s">
        <v>2673</v>
      </c>
      <c r="C80104" t="s">
        <v>427</v>
      </c>
      <c r="D80104" t="s">
        <v>7723</v>
      </c>
      <c r="E80104" t="s">
        <v>428</v>
      </c>
      <c r="F80104" t="s">
        <v>24224</v>
      </c>
      <c r="J80104">
        <v>7772.98</v>
      </c>
      <c r="K80104">
        <v>23920</v>
      </c>
    </row>
    <row r="80105" spans="2:11" hidden="1" x14ac:dyDescent="0.35">
      <c r="B80105" t="s">
        <v>7848</v>
      </c>
      <c r="C80105" t="s">
        <v>97</v>
      </c>
      <c r="D80105" t="s">
        <v>7723</v>
      </c>
      <c r="E80105" t="s">
        <v>851</v>
      </c>
      <c r="F80105" t="s">
        <v>4212</v>
      </c>
      <c r="J80105">
        <v>48714.45</v>
      </c>
      <c r="K80105">
        <v>47515</v>
      </c>
    </row>
    <row r="80106" spans="2:11" hidden="1" x14ac:dyDescent="0.35">
      <c r="B80106" t="s">
        <v>1407</v>
      </c>
      <c r="D80106" t="s">
        <v>7723</v>
      </c>
      <c r="E80106" t="s">
        <v>74</v>
      </c>
      <c r="F80106" t="s">
        <v>17037</v>
      </c>
      <c r="J80106">
        <v>8218.19</v>
      </c>
      <c r="K80106">
        <v>10089</v>
      </c>
    </row>
    <row r="80107" spans="2:11" hidden="1" x14ac:dyDescent="0.35">
      <c r="B80107" t="s">
        <v>31</v>
      </c>
      <c r="C80107" t="s">
        <v>47</v>
      </c>
      <c r="D80107" t="s">
        <v>7723</v>
      </c>
      <c r="E80107" t="s">
        <v>1334</v>
      </c>
      <c r="F80107" t="s">
        <v>4813</v>
      </c>
      <c r="J80107">
        <v>108470.03</v>
      </c>
      <c r="K80107">
        <v>76393</v>
      </c>
    </row>
    <row r="80108" spans="2:11" hidden="1" x14ac:dyDescent="0.35">
      <c r="B80108" t="s">
        <v>31</v>
      </c>
      <c r="C80108" t="s">
        <v>42</v>
      </c>
      <c r="D80108" t="s">
        <v>7723</v>
      </c>
      <c r="E80108" t="s">
        <v>25960</v>
      </c>
      <c r="F80108" t="s">
        <v>23330</v>
      </c>
      <c r="J80108">
        <v>55576.89</v>
      </c>
      <c r="K80108">
        <v>56100</v>
      </c>
    </row>
    <row r="80109" spans="2:11" hidden="1" x14ac:dyDescent="0.35">
      <c r="B80109" t="s">
        <v>145</v>
      </c>
      <c r="C80109" t="s">
        <v>21</v>
      </c>
      <c r="D80109" t="s">
        <v>7723</v>
      </c>
      <c r="E80109" t="s">
        <v>23460</v>
      </c>
      <c r="F80109" t="s">
        <v>718</v>
      </c>
      <c r="J80109">
        <v>74335.16</v>
      </c>
      <c r="K80109">
        <v>74100</v>
      </c>
    </row>
    <row r="80110" spans="2:11" hidden="1" x14ac:dyDescent="0.35">
      <c r="B80110" t="s">
        <v>145</v>
      </c>
      <c r="C80110" t="s">
        <v>927</v>
      </c>
      <c r="D80110" t="s">
        <v>7723</v>
      </c>
      <c r="E80110" t="s">
        <v>7849</v>
      </c>
      <c r="F80110" t="s">
        <v>272</v>
      </c>
      <c r="J80110">
        <v>59434.87</v>
      </c>
      <c r="K80110">
        <v>53215</v>
      </c>
    </row>
    <row r="80111" spans="2:11" hidden="1" x14ac:dyDescent="0.35">
      <c r="B80111" t="s">
        <v>664</v>
      </c>
      <c r="C80111" t="s">
        <v>38</v>
      </c>
      <c r="D80111" t="s">
        <v>7723</v>
      </c>
      <c r="E80111" t="s">
        <v>1202</v>
      </c>
      <c r="F80111" t="s">
        <v>914</v>
      </c>
      <c r="J80111">
        <v>38646.1</v>
      </c>
      <c r="K80111">
        <v>38447</v>
      </c>
    </row>
    <row r="80112" spans="2:11" hidden="1" x14ac:dyDescent="0.35">
      <c r="B80112" t="s">
        <v>1295</v>
      </c>
      <c r="C80112" t="s">
        <v>139</v>
      </c>
      <c r="D80112" t="s">
        <v>7723</v>
      </c>
      <c r="E80112" t="s">
        <v>43</v>
      </c>
      <c r="F80112" t="s">
        <v>6824</v>
      </c>
      <c r="J80112">
        <v>69587.72</v>
      </c>
      <c r="K80112">
        <v>59128</v>
      </c>
    </row>
    <row r="80113" spans="2:11" hidden="1" x14ac:dyDescent="0.35">
      <c r="B80113" t="s">
        <v>7850</v>
      </c>
      <c r="D80113" t="s">
        <v>7723</v>
      </c>
      <c r="E80113" t="s">
        <v>74</v>
      </c>
      <c r="F80113" t="s">
        <v>3796</v>
      </c>
      <c r="J80113">
        <v>10155.99</v>
      </c>
      <c r="K80113">
        <v>10239</v>
      </c>
    </row>
    <row r="80114" spans="2:11" hidden="1" x14ac:dyDescent="0.35">
      <c r="B80114" t="s">
        <v>2054</v>
      </c>
      <c r="C80114" t="s">
        <v>47</v>
      </c>
      <c r="D80114" t="s">
        <v>7723</v>
      </c>
      <c r="E80114" t="s">
        <v>16797</v>
      </c>
      <c r="F80114" t="s">
        <v>5701</v>
      </c>
      <c r="J80114">
        <v>35481.660000000003</v>
      </c>
      <c r="K80114">
        <v>29827</v>
      </c>
    </row>
    <row r="80115" spans="2:11" hidden="1" x14ac:dyDescent="0.35">
      <c r="B80115" t="s">
        <v>3748</v>
      </c>
      <c r="C80115" t="s">
        <v>21</v>
      </c>
      <c r="D80115" t="s">
        <v>7723</v>
      </c>
      <c r="E80115" t="s">
        <v>1077</v>
      </c>
      <c r="F80115" t="s">
        <v>6283</v>
      </c>
      <c r="J80115">
        <v>61614.62</v>
      </c>
      <c r="K80115">
        <v>40947</v>
      </c>
    </row>
    <row r="80116" spans="2:11" hidden="1" x14ac:dyDescent="0.35">
      <c r="B80116" t="s">
        <v>7852</v>
      </c>
      <c r="C80116" t="s">
        <v>634</v>
      </c>
      <c r="D80116" t="s">
        <v>7723</v>
      </c>
      <c r="E80116" t="s">
        <v>3264</v>
      </c>
      <c r="F80116" t="s">
        <v>3102</v>
      </c>
      <c r="J80116">
        <v>30137.49</v>
      </c>
      <c r="K80116">
        <v>30562</v>
      </c>
    </row>
    <row r="80117" spans="2:11" hidden="1" x14ac:dyDescent="0.35">
      <c r="B80117" t="s">
        <v>7854</v>
      </c>
      <c r="C80117" t="s">
        <v>197</v>
      </c>
      <c r="D80117" t="s">
        <v>7723</v>
      </c>
      <c r="E80117" t="s">
        <v>19004</v>
      </c>
      <c r="F80117" t="s">
        <v>555</v>
      </c>
      <c r="J80117">
        <v>54850.16</v>
      </c>
      <c r="K80117">
        <v>53980</v>
      </c>
    </row>
    <row r="80118" spans="2:11" hidden="1" x14ac:dyDescent="0.35">
      <c r="B80118" t="s">
        <v>1761</v>
      </c>
      <c r="D80118" t="s">
        <v>7723</v>
      </c>
      <c r="E80118" t="s">
        <v>1056</v>
      </c>
      <c r="F80118" t="s">
        <v>1702</v>
      </c>
      <c r="J80118">
        <v>38504.550000000003</v>
      </c>
      <c r="K80118">
        <v>35880</v>
      </c>
    </row>
    <row r="80119" spans="2:11" hidden="1" x14ac:dyDescent="0.35">
      <c r="B80119" t="s">
        <v>3095</v>
      </c>
      <c r="C80119" t="s">
        <v>38</v>
      </c>
      <c r="D80119" t="s">
        <v>7723</v>
      </c>
      <c r="E80119" t="s">
        <v>1244</v>
      </c>
      <c r="F80119" t="s">
        <v>5023</v>
      </c>
      <c r="J80119">
        <v>54756.61</v>
      </c>
      <c r="K80119">
        <v>53872</v>
      </c>
    </row>
    <row r="80120" spans="2:11" hidden="1" x14ac:dyDescent="0.35">
      <c r="B80120" t="s">
        <v>503</v>
      </c>
      <c r="D80120" t="s">
        <v>7723</v>
      </c>
      <c r="E80120" t="s">
        <v>16797</v>
      </c>
      <c r="F80120" t="s">
        <v>1459</v>
      </c>
      <c r="J80120">
        <v>48991.31</v>
      </c>
      <c r="K80120">
        <v>29827</v>
      </c>
    </row>
    <row r="80121" spans="2:11" hidden="1" x14ac:dyDescent="0.35">
      <c r="B80121" t="s">
        <v>339</v>
      </c>
      <c r="C80121" t="s">
        <v>107</v>
      </c>
      <c r="D80121" t="s">
        <v>7723</v>
      </c>
      <c r="E80121" t="s">
        <v>843</v>
      </c>
      <c r="F80121" t="s">
        <v>7637</v>
      </c>
      <c r="J80121">
        <v>40396.89</v>
      </c>
      <c r="K80121">
        <v>38848</v>
      </c>
    </row>
    <row r="80122" spans="2:11" hidden="1" x14ac:dyDescent="0.35">
      <c r="B80122" t="s">
        <v>824</v>
      </c>
      <c r="D80122" t="s">
        <v>7723</v>
      </c>
      <c r="E80122" t="s">
        <v>851</v>
      </c>
      <c r="F80122" t="s">
        <v>23362</v>
      </c>
      <c r="J80122">
        <v>39572.94</v>
      </c>
      <c r="K80122">
        <v>39308</v>
      </c>
    </row>
    <row r="80123" spans="2:11" hidden="1" x14ac:dyDescent="0.35">
      <c r="B80123" t="s">
        <v>824</v>
      </c>
      <c r="D80123" t="s">
        <v>7723</v>
      </c>
      <c r="E80123" t="s">
        <v>23460</v>
      </c>
      <c r="F80123" t="s">
        <v>1830</v>
      </c>
      <c r="J80123">
        <v>81596.479999999996</v>
      </c>
      <c r="K80123">
        <v>77379</v>
      </c>
    </row>
    <row r="80124" spans="2:11" hidden="1" x14ac:dyDescent="0.35">
      <c r="B80124" t="s">
        <v>80</v>
      </c>
      <c r="C80124" t="s">
        <v>47</v>
      </c>
      <c r="D80124" t="s">
        <v>7723</v>
      </c>
      <c r="E80124" t="s">
        <v>26074</v>
      </c>
      <c r="F80124" t="s">
        <v>7765</v>
      </c>
      <c r="J80124">
        <v>116249.91</v>
      </c>
      <c r="K80124">
        <v>116900</v>
      </c>
    </row>
    <row r="80125" spans="2:11" hidden="1" x14ac:dyDescent="0.35">
      <c r="B80125" t="s">
        <v>3101</v>
      </c>
      <c r="D80125" t="s">
        <v>7723</v>
      </c>
      <c r="E80125" t="s">
        <v>881</v>
      </c>
      <c r="F80125" t="s">
        <v>7587</v>
      </c>
      <c r="J80125">
        <v>45051.87</v>
      </c>
      <c r="K80125">
        <v>39291</v>
      </c>
    </row>
    <row r="80126" spans="2:11" hidden="1" x14ac:dyDescent="0.35">
      <c r="B80126" t="s">
        <v>750</v>
      </c>
      <c r="D80126" t="s">
        <v>7723</v>
      </c>
      <c r="E80126" t="s">
        <v>16797</v>
      </c>
      <c r="F80126" t="s">
        <v>7819</v>
      </c>
      <c r="J80126">
        <v>33936.339999999997</v>
      </c>
      <c r="K80126">
        <v>29827</v>
      </c>
    </row>
    <row r="80127" spans="2:11" hidden="1" x14ac:dyDescent="0.35">
      <c r="B80127" t="s">
        <v>750</v>
      </c>
      <c r="D80127" t="s">
        <v>7723</v>
      </c>
      <c r="E80127" t="s">
        <v>67</v>
      </c>
      <c r="F80127" t="s">
        <v>2756</v>
      </c>
      <c r="J80127">
        <v>35858.269999999997</v>
      </c>
      <c r="K80127">
        <v>31824</v>
      </c>
    </row>
    <row r="80128" spans="2:11" hidden="1" x14ac:dyDescent="0.35">
      <c r="B80128" t="s">
        <v>225</v>
      </c>
      <c r="C80128" t="s">
        <v>42</v>
      </c>
      <c r="D80128" t="s">
        <v>7723</v>
      </c>
      <c r="E80128" t="s">
        <v>164</v>
      </c>
      <c r="F80128" t="s">
        <v>6660</v>
      </c>
      <c r="J80128">
        <v>61346.59</v>
      </c>
      <c r="K80128">
        <v>55521</v>
      </c>
    </row>
    <row r="80129" spans="2:11" hidden="1" x14ac:dyDescent="0.35">
      <c r="B80129" t="s">
        <v>225</v>
      </c>
      <c r="C80129" t="s">
        <v>42</v>
      </c>
      <c r="D80129" t="s">
        <v>7723</v>
      </c>
      <c r="E80129" t="s">
        <v>2399</v>
      </c>
      <c r="F80129" t="s">
        <v>4816</v>
      </c>
      <c r="J80129">
        <v>66797.899999999994</v>
      </c>
      <c r="K80129">
        <v>48940</v>
      </c>
    </row>
    <row r="80130" spans="2:11" hidden="1" x14ac:dyDescent="0.35">
      <c r="B80130" t="s">
        <v>3217</v>
      </c>
      <c r="C80130" t="s">
        <v>8</v>
      </c>
      <c r="D80130" t="s">
        <v>7723</v>
      </c>
      <c r="E80130" t="s">
        <v>1331</v>
      </c>
      <c r="F80130" t="s">
        <v>23498</v>
      </c>
      <c r="J80130">
        <v>39511.35</v>
      </c>
      <c r="K80130">
        <v>39931</v>
      </c>
    </row>
    <row r="80131" spans="2:11" hidden="1" x14ac:dyDescent="0.35">
      <c r="B80131" t="s">
        <v>1430</v>
      </c>
      <c r="C80131" t="s">
        <v>21</v>
      </c>
      <c r="D80131" t="s">
        <v>7723</v>
      </c>
      <c r="E80131" t="s">
        <v>881</v>
      </c>
      <c r="F80131" t="s">
        <v>7863</v>
      </c>
      <c r="J80131">
        <v>41280.019999999997</v>
      </c>
      <c r="K80131">
        <v>36046</v>
      </c>
    </row>
    <row r="80132" spans="2:11" hidden="1" x14ac:dyDescent="0.35">
      <c r="B80132" t="s">
        <v>7891</v>
      </c>
      <c r="C80132" t="s">
        <v>38</v>
      </c>
      <c r="D80132" t="s">
        <v>7723</v>
      </c>
      <c r="E80132" t="s">
        <v>43</v>
      </c>
      <c r="F80132" t="s">
        <v>2265</v>
      </c>
      <c r="J80132">
        <v>129313.46</v>
      </c>
      <c r="K80132">
        <v>72540</v>
      </c>
    </row>
    <row r="80133" spans="2:11" hidden="1" x14ac:dyDescent="0.35">
      <c r="B80133" t="s">
        <v>18987</v>
      </c>
      <c r="C80133" t="s">
        <v>21</v>
      </c>
      <c r="D80133" t="s">
        <v>7723</v>
      </c>
      <c r="E80133" t="s">
        <v>7633</v>
      </c>
      <c r="F80133" t="s">
        <v>1142</v>
      </c>
      <c r="J80133">
        <v>42544.42</v>
      </c>
      <c r="K80133">
        <v>33879</v>
      </c>
    </row>
    <row r="80134" spans="2:11" hidden="1" x14ac:dyDescent="0.35">
      <c r="B80134" t="s">
        <v>10248</v>
      </c>
      <c r="D80134" t="s">
        <v>7723</v>
      </c>
      <c r="E80134" t="s">
        <v>4731</v>
      </c>
      <c r="F80134" t="s">
        <v>6972</v>
      </c>
      <c r="J80134">
        <v>45705.59</v>
      </c>
      <c r="K80134">
        <v>42799</v>
      </c>
    </row>
    <row r="80135" spans="2:11" hidden="1" x14ac:dyDescent="0.35">
      <c r="B80135" t="s">
        <v>941</v>
      </c>
      <c r="C80135" t="s">
        <v>112</v>
      </c>
      <c r="D80135" t="s">
        <v>7723</v>
      </c>
      <c r="E80135" t="s">
        <v>1410</v>
      </c>
      <c r="F80135" t="s">
        <v>193</v>
      </c>
      <c r="J80135">
        <v>48953.39</v>
      </c>
      <c r="K80135">
        <v>37628</v>
      </c>
    </row>
    <row r="80136" spans="2:11" hidden="1" x14ac:dyDescent="0.35">
      <c r="B80136" t="s">
        <v>2701</v>
      </c>
      <c r="D80136" t="s">
        <v>7723</v>
      </c>
      <c r="E80136" t="s">
        <v>373</v>
      </c>
      <c r="F80136" t="s">
        <v>7892</v>
      </c>
      <c r="J80136">
        <v>42641.02</v>
      </c>
      <c r="K80136">
        <v>43280</v>
      </c>
    </row>
    <row r="80137" spans="2:11" hidden="1" x14ac:dyDescent="0.35">
      <c r="B80137" t="s">
        <v>18988</v>
      </c>
      <c r="C80137" t="s">
        <v>38</v>
      </c>
      <c r="D80137" t="s">
        <v>7723</v>
      </c>
      <c r="E80137" t="s">
        <v>1056</v>
      </c>
      <c r="F80137" t="s">
        <v>16933</v>
      </c>
      <c r="J80137">
        <v>37381.57</v>
      </c>
      <c r="K80137">
        <v>32698</v>
      </c>
    </row>
    <row r="80138" spans="2:11" hidden="1" x14ac:dyDescent="0.35">
      <c r="B80138" t="s">
        <v>2168</v>
      </c>
      <c r="C80138" t="s">
        <v>8</v>
      </c>
      <c r="D80138" t="s">
        <v>7723</v>
      </c>
      <c r="E80138" t="s">
        <v>23387</v>
      </c>
      <c r="F80138" t="s">
        <v>26200</v>
      </c>
      <c r="J80138">
        <v>25337.33</v>
      </c>
      <c r="K80138">
        <v>39879</v>
      </c>
    </row>
    <row r="80139" spans="2:11" hidden="1" x14ac:dyDescent="0.35">
      <c r="B80139" t="s">
        <v>368</v>
      </c>
      <c r="C80139" t="s">
        <v>375</v>
      </c>
      <c r="D80139" t="s">
        <v>7723</v>
      </c>
      <c r="E80139" t="s">
        <v>1119</v>
      </c>
      <c r="F80139" t="s">
        <v>7893</v>
      </c>
      <c r="J80139">
        <v>14769.55</v>
      </c>
      <c r="K80139">
        <v>19760</v>
      </c>
    </row>
    <row r="80140" spans="2:11" hidden="1" x14ac:dyDescent="0.35">
      <c r="B80140" t="s">
        <v>2668</v>
      </c>
      <c r="C80140" t="s">
        <v>60</v>
      </c>
      <c r="D80140" t="s">
        <v>7723</v>
      </c>
      <c r="E80140" t="s">
        <v>202</v>
      </c>
      <c r="F80140" t="s">
        <v>19932</v>
      </c>
      <c r="J80140">
        <v>9285</v>
      </c>
      <c r="K80140">
        <v>20800</v>
      </c>
    </row>
    <row r="80141" spans="2:11" hidden="1" x14ac:dyDescent="0.35">
      <c r="B80141" t="s">
        <v>4796</v>
      </c>
      <c r="C80141" t="s">
        <v>107</v>
      </c>
      <c r="D80141" t="s">
        <v>7723</v>
      </c>
      <c r="E80141" t="s">
        <v>2747</v>
      </c>
      <c r="F80141" t="s">
        <v>26223</v>
      </c>
      <c r="J80141">
        <v>10056.200000000001</v>
      </c>
      <c r="K80141">
        <v>29378</v>
      </c>
    </row>
    <row r="80142" spans="2:11" hidden="1" x14ac:dyDescent="0.35">
      <c r="B80142" t="s">
        <v>1842</v>
      </c>
      <c r="C80142" t="s">
        <v>21</v>
      </c>
      <c r="D80142" t="s">
        <v>7723</v>
      </c>
      <c r="E80142" t="s">
        <v>945</v>
      </c>
      <c r="F80142" t="s">
        <v>1886</v>
      </c>
      <c r="J80142">
        <v>43911.01</v>
      </c>
      <c r="K80142">
        <v>46560</v>
      </c>
    </row>
    <row r="80143" spans="2:11" hidden="1" x14ac:dyDescent="0.35">
      <c r="B80143" t="s">
        <v>3567</v>
      </c>
      <c r="D80143" t="s">
        <v>7723</v>
      </c>
      <c r="E80143" t="s">
        <v>1334</v>
      </c>
      <c r="F80143" t="s">
        <v>4821</v>
      </c>
      <c r="J80143">
        <v>78053.789999999994</v>
      </c>
      <c r="K80143">
        <v>70647</v>
      </c>
    </row>
    <row r="80144" spans="2:11" hidden="1" x14ac:dyDescent="0.35">
      <c r="B80144" t="s">
        <v>2442</v>
      </c>
      <c r="C80144" t="s">
        <v>427</v>
      </c>
      <c r="D80144" t="s">
        <v>7723</v>
      </c>
      <c r="E80144" t="s">
        <v>5831</v>
      </c>
      <c r="F80144" t="s">
        <v>2469</v>
      </c>
      <c r="J80144">
        <v>52349.45</v>
      </c>
      <c r="K80144">
        <v>51949</v>
      </c>
    </row>
    <row r="80145" spans="2:11" hidden="1" x14ac:dyDescent="0.35">
      <c r="B80145" t="s">
        <v>7932</v>
      </c>
      <c r="C80145" t="s">
        <v>8</v>
      </c>
      <c r="D80145" t="s">
        <v>7723</v>
      </c>
      <c r="E80145" t="s">
        <v>67</v>
      </c>
      <c r="F80145" t="s">
        <v>2204</v>
      </c>
      <c r="J80145">
        <v>38940.21</v>
      </c>
      <c r="K80145">
        <v>30888</v>
      </c>
    </row>
    <row r="80146" spans="2:11" hidden="1" x14ac:dyDescent="0.35">
      <c r="B80146" t="s">
        <v>7902</v>
      </c>
      <c r="C80146" t="s">
        <v>21</v>
      </c>
      <c r="D80146" t="s">
        <v>7723</v>
      </c>
      <c r="E80146" t="s">
        <v>16797</v>
      </c>
      <c r="F80146" t="s">
        <v>5274</v>
      </c>
      <c r="J80146">
        <v>34248.76</v>
      </c>
      <c r="K80146">
        <v>29827</v>
      </c>
    </row>
    <row r="80147" spans="2:11" hidden="1" x14ac:dyDescent="0.35">
      <c r="B80147" t="s">
        <v>26838</v>
      </c>
      <c r="C80147" t="s">
        <v>38</v>
      </c>
      <c r="D80147" t="s">
        <v>7775</v>
      </c>
      <c r="E80147" t="s">
        <v>1126</v>
      </c>
      <c r="F80147" t="s">
        <v>25967</v>
      </c>
      <c r="J80147">
        <v>6206.2</v>
      </c>
      <c r="K80147">
        <v>27652</v>
      </c>
    </row>
    <row r="80148" spans="2:11" hidden="1" x14ac:dyDescent="0.35">
      <c r="B80148" t="s">
        <v>2195</v>
      </c>
      <c r="C80148" t="s">
        <v>112</v>
      </c>
      <c r="D80148" t="s">
        <v>7723</v>
      </c>
      <c r="E80148" t="s">
        <v>81</v>
      </c>
      <c r="F80148" t="s">
        <v>18991</v>
      </c>
      <c r="J80148">
        <v>4775</v>
      </c>
      <c r="K80148">
        <v>20800</v>
      </c>
    </row>
    <row r="80149" spans="2:11" hidden="1" x14ac:dyDescent="0.35">
      <c r="B80149" t="s">
        <v>2442</v>
      </c>
      <c r="C80149" t="s">
        <v>107</v>
      </c>
      <c r="D80149" t="s">
        <v>7723</v>
      </c>
      <c r="E80149" t="s">
        <v>43</v>
      </c>
      <c r="F80149" t="s">
        <v>5414</v>
      </c>
      <c r="J80149">
        <v>96460.87</v>
      </c>
      <c r="K80149">
        <v>69938</v>
      </c>
    </row>
    <row r="80150" spans="2:11" hidden="1" x14ac:dyDescent="0.35">
      <c r="B80150" t="s">
        <v>469</v>
      </c>
      <c r="C80150" t="s">
        <v>297</v>
      </c>
      <c r="D80150" t="s">
        <v>7723</v>
      </c>
      <c r="E80150" t="s">
        <v>21486</v>
      </c>
      <c r="F80150" t="s">
        <v>7922</v>
      </c>
      <c r="J80150">
        <v>77738.259999999995</v>
      </c>
      <c r="K80150">
        <v>63127</v>
      </c>
    </row>
    <row r="80151" spans="2:11" hidden="1" x14ac:dyDescent="0.35">
      <c r="B80151" t="s">
        <v>432</v>
      </c>
      <c r="C80151" t="s">
        <v>21</v>
      </c>
      <c r="D80151" t="s">
        <v>8331</v>
      </c>
      <c r="E80151" t="s">
        <v>812</v>
      </c>
      <c r="F80151" t="s">
        <v>26082</v>
      </c>
      <c r="J80151">
        <v>35961.57</v>
      </c>
      <c r="K80151">
        <v>110000</v>
      </c>
    </row>
    <row r="80152" spans="2:11" hidden="1" x14ac:dyDescent="0.35">
      <c r="B80152" t="s">
        <v>14232</v>
      </c>
      <c r="D80152" t="s">
        <v>18996</v>
      </c>
      <c r="E80152" t="s">
        <v>202</v>
      </c>
      <c r="F80152" t="s">
        <v>17196</v>
      </c>
      <c r="J80152">
        <v>12738.75</v>
      </c>
      <c r="K80152">
        <v>31200</v>
      </c>
    </row>
    <row r="80153" spans="2:11" hidden="1" x14ac:dyDescent="0.35">
      <c r="B80153" t="s">
        <v>1919</v>
      </c>
      <c r="C80153" t="s">
        <v>8</v>
      </c>
      <c r="D80153" t="s">
        <v>26839</v>
      </c>
      <c r="E80153" t="s">
        <v>699</v>
      </c>
      <c r="F80153" t="s">
        <v>26544</v>
      </c>
      <c r="J80153">
        <v>7462.53</v>
      </c>
      <c r="K80153">
        <v>46199</v>
      </c>
    </row>
    <row r="80154" spans="2:11" hidden="1" x14ac:dyDescent="0.35">
      <c r="B80154" t="s">
        <v>5452</v>
      </c>
      <c r="C80154" t="s">
        <v>8</v>
      </c>
      <c r="D80154" t="s">
        <v>8335</v>
      </c>
      <c r="E80154" t="s">
        <v>2048</v>
      </c>
      <c r="F80154" t="s">
        <v>8336</v>
      </c>
      <c r="J80154">
        <v>69826.81</v>
      </c>
      <c r="K80154">
        <v>69500</v>
      </c>
    </row>
    <row r="80155" spans="2:11" hidden="1" x14ac:dyDescent="0.35">
      <c r="B80155" t="s">
        <v>5259</v>
      </c>
      <c r="C80155" t="s">
        <v>14</v>
      </c>
      <c r="D80155" t="s">
        <v>8339</v>
      </c>
      <c r="E80155" t="s">
        <v>564</v>
      </c>
      <c r="F80155" t="s">
        <v>3847</v>
      </c>
      <c r="J80155">
        <v>44260.54</v>
      </c>
      <c r="K80155">
        <v>31990</v>
      </c>
    </row>
    <row r="80156" spans="2:11" hidden="1" x14ac:dyDescent="0.35">
      <c r="B80156" t="s">
        <v>331</v>
      </c>
      <c r="C80156" t="s">
        <v>47</v>
      </c>
      <c r="D80156" t="s">
        <v>18997</v>
      </c>
      <c r="E80156" t="s">
        <v>489</v>
      </c>
      <c r="F80156" t="s">
        <v>3645</v>
      </c>
      <c r="J80156">
        <v>80464.69</v>
      </c>
      <c r="K80156">
        <v>74964</v>
      </c>
    </row>
    <row r="80157" spans="2:11" hidden="1" x14ac:dyDescent="0.35">
      <c r="B80157" t="s">
        <v>138</v>
      </c>
      <c r="C80157" t="s">
        <v>8</v>
      </c>
      <c r="D80157" t="s">
        <v>25575</v>
      </c>
      <c r="E80157" t="s">
        <v>2592</v>
      </c>
      <c r="F80157" t="s">
        <v>24224</v>
      </c>
      <c r="J80157">
        <v>65177.71</v>
      </c>
      <c r="K80157">
        <v>64700</v>
      </c>
    </row>
    <row r="80158" spans="2:11" hidden="1" x14ac:dyDescent="0.35">
      <c r="B80158" t="s">
        <v>459</v>
      </c>
      <c r="C80158" t="s">
        <v>32</v>
      </c>
      <c r="D80158" t="s">
        <v>25576</v>
      </c>
      <c r="E80158" t="s">
        <v>43</v>
      </c>
      <c r="F80158" t="s">
        <v>11875</v>
      </c>
      <c r="J80158">
        <v>133281.03</v>
      </c>
      <c r="K80158">
        <v>75178</v>
      </c>
    </row>
    <row r="80159" spans="2:11" hidden="1" x14ac:dyDescent="0.35">
      <c r="B80159" t="s">
        <v>556</v>
      </c>
      <c r="C80159" t="s">
        <v>107</v>
      </c>
      <c r="D80159" t="s">
        <v>8343</v>
      </c>
      <c r="E80159" t="s">
        <v>23351</v>
      </c>
      <c r="F80159" t="s">
        <v>132</v>
      </c>
      <c r="J80159">
        <v>78819.69</v>
      </c>
      <c r="K80159">
        <v>62175</v>
      </c>
    </row>
    <row r="80160" spans="2:11" hidden="1" x14ac:dyDescent="0.35">
      <c r="B80160" t="s">
        <v>705</v>
      </c>
      <c r="C80160" t="s">
        <v>197</v>
      </c>
      <c r="D80160" t="s">
        <v>8344</v>
      </c>
      <c r="E80160" t="s">
        <v>8345</v>
      </c>
      <c r="F80160" t="s">
        <v>8346</v>
      </c>
      <c r="J80160">
        <v>55825.69</v>
      </c>
      <c r="K80160">
        <v>44548</v>
      </c>
    </row>
    <row r="80161" spans="2:11" hidden="1" x14ac:dyDescent="0.35">
      <c r="B80161" t="s">
        <v>8349</v>
      </c>
      <c r="C80161" t="s">
        <v>134</v>
      </c>
      <c r="D80161" t="s">
        <v>8348</v>
      </c>
      <c r="E80161" t="s">
        <v>1889</v>
      </c>
      <c r="F80161" t="s">
        <v>6965</v>
      </c>
      <c r="J80161">
        <v>102146.27</v>
      </c>
      <c r="K80161">
        <v>102300</v>
      </c>
    </row>
    <row r="80162" spans="2:11" hidden="1" x14ac:dyDescent="0.35">
      <c r="B80162" t="s">
        <v>331</v>
      </c>
      <c r="C80162" t="s">
        <v>14</v>
      </c>
      <c r="D80162" t="s">
        <v>8348</v>
      </c>
      <c r="E80162" t="s">
        <v>676</v>
      </c>
      <c r="F80162" t="s">
        <v>8350</v>
      </c>
      <c r="J80162">
        <v>73726.27</v>
      </c>
      <c r="K80162">
        <v>73409</v>
      </c>
    </row>
    <row r="80163" spans="2:11" hidden="1" x14ac:dyDescent="0.35">
      <c r="B80163" t="s">
        <v>4322</v>
      </c>
      <c r="C80163" t="s">
        <v>21</v>
      </c>
      <c r="D80163" t="s">
        <v>8121</v>
      </c>
      <c r="E80163" t="s">
        <v>1334</v>
      </c>
      <c r="F80163" t="s">
        <v>8122</v>
      </c>
      <c r="J80163">
        <v>90072.36</v>
      </c>
      <c r="K80163">
        <v>73013</v>
      </c>
    </row>
    <row r="80164" spans="2:11" hidden="1" x14ac:dyDescent="0.35">
      <c r="B80164" t="s">
        <v>448</v>
      </c>
      <c r="D80164" t="s">
        <v>8124</v>
      </c>
      <c r="E80164" t="s">
        <v>564</v>
      </c>
      <c r="F80164" t="s">
        <v>3976</v>
      </c>
      <c r="J80164">
        <v>36615.81</v>
      </c>
      <c r="K80164">
        <v>31990</v>
      </c>
    </row>
    <row r="80165" spans="2:11" hidden="1" x14ac:dyDescent="0.35">
      <c r="B80165" t="s">
        <v>4773</v>
      </c>
      <c r="C80165" t="s">
        <v>42</v>
      </c>
      <c r="D80165" t="s">
        <v>8126</v>
      </c>
      <c r="E80165" t="s">
        <v>489</v>
      </c>
      <c r="F80165" t="s">
        <v>8127</v>
      </c>
      <c r="J80165">
        <v>73143.47</v>
      </c>
      <c r="K80165">
        <v>70967</v>
      </c>
    </row>
    <row r="80166" spans="2:11" hidden="1" x14ac:dyDescent="0.35">
      <c r="B80166" t="s">
        <v>1851</v>
      </c>
      <c r="C80166" t="s">
        <v>14</v>
      </c>
      <c r="D80166" t="s">
        <v>8128</v>
      </c>
      <c r="E80166" t="s">
        <v>43</v>
      </c>
      <c r="F80166" t="s">
        <v>4292</v>
      </c>
      <c r="J80166">
        <v>61347.08</v>
      </c>
      <c r="K80166">
        <v>59128</v>
      </c>
    </row>
    <row r="80167" spans="2:11" hidden="1" x14ac:dyDescent="0.35">
      <c r="B80167" t="s">
        <v>8130</v>
      </c>
      <c r="C80167" t="s">
        <v>197</v>
      </c>
      <c r="D80167" t="s">
        <v>8129</v>
      </c>
      <c r="E80167" t="s">
        <v>23351</v>
      </c>
      <c r="F80167" t="s">
        <v>516</v>
      </c>
      <c r="J80167">
        <v>65615.990000000005</v>
      </c>
      <c r="K80167">
        <v>64365</v>
      </c>
    </row>
    <row r="80168" spans="2:11" hidden="1" x14ac:dyDescent="0.35">
      <c r="B80168" t="s">
        <v>8131</v>
      </c>
      <c r="D80168" t="s">
        <v>8132</v>
      </c>
      <c r="E80168" t="s">
        <v>43</v>
      </c>
      <c r="F80168" t="s">
        <v>8133</v>
      </c>
      <c r="J80168">
        <v>142842.19</v>
      </c>
      <c r="K80168">
        <v>73199</v>
      </c>
    </row>
    <row r="80169" spans="2:11" hidden="1" x14ac:dyDescent="0.35">
      <c r="B80169" t="s">
        <v>1862</v>
      </c>
      <c r="C80169" t="s">
        <v>42</v>
      </c>
      <c r="D80169" t="s">
        <v>7723</v>
      </c>
      <c r="E80169" t="s">
        <v>43</v>
      </c>
      <c r="F80169" t="s">
        <v>20025</v>
      </c>
      <c r="J80169">
        <v>59175.47</v>
      </c>
      <c r="K80169">
        <v>47012</v>
      </c>
    </row>
    <row r="80170" spans="2:11" hidden="1" x14ac:dyDescent="0.35">
      <c r="B80170" t="s">
        <v>2888</v>
      </c>
      <c r="C80170" t="s">
        <v>32</v>
      </c>
      <c r="D80170" t="s">
        <v>7723</v>
      </c>
      <c r="E80170" t="s">
        <v>428</v>
      </c>
      <c r="F80170" t="s">
        <v>26024</v>
      </c>
      <c r="J80170">
        <v>5735.68</v>
      </c>
      <c r="K80170">
        <v>23920</v>
      </c>
    </row>
    <row r="80171" spans="2:11" hidden="1" x14ac:dyDescent="0.35">
      <c r="B80171" t="s">
        <v>7903</v>
      </c>
      <c r="C80171" t="s">
        <v>139</v>
      </c>
      <c r="D80171" t="s">
        <v>7723</v>
      </c>
      <c r="E80171" t="s">
        <v>5704</v>
      </c>
      <c r="F80171" t="s">
        <v>7904</v>
      </c>
      <c r="J80171">
        <v>82445.19</v>
      </c>
      <c r="K80171">
        <v>82300</v>
      </c>
    </row>
    <row r="80172" spans="2:11" hidden="1" x14ac:dyDescent="0.35">
      <c r="B80172" t="s">
        <v>145</v>
      </c>
      <c r="C80172" t="s">
        <v>21</v>
      </c>
      <c r="D80172" t="s">
        <v>7815</v>
      </c>
      <c r="E80172" t="s">
        <v>489</v>
      </c>
      <c r="F80172" t="s">
        <v>3916</v>
      </c>
      <c r="J80172">
        <v>80916.97</v>
      </c>
      <c r="K80172">
        <v>64524</v>
      </c>
    </row>
    <row r="80173" spans="2:11" hidden="1" x14ac:dyDescent="0.35">
      <c r="B80173" t="s">
        <v>220</v>
      </c>
      <c r="C80173" t="s">
        <v>124</v>
      </c>
      <c r="D80173" t="s">
        <v>7756</v>
      </c>
      <c r="E80173" t="s">
        <v>43</v>
      </c>
      <c r="F80173" t="s">
        <v>4983</v>
      </c>
      <c r="J80173">
        <v>92367.57</v>
      </c>
      <c r="K80173">
        <v>67370</v>
      </c>
    </row>
    <row r="80174" spans="2:11" hidden="1" x14ac:dyDescent="0.35">
      <c r="B80174" t="s">
        <v>4089</v>
      </c>
      <c r="C80174" t="s">
        <v>42</v>
      </c>
      <c r="D80174" t="s">
        <v>7723</v>
      </c>
      <c r="E80174" t="s">
        <v>489</v>
      </c>
      <c r="F80174" t="s">
        <v>17333</v>
      </c>
      <c r="J80174">
        <v>67591</v>
      </c>
      <c r="K80174">
        <v>57186</v>
      </c>
    </row>
    <row r="80175" spans="2:11" hidden="1" x14ac:dyDescent="0.35">
      <c r="B80175" t="s">
        <v>783</v>
      </c>
      <c r="C80175" t="s">
        <v>427</v>
      </c>
      <c r="D80175" t="s">
        <v>22810</v>
      </c>
      <c r="E80175" t="s">
        <v>43</v>
      </c>
      <c r="F80175" t="s">
        <v>19504</v>
      </c>
      <c r="J80175">
        <v>67747.28</v>
      </c>
      <c r="K80175">
        <v>47012</v>
      </c>
    </row>
    <row r="80176" spans="2:11" hidden="1" x14ac:dyDescent="0.35">
      <c r="B80176" t="s">
        <v>8297</v>
      </c>
      <c r="D80176" t="s">
        <v>7723</v>
      </c>
      <c r="E80176" t="s">
        <v>81</v>
      </c>
      <c r="F80176" t="s">
        <v>26431</v>
      </c>
      <c r="J80176">
        <v>8831.7000000000007</v>
      </c>
      <c r="K80176">
        <v>20800</v>
      </c>
    </row>
    <row r="80177" spans="2:11" hidden="1" x14ac:dyDescent="0.35">
      <c r="B80177" t="s">
        <v>301</v>
      </c>
      <c r="C80177" t="s">
        <v>112</v>
      </c>
      <c r="D80177" t="s">
        <v>22771</v>
      </c>
      <c r="E80177" t="s">
        <v>1145</v>
      </c>
      <c r="F80177" t="s">
        <v>19416</v>
      </c>
      <c r="J80177">
        <v>37679.410000000003</v>
      </c>
      <c r="K80177">
        <v>31901</v>
      </c>
    </row>
    <row r="80178" spans="2:11" hidden="1" x14ac:dyDescent="0.35">
      <c r="B80178" t="s">
        <v>6227</v>
      </c>
      <c r="D80178" t="s">
        <v>7723</v>
      </c>
      <c r="E80178" t="s">
        <v>81</v>
      </c>
      <c r="F80178" t="s">
        <v>17577</v>
      </c>
      <c r="J80178">
        <v>5810.48</v>
      </c>
      <c r="K80178">
        <v>19802</v>
      </c>
    </row>
    <row r="80179" spans="2:11" hidden="1" x14ac:dyDescent="0.35">
      <c r="B80179" t="s">
        <v>870</v>
      </c>
      <c r="C80179" t="s">
        <v>42</v>
      </c>
      <c r="D80179" t="s">
        <v>8134</v>
      </c>
      <c r="E80179" t="s">
        <v>25580</v>
      </c>
      <c r="F80179" t="s">
        <v>486</v>
      </c>
      <c r="J80179">
        <v>44287.82</v>
      </c>
      <c r="K80179">
        <v>37625</v>
      </c>
    </row>
    <row r="80180" spans="2:11" hidden="1" x14ac:dyDescent="0.35">
      <c r="B80180" t="s">
        <v>7823</v>
      </c>
      <c r="C80180" t="s">
        <v>107</v>
      </c>
      <c r="D80180" t="s">
        <v>7824</v>
      </c>
      <c r="E80180" t="s">
        <v>7825</v>
      </c>
      <c r="F80180" t="s">
        <v>4619</v>
      </c>
      <c r="J80180">
        <v>50993.63</v>
      </c>
      <c r="K80180">
        <v>43467</v>
      </c>
    </row>
    <row r="80181" spans="2:11" hidden="1" x14ac:dyDescent="0.35">
      <c r="B80181" t="s">
        <v>6909</v>
      </c>
      <c r="C80181" t="s">
        <v>42</v>
      </c>
      <c r="D80181" t="s">
        <v>8138</v>
      </c>
      <c r="E80181" t="s">
        <v>43</v>
      </c>
      <c r="F80181" t="s">
        <v>2590</v>
      </c>
      <c r="J80181">
        <v>119852.44</v>
      </c>
      <c r="K80181">
        <v>63004</v>
      </c>
    </row>
    <row r="80182" spans="2:11" hidden="1" x14ac:dyDescent="0.35">
      <c r="B80182" t="s">
        <v>7965</v>
      </c>
      <c r="C80182" t="s">
        <v>112</v>
      </c>
      <c r="D80182" t="s">
        <v>7723</v>
      </c>
      <c r="E80182" t="s">
        <v>336</v>
      </c>
      <c r="F80182" t="s">
        <v>7966</v>
      </c>
      <c r="J80182">
        <v>93595.1</v>
      </c>
      <c r="K80182">
        <v>62075</v>
      </c>
    </row>
    <row r="80183" spans="2:11" hidden="1" x14ac:dyDescent="0.35">
      <c r="B80183" t="s">
        <v>6421</v>
      </c>
      <c r="C80183" t="s">
        <v>32</v>
      </c>
      <c r="D80183" t="s">
        <v>7723</v>
      </c>
      <c r="E80183" t="s">
        <v>7905</v>
      </c>
      <c r="F80183" t="s">
        <v>118</v>
      </c>
      <c r="J80183">
        <v>85073.14</v>
      </c>
      <c r="K80183">
        <v>84300</v>
      </c>
    </row>
    <row r="80184" spans="2:11" hidden="1" x14ac:dyDescent="0.35">
      <c r="B80184" t="s">
        <v>1021</v>
      </c>
      <c r="C80184" t="s">
        <v>197</v>
      </c>
      <c r="D80184" t="s">
        <v>7723</v>
      </c>
      <c r="E80184" t="s">
        <v>438</v>
      </c>
      <c r="F80184" t="s">
        <v>3893</v>
      </c>
      <c r="J80184">
        <v>49807.1</v>
      </c>
      <c r="K80184">
        <v>108451</v>
      </c>
    </row>
    <row r="80185" spans="2:11" hidden="1" x14ac:dyDescent="0.35">
      <c r="B80185" t="s">
        <v>1284</v>
      </c>
      <c r="C80185" t="s">
        <v>8</v>
      </c>
      <c r="D80185" t="s">
        <v>25528</v>
      </c>
      <c r="E80185" t="s">
        <v>11638</v>
      </c>
      <c r="F80185" t="s">
        <v>23965</v>
      </c>
      <c r="J80185">
        <v>59631.79</v>
      </c>
      <c r="K80185">
        <v>59600</v>
      </c>
    </row>
    <row r="80186" spans="2:11" hidden="1" x14ac:dyDescent="0.35">
      <c r="B80186" t="s">
        <v>8843</v>
      </c>
      <c r="C80186" t="s">
        <v>112</v>
      </c>
      <c r="D80186" t="s">
        <v>7824</v>
      </c>
      <c r="E80186" t="s">
        <v>564</v>
      </c>
      <c r="F80186" t="s">
        <v>23677</v>
      </c>
      <c r="J80186">
        <v>32447.79</v>
      </c>
      <c r="K80186">
        <v>30618</v>
      </c>
    </row>
    <row r="80187" spans="2:11" hidden="1" x14ac:dyDescent="0.35">
      <c r="B80187" t="s">
        <v>436</v>
      </c>
      <c r="C80187" t="s">
        <v>38</v>
      </c>
      <c r="D80187" t="s">
        <v>7723</v>
      </c>
      <c r="E80187" t="s">
        <v>23327</v>
      </c>
      <c r="F80187" t="s">
        <v>1250</v>
      </c>
      <c r="J80187">
        <v>111275.14</v>
      </c>
      <c r="K80187">
        <v>72011</v>
      </c>
    </row>
    <row r="80188" spans="2:11" hidden="1" x14ac:dyDescent="0.35">
      <c r="B80188" t="s">
        <v>6041</v>
      </c>
      <c r="D80188" t="s">
        <v>7723</v>
      </c>
      <c r="E80188" t="s">
        <v>17651</v>
      </c>
      <c r="F80188" t="s">
        <v>692</v>
      </c>
      <c r="J80188">
        <v>36116.410000000003</v>
      </c>
      <c r="K80188">
        <v>35930</v>
      </c>
    </row>
    <row r="80189" spans="2:11" hidden="1" x14ac:dyDescent="0.35">
      <c r="B80189" t="s">
        <v>7790</v>
      </c>
      <c r="C80189" t="s">
        <v>21</v>
      </c>
      <c r="D80189" t="s">
        <v>7772</v>
      </c>
      <c r="E80189" t="s">
        <v>16855</v>
      </c>
      <c r="F80189" t="s">
        <v>821</v>
      </c>
      <c r="J80189">
        <v>79828.87</v>
      </c>
      <c r="K80189">
        <v>65480</v>
      </c>
    </row>
    <row r="80190" spans="2:11" hidden="1" x14ac:dyDescent="0.35">
      <c r="B80190" t="s">
        <v>3656</v>
      </c>
      <c r="C80190" t="s">
        <v>47</v>
      </c>
      <c r="D80190" t="s">
        <v>7873</v>
      </c>
      <c r="E80190" t="s">
        <v>452</v>
      </c>
      <c r="F80190" t="s">
        <v>7874</v>
      </c>
      <c r="J80190">
        <v>46999.199999999997</v>
      </c>
      <c r="K80190">
        <v>42596</v>
      </c>
    </row>
    <row r="80191" spans="2:11" hidden="1" x14ac:dyDescent="0.35">
      <c r="B80191" t="s">
        <v>25562</v>
      </c>
      <c r="C80191" t="s">
        <v>297</v>
      </c>
      <c r="D80191" t="s">
        <v>7723</v>
      </c>
      <c r="E80191" t="s">
        <v>43</v>
      </c>
      <c r="F80191" t="s">
        <v>25563</v>
      </c>
      <c r="J80191">
        <v>47921.97</v>
      </c>
      <c r="K80191">
        <v>46309</v>
      </c>
    </row>
    <row r="80192" spans="2:11" hidden="1" x14ac:dyDescent="0.35">
      <c r="B80192" t="s">
        <v>8139</v>
      </c>
      <c r="C80192" t="s">
        <v>8</v>
      </c>
      <c r="D80192" t="s">
        <v>8140</v>
      </c>
      <c r="E80192" t="s">
        <v>2071</v>
      </c>
      <c r="F80192" t="s">
        <v>6779</v>
      </c>
      <c r="J80192">
        <v>43924.62</v>
      </c>
      <c r="K80192">
        <v>37625</v>
      </c>
    </row>
    <row r="80193" spans="2:11" hidden="1" x14ac:dyDescent="0.35">
      <c r="B80193" t="s">
        <v>436</v>
      </c>
      <c r="C80193" t="s">
        <v>149</v>
      </c>
      <c r="D80193" t="s">
        <v>7723</v>
      </c>
      <c r="E80193" t="s">
        <v>16925</v>
      </c>
      <c r="F80193" t="s">
        <v>7960</v>
      </c>
      <c r="J80193">
        <v>100235.38</v>
      </c>
      <c r="K80193">
        <v>85320</v>
      </c>
    </row>
    <row r="80194" spans="2:11" hidden="1" x14ac:dyDescent="0.35">
      <c r="B80194" t="s">
        <v>1568</v>
      </c>
      <c r="D80194" t="s">
        <v>7723</v>
      </c>
      <c r="E80194" t="s">
        <v>77</v>
      </c>
      <c r="F80194" t="s">
        <v>1385</v>
      </c>
      <c r="J80194">
        <v>37750.29</v>
      </c>
      <c r="K80194">
        <v>37943</v>
      </c>
    </row>
    <row r="80195" spans="2:11" hidden="1" x14ac:dyDescent="0.35">
      <c r="B80195" t="s">
        <v>763</v>
      </c>
      <c r="C80195" t="s">
        <v>32</v>
      </c>
      <c r="D80195" t="s">
        <v>7772</v>
      </c>
      <c r="E80195" t="s">
        <v>17457</v>
      </c>
      <c r="F80195" t="s">
        <v>26316</v>
      </c>
      <c r="J80195">
        <v>2500</v>
      </c>
      <c r="K80195">
        <v>65000</v>
      </c>
    </row>
    <row r="80196" spans="2:11" hidden="1" x14ac:dyDescent="0.35">
      <c r="B80196" t="s">
        <v>25555</v>
      </c>
      <c r="C80196" t="s">
        <v>112</v>
      </c>
      <c r="D80196" t="s">
        <v>25556</v>
      </c>
      <c r="E80196" t="s">
        <v>43</v>
      </c>
      <c r="F80196" t="s">
        <v>24287</v>
      </c>
      <c r="J80196">
        <v>60481.65</v>
      </c>
      <c r="K80196">
        <v>46309</v>
      </c>
    </row>
    <row r="80197" spans="2:11" hidden="1" x14ac:dyDescent="0.35">
      <c r="B80197" t="s">
        <v>5722</v>
      </c>
      <c r="C80197" t="s">
        <v>134</v>
      </c>
      <c r="D80197" t="s">
        <v>7723</v>
      </c>
      <c r="E80197" t="s">
        <v>43</v>
      </c>
      <c r="F80197" t="s">
        <v>7972</v>
      </c>
      <c r="J80197">
        <v>83694.89</v>
      </c>
      <c r="K80197">
        <v>76496</v>
      </c>
    </row>
    <row r="80198" spans="2:11" hidden="1" x14ac:dyDescent="0.35">
      <c r="B80198" t="s">
        <v>15855</v>
      </c>
      <c r="D80198" t="s">
        <v>7723</v>
      </c>
      <c r="E80198" t="s">
        <v>17133</v>
      </c>
      <c r="F80198" t="s">
        <v>17640</v>
      </c>
      <c r="J80198">
        <v>2887.65</v>
      </c>
      <c r="K80198">
        <v>4576</v>
      </c>
    </row>
    <row r="80199" spans="2:11" hidden="1" x14ac:dyDescent="0.35">
      <c r="B80199" t="s">
        <v>7973</v>
      </c>
      <c r="C80199" t="s">
        <v>21</v>
      </c>
      <c r="D80199" t="s">
        <v>7723</v>
      </c>
      <c r="E80199" t="s">
        <v>1352</v>
      </c>
      <c r="F80199" t="s">
        <v>7974</v>
      </c>
      <c r="J80199">
        <v>47758.6</v>
      </c>
      <c r="K80199">
        <v>45563</v>
      </c>
    </row>
    <row r="80200" spans="2:11" hidden="1" x14ac:dyDescent="0.35">
      <c r="B80200" t="s">
        <v>51</v>
      </c>
      <c r="D80200" t="s">
        <v>7723</v>
      </c>
      <c r="E80200" t="s">
        <v>373</v>
      </c>
      <c r="F80200" t="s">
        <v>19001</v>
      </c>
      <c r="J80200">
        <v>54074.36</v>
      </c>
      <c r="K80200">
        <v>54929</v>
      </c>
    </row>
    <row r="80201" spans="2:11" hidden="1" x14ac:dyDescent="0.35">
      <c r="B80201" t="s">
        <v>705</v>
      </c>
      <c r="C80201" t="s">
        <v>21</v>
      </c>
      <c r="D80201" t="s">
        <v>7723</v>
      </c>
      <c r="E80201" t="s">
        <v>12942</v>
      </c>
      <c r="F80201" t="s">
        <v>23404</v>
      </c>
      <c r="J80201">
        <v>54330.91</v>
      </c>
      <c r="K80201">
        <v>53980</v>
      </c>
    </row>
    <row r="80202" spans="2:11" hidden="1" x14ac:dyDescent="0.35">
      <c r="B80202" t="s">
        <v>705</v>
      </c>
      <c r="C80202" t="s">
        <v>124</v>
      </c>
      <c r="D80202" t="s">
        <v>7723</v>
      </c>
      <c r="E80202" t="s">
        <v>23366</v>
      </c>
      <c r="F80202" t="s">
        <v>3804</v>
      </c>
      <c r="J80202">
        <v>101571.11</v>
      </c>
      <c r="K80202">
        <v>97725</v>
      </c>
    </row>
    <row r="80203" spans="2:11" hidden="1" x14ac:dyDescent="0.35">
      <c r="B80203" t="s">
        <v>1165</v>
      </c>
      <c r="C80203" t="s">
        <v>112</v>
      </c>
      <c r="D80203" t="s">
        <v>7723</v>
      </c>
      <c r="E80203" t="s">
        <v>6088</v>
      </c>
      <c r="F80203" t="s">
        <v>7988</v>
      </c>
      <c r="J80203">
        <v>41561.83</v>
      </c>
      <c r="K80203">
        <v>53215</v>
      </c>
    </row>
    <row r="80204" spans="2:11" hidden="1" x14ac:dyDescent="0.35">
      <c r="B80204" t="s">
        <v>7997</v>
      </c>
      <c r="C80204" t="s">
        <v>42</v>
      </c>
      <c r="D80204" t="s">
        <v>7723</v>
      </c>
      <c r="E80204" t="s">
        <v>43</v>
      </c>
      <c r="F80204" t="s">
        <v>574</v>
      </c>
      <c r="J80204">
        <v>80637.5</v>
      </c>
      <c r="K80204">
        <v>73199</v>
      </c>
    </row>
    <row r="80205" spans="2:11" hidden="1" x14ac:dyDescent="0.35">
      <c r="B80205" t="s">
        <v>5371</v>
      </c>
      <c r="C80205" t="s">
        <v>21</v>
      </c>
      <c r="D80205" t="s">
        <v>7723</v>
      </c>
      <c r="E80205" t="s">
        <v>17133</v>
      </c>
      <c r="F80205" t="s">
        <v>22795</v>
      </c>
      <c r="K80205">
        <v>5512</v>
      </c>
    </row>
    <row r="80206" spans="2:11" hidden="1" x14ac:dyDescent="0.35">
      <c r="B80206" t="s">
        <v>3303</v>
      </c>
      <c r="D80206" t="s">
        <v>7723</v>
      </c>
      <c r="E80206" t="s">
        <v>74</v>
      </c>
      <c r="F80206" t="s">
        <v>8028</v>
      </c>
      <c r="J80206">
        <v>11847.17</v>
      </c>
      <c r="K80206">
        <v>11774</v>
      </c>
    </row>
    <row r="80207" spans="2:11" hidden="1" x14ac:dyDescent="0.35">
      <c r="B80207" t="s">
        <v>7788</v>
      </c>
      <c r="C80207" t="s">
        <v>634</v>
      </c>
      <c r="D80207" t="s">
        <v>7723</v>
      </c>
      <c r="E80207" t="s">
        <v>8030</v>
      </c>
      <c r="F80207" t="s">
        <v>8031</v>
      </c>
      <c r="J80207">
        <v>80095.89</v>
      </c>
      <c r="K80207">
        <v>80200</v>
      </c>
    </row>
    <row r="80208" spans="2:11" hidden="1" x14ac:dyDescent="0.35">
      <c r="B80208" t="s">
        <v>8033</v>
      </c>
      <c r="C80208" t="s">
        <v>38</v>
      </c>
      <c r="D80208" t="s">
        <v>7723</v>
      </c>
      <c r="E80208" t="s">
        <v>2560</v>
      </c>
      <c r="F80208" t="s">
        <v>8034</v>
      </c>
      <c r="J80208">
        <v>48757.71</v>
      </c>
      <c r="K80208">
        <v>44583</v>
      </c>
    </row>
    <row r="80209" spans="2:11" hidden="1" x14ac:dyDescent="0.35">
      <c r="B80209" t="s">
        <v>1273</v>
      </c>
      <c r="D80209" t="s">
        <v>7723</v>
      </c>
      <c r="E80209" t="s">
        <v>1424</v>
      </c>
      <c r="F80209" t="s">
        <v>26840</v>
      </c>
      <c r="J80209">
        <v>42749.54</v>
      </c>
      <c r="K80209">
        <v>60000</v>
      </c>
    </row>
    <row r="80210" spans="2:11" hidden="1" x14ac:dyDescent="0.35">
      <c r="B80210" t="s">
        <v>556</v>
      </c>
      <c r="C80210" t="s">
        <v>21</v>
      </c>
      <c r="D80210" t="s">
        <v>7723</v>
      </c>
      <c r="E80210" t="s">
        <v>4624</v>
      </c>
      <c r="F80210" t="s">
        <v>4831</v>
      </c>
      <c r="J80210">
        <v>37047.72</v>
      </c>
      <c r="K80210">
        <v>38339</v>
      </c>
    </row>
    <row r="80211" spans="2:11" hidden="1" x14ac:dyDescent="0.35">
      <c r="B80211" t="s">
        <v>1682</v>
      </c>
      <c r="C80211" t="s">
        <v>112</v>
      </c>
      <c r="D80211" t="s">
        <v>7723</v>
      </c>
      <c r="E80211" t="s">
        <v>43</v>
      </c>
      <c r="F80211" t="s">
        <v>6403</v>
      </c>
      <c r="J80211">
        <v>81608.210000000006</v>
      </c>
      <c r="K80211">
        <v>66731</v>
      </c>
    </row>
    <row r="80212" spans="2:11" hidden="1" x14ac:dyDescent="0.35">
      <c r="B80212" t="s">
        <v>1682</v>
      </c>
      <c r="C80212" t="s">
        <v>375</v>
      </c>
      <c r="D80212" t="s">
        <v>7723</v>
      </c>
      <c r="E80212" t="s">
        <v>23351</v>
      </c>
      <c r="F80212" t="s">
        <v>16831</v>
      </c>
      <c r="J80212">
        <v>57360.23</v>
      </c>
      <c r="K80212">
        <v>62175</v>
      </c>
    </row>
    <row r="80213" spans="2:11" hidden="1" x14ac:dyDescent="0.35">
      <c r="B80213" t="s">
        <v>7731</v>
      </c>
      <c r="C80213" t="s">
        <v>47</v>
      </c>
      <c r="D80213" t="s">
        <v>7723</v>
      </c>
      <c r="E80213" t="s">
        <v>14606</v>
      </c>
      <c r="F80213" t="s">
        <v>7733</v>
      </c>
      <c r="J80213">
        <v>77085.649999999994</v>
      </c>
      <c r="K80213">
        <v>76800</v>
      </c>
    </row>
    <row r="80214" spans="2:11" hidden="1" x14ac:dyDescent="0.35">
      <c r="B80214" t="s">
        <v>4497</v>
      </c>
      <c r="C80214" t="s">
        <v>42</v>
      </c>
      <c r="D80214" t="s">
        <v>7723</v>
      </c>
      <c r="E80214" t="s">
        <v>894</v>
      </c>
      <c r="F80214" t="s">
        <v>7747</v>
      </c>
      <c r="J80214">
        <v>60743.27</v>
      </c>
      <c r="K80214">
        <v>59745</v>
      </c>
    </row>
    <row r="80215" spans="2:11" hidden="1" x14ac:dyDescent="0.35">
      <c r="B80215" t="s">
        <v>4617</v>
      </c>
      <c r="C80215" t="s">
        <v>97</v>
      </c>
      <c r="D80215" t="s">
        <v>7723</v>
      </c>
      <c r="E80215" t="s">
        <v>12942</v>
      </c>
      <c r="F80215" t="s">
        <v>25981</v>
      </c>
      <c r="J80215">
        <v>34331.57</v>
      </c>
      <c r="K80215">
        <v>44414</v>
      </c>
    </row>
    <row r="80216" spans="2:11" hidden="1" x14ac:dyDescent="0.35">
      <c r="B80216" t="s">
        <v>7783</v>
      </c>
      <c r="D80216" t="s">
        <v>7723</v>
      </c>
      <c r="E80216" t="s">
        <v>8596</v>
      </c>
      <c r="F80216" t="s">
        <v>521</v>
      </c>
      <c r="J80216">
        <v>9849.5300000000007</v>
      </c>
      <c r="K80216">
        <v>25254</v>
      </c>
    </row>
    <row r="80217" spans="2:11" hidden="1" x14ac:dyDescent="0.35">
      <c r="B80217" t="s">
        <v>1281</v>
      </c>
      <c r="C80217" t="s">
        <v>21</v>
      </c>
      <c r="D80217" t="s">
        <v>7723</v>
      </c>
      <c r="E80217" t="s">
        <v>7791</v>
      </c>
      <c r="F80217" t="s">
        <v>5794</v>
      </c>
      <c r="J80217">
        <v>115695.92</v>
      </c>
      <c r="K80217">
        <v>64818</v>
      </c>
    </row>
    <row r="80218" spans="2:11" hidden="1" x14ac:dyDescent="0.35">
      <c r="B80218" t="s">
        <v>510</v>
      </c>
      <c r="C80218" t="s">
        <v>112</v>
      </c>
      <c r="D80218" t="s">
        <v>7723</v>
      </c>
      <c r="E80218" t="s">
        <v>4535</v>
      </c>
      <c r="F80218" t="s">
        <v>2417</v>
      </c>
      <c r="J80218">
        <v>47504.959999999999</v>
      </c>
      <c r="K80218">
        <v>47515</v>
      </c>
    </row>
    <row r="80219" spans="2:11" hidden="1" x14ac:dyDescent="0.35">
      <c r="B80219" t="s">
        <v>7832</v>
      </c>
      <c r="C80219" t="s">
        <v>197</v>
      </c>
      <c r="D80219" t="s">
        <v>7723</v>
      </c>
      <c r="E80219" t="s">
        <v>10</v>
      </c>
      <c r="F80219" t="s">
        <v>3891</v>
      </c>
      <c r="J80219">
        <v>28612.36</v>
      </c>
      <c r="K80219">
        <v>26157</v>
      </c>
    </row>
    <row r="80220" spans="2:11" hidden="1" x14ac:dyDescent="0.35">
      <c r="B80220" t="s">
        <v>1134</v>
      </c>
      <c r="C80220" t="s">
        <v>112</v>
      </c>
      <c r="D80220" t="s">
        <v>7723</v>
      </c>
      <c r="E80220" t="s">
        <v>16797</v>
      </c>
      <c r="F80220" t="s">
        <v>903</v>
      </c>
      <c r="J80220">
        <v>51500.11</v>
      </c>
      <c r="K80220">
        <v>31616</v>
      </c>
    </row>
    <row r="80221" spans="2:11" hidden="1" x14ac:dyDescent="0.35">
      <c r="B80221" t="s">
        <v>1134</v>
      </c>
      <c r="C80221" t="s">
        <v>149</v>
      </c>
      <c r="D80221" t="s">
        <v>7723</v>
      </c>
      <c r="E80221" t="s">
        <v>3737</v>
      </c>
      <c r="F80221" t="s">
        <v>7833</v>
      </c>
      <c r="J80221">
        <v>58788.18</v>
      </c>
      <c r="K80221">
        <v>57008</v>
      </c>
    </row>
    <row r="80222" spans="2:11" hidden="1" x14ac:dyDescent="0.35">
      <c r="B80222" t="s">
        <v>7836</v>
      </c>
      <c r="C80222" t="s">
        <v>427</v>
      </c>
      <c r="D80222" t="s">
        <v>7723</v>
      </c>
      <c r="E80222" t="s">
        <v>2754</v>
      </c>
      <c r="F80222" t="s">
        <v>7837</v>
      </c>
      <c r="J80222">
        <v>37076.879999999997</v>
      </c>
      <c r="K80222">
        <v>36927</v>
      </c>
    </row>
    <row r="80223" spans="2:11" hidden="1" x14ac:dyDescent="0.35">
      <c r="B80223" t="s">
        <v>2449</v>
      </c>
      <c r="C80223" t="s">
        <v>14</v>
      </c>
      <c r="D80223" t="s">
        <v>7723</v>
      </c>
      <c r="E80223" t="s">
        <v>213</v>
      </c>
      <c r="F80223" t="s">
        <v>26032</v>
      </c>
      <c r="J80223">
        <v>17399.8</v>
      </c>
      <c r="K80223">
        <v>22880</v>
      </c>
    </row>
    <row r="80224" spans="2:11" hidden="1" x14ac:dyDescent="0.35">
      <c r="B80224" t="s">
        <v>3687</v>
      </c>
      <c r="C80224" t="s">
        <v>38</v>
      </c>
      <c r="D80224" t="s">
        <v>7723</v>
      </c>
      <c r="E80224" t="s">
        <v>77</v>
      </c>
      <c r="F80224" t="s">
        <v>810</v>
      </c>
      <c r="J80224">
        <v>39097.14</v>
      </c>
      <c r="K80224">
        <v>34895</v>
      </c>
    </row>
    <row r="80225" spans="2:11" hidden="1" x14ac:dyDescent="0.35">
      <c r="B80225" t="s">
        <v>3403</v>
      </c>
      <c r="C80225" t="s">
        <v>14</v>
      </c>
      <c r="D80225" t="s">
        <v>7723</v>
      </c>
      <c r="E80225" t="s">
        <v>26003</v>
      </c>
      <c r="F80225" t="s">
        <v>23486</v>
      </c>
      <c r="J80225">
        <v>96114.99</v>
      </c>
      <c r="K80225">
        <v>95200</v>
      </c>
    </row>
    <row r="80226" spans="2:11" hidden="1" x14ac:dyDescent="0.35">
      <c r="B80226" t="s">
        <v>832</v>
      </c>
      <c r="C80226" t="s">
        <v>21</v>
      </c>
      <c r="D80226" t="s">
        <v>7723</v>
      </c>
      <c r="E80226" t="s">
        <v>77</v>
      </c>
      <c r="F80226" t="s">
        <v>7838</v>
      </c>
      <c r="J80226">
        <v>34933.47</v>
      </c>
      <c r="K80226">
        <v>34895</v>
      </c>
    </row>
    <row r="80227" spans="2:11" hidden="1" x14ac:dyDescent="0.35">
      <c r="B80227" t="s">
        <v>832</v>
      </c>
      <c r="C80227" t="s">
        <v>60</v>
      </c>
      <c r="D80227" t="s">
        <v>7723</v>
      </c>
      <c r="E80227" t="s">
        <v>434</v>
      </c>
      <c r="F80227" t="s">
        <v>6587</v>
      </c>
      <c r="J80227">
        <v>51182.75</v>
      </c>
      <c r="K80227">
        <v>50326</v>
      </c>
    </row>
    <row r="80228" spans="2:11" hidden="1" x14ac:dyDescent="0.35">
      <c r="B80228" t="s">
        <v>870</v>
      </c>
      <c r="C80228" t="s">
        <v>297</v>
      </c>
      <c r="D80228" t="s">
        <v>7723</v>
      </c>
      <c r="E80228" t="s">
        <v>93</v>
      </c>
      <c r="F80228" t="s">
        <v>14523</v>
      </c>
      <c r="J80228">
        <v>36923.040000000001</v>
      </c>
      <c r="K80228">
        <v>80000</v>
      </c>
    </row>
    <row r="80229" spans="2:11" hidden="1" x14ac:dyDescent="0.35">
      <c r="B80229" t="s">
        <v>870</v>
      </c>
      <c r="C80229" t="s">
        <v>47</v>
      </c>
      <c r="D80229" t="s">
        <v>7723</v>
      </c>
      <c r="E80229" t="s">
        <v>179</v>
      </c>
      <c r="F80229" t="s">
        <v>7839</v>
      </c>
      <c r="J80229">
        <v>46562.01</v>
      </c>
      <c r="K80229">
        <v>46387</v>
      </c>
    </row>
    <row r="80230" spans="2:11" hidden="1" x14ac:dyDescent="0.35">
      <c r="B80230" t="s">
        <v>5838</v>
      </c>
      <c r="D80230" t="s">
        <v>7723</v>
      </c>
      <c r="E80230" t="s">
        <v>7386</v>
      </c>
      <c r="F80230" t="s">
        <v>7840</v>
      </c>
      <c r="J80230">
        <v>48434.12</v>
      </c>
      <c r="K80230">
        <v>44609</v>
      </c>
    </row>
    <row r="80231" spans="2:11" hidden="1" x14ac:dyDescent="0.35">
      <c r="B80231" t="s">
        <v>483</v>
      </c>
      <c r="C80231" t="s">
        <v>112</v>
      </c>
      <c r="D80231" t="s">
        <v>7723</v>
      </c>
      <c r="E80231" t="s">
        <v>542</v>
      </c>
      <c r="F80231" t="s">
        <v>7841</v>
      </c>
      <c r="J80231">
        <v>6891.08</v>
      </c>
      <c r="K80231">
        <v>16744</v>
      </c>
    </row>
    <row r="80232" spans="2:11" hidden="1" x14ac:dyDescent="0.35">
      <c r="B80232" t="s">
        <v>1423</v>
      </c>
      <c r="C80232" t="s">
        <v>21</v>
      </c>
      <c r="D80232" t="s">
        <v>7723</v>
      </c>
      <c r="E80232" t="s">
        <v>43</v>
      </c>
      <c r="F80232" t="s">
        <v>7842</v>
      </c>
      <c r="J80232">
        <v>83190.14</v>
      </c>
      <c r="K80232">
        <v>63004</v>
      </c>
    </row>
    <row r="80233" spans="2:11" hidden="1" x14ac:dyDescent="0.35">
      <c r="B80233" t="s">
        <v>1423</v>
      </c>
      <c r="C80233" t="s">
        <v>21</v>
      </c>
      <c r="D80233" t="s">
        <v>7723</v>
      </c>
      <c r="E80233" t="s">
        <v>67</v>
      </c>
      <c r="F80233" t="s">
        <v>5195</v>
      </c>
      <c r="J80233">
        <v>39863.46</v>
      </c>
      <c r="K80233">
        <v>35568</v>
      </c>
    </row>
    <row r="80234" spans="2:11" hidden="1" x14ac:dyDescent="0.35">
      <c r="B80234" t="s">
        <v>1865</v>
      </c>
      <c r="C80234" t="s">
        <v>42</v>
      </c>
      <c r="D80234" t="s">
        <v>7723</v>
      </c>
      <c r="E80234" t="s">
        <v>172</v>
      </c>
      <c r="F80234" t="s">
        <v>7907</v>
      </c>
      <c r="J80234">
        <v>44062.75</v>
      </c>
      <c r="K80234">
        <v>43761</v>
      </c>
    </row>
    <row r="80235" spans="2:11" hidden="1" x14ac:dyDescent="0.35">
      <c r="B80235" t="s">
        <v>25557</v>
      </c>
      <c r="C80235" t="s">
        <v>124</v>
      </c>
      <c r="D80235" t="s">
        <v>7878</v>
      </c>
      <c r="E80235" t="s">
        <v>43</v>
      </c>
      <c r="F80235" t="s">
        <v>23489</v>
      </c>
      <c r="J80235">
        <v>53410.720000000001</v>
      </c>
      <c r="K80235">
        <v>46309</v>
      </c>
    </row>
    <row r="80236" spans="2:11" hidden="1" x14ac:dyDescent="0.35">
      <c r="B80236" t="s">
        <v>4597</v>
      </c>
      <c r="C80236" t="s">
        <v>38</v>
      </c>
      <c r="D80236" t="s">
        <v>22841</v>
      </c>
      <c r="E80236" t="s">
        <v>773</v>
      </c>
      <c r="F80236" t="s">
        <v>1226</v>
      </c>
      <c r="J80236">
        <v>54120.18</v>
      </c>
      <c r="K80236">
        <v>53980</v>
      </c>
    </row>
    <row r="80237" spans="2:11" hidden="1" x14ac:dyDescent="0.35">
      <c r="B80237" t="s">
        <v>1423</v>
      </c>
      <c r="C80237" t="s">
        <v>21</v>
      </c>
      <c r="D80237" t="s">
        <v>7772</v>
      </c>
      <c r="E80237" t="s">
        <v>5524</v>
      </c>
      <c r="F80237" t="s">
        <v>19370</v>
      </c>
      <c r="J80237">
        <v>1309.8</v>
      </c>
      <c r="K80237">
        <v>18408</v>
      </c>
    </row>
    <row r="80238" spans="2:11" hidden="1" x14ac:dyDescent="0.35">
      <c r="B80238" t="s">
        <v>2425</v>
      </c>
      <c r="C80238" t="s">
        <v>21</v>
      </c>
      <c r="D80238" t="s">
        <v>8142</v>
      </c>
      <c r="E80238" t="s">
        <v>3200</v>
      </c>
      <c r="F80238" t="s">
        <v>8143</v>
      </c>
      <c r="J80238">
        <v>49143.74</v>
      </c>
      <c r="K80238">
        <v>48331</v>
      </c>
    </row>
    <row r="80239" spans="2:11" hidden="1" x14ac:dyDescent="0.35">
      <c r="B80239" t="s">
        <v>7908</v>
      </c>
      <c r="C80239" t="s">
        <v>47</v>
      </c>
      <c r="D80239" t="s">
        <v>7723</v>
      </c>
      <c r="E80239" t="s">
        <v>7909</v>
      </c>
      <c r="F80239" t="s">
        <v>7910</v>
      </c>
      <c r="J80239">
        <v>75711.66</v>
      </c>
      <c r="K80239">
        <v>74700</v>
      </c>
    </row>
    <row r="80240" spans="2:11" hidden="1" x14ac:dyDescent="0.35">
      <c r="B80240" t="s">
        <v>1168</v>
      </c>
      <c r="D80240" t="s">
        <v>7723</v>
      </c>
      <c r="E80240" t="s">
        <v>6005</v>
      </c>
      <c r="F80240" t="s">
        <v>7967</v>
      </c>
      <c r="J80240">
        <v>72911.149999999994</v>
      </c>
      <c r="K80240">
        <v>60614</v>
      </c>
    </row>
    <row r="80241" spans="2:11" hidden="1" x14ac:dyDescent="0.35">
      <c r="B80241" t="s">
        <v>7877</v>
      </c>
      <c r="D80241" t="s">
        <v>7878</v>
      </c>
      <c r="E80241" t="s">
        <v>4863</v>
      </c>
      <c r="F80241" t="s">
        <v>1257</v>
      </c>
      <c r="J80241">
        <v>51501.25</v>
      </c>
      <c r="K80241">
        <v>51060</v>
      </c>
    </row>
    <row r="80242" spans="2:11" hidden="1" x14ac:dyDescent="0.35">
      <c r="B80242" t="s">
        <v>5691</v>
      </c>
      <c r="C80242" t="s">
        <v>297</v>
      </c>
      <c r="D80242" t="s">
        <v>7723</v>
      </c>
      <c r="E80242" t="s">
        <v>1180</v>
      </c>
      <c r="F80242" t="s">
        <v>7976</v>
      </c>
      <c r="J80242">
        <v>39180.07</v>
      </c>
      <c r="K80242">
        <v>35204</v>
      </c>
    </row>
    <row r="80243" spans="2:11" hidden="1" x14ac:dyDescent="0.35">
      <c r="B80243" t="s">
        <v>958</v>
      </c>
      <c r="C80243" t="s">
        <v>112</v>
      </c>
      <c r="D80243" t="s">
        <v>7723</v>
      </c>
      <c r="E80243" t="s">
        <v>680</v>
      </c>
      <c r="F80243" t="s">
        <v>6491</v>
      </c>
      <c r="J80243">
        <v>56788.54</v>
      </c>
      <c r="K80243">
        <v>56119</v>
      </c>
    </row>
    <row r="80244" spans="2:11" hidden="1" x14ac:dyDescent="0.35">
      <c r="B80244" t="s">
        <v>7886</v>
      </c>
      <c r="D80244" t="s">
        <v>7878</v>
      </c>
      <c r="E80244" t="s">
        <v>324</v>
      </c>
      <c r="F80244" t="s">
        <v>5197</v>
      </c>
      <c r="J80244">
        <v>87105.15</v>
      </c>
      <c r="K80244">
        <v>86300</v>
      </c>
    </row>
    <row r="80245" spans="2:11" hidden="1" x14ac:dyDescent="0.35">
      <c r="B80245" t="s">
        <v>997</v>
      </c>
      <c r="C80245" t="s">
        <v>297</v>
      </c>
      <c r="D80245" t="s">
        <v>7723</v>
      </c>
      <c r="E80245" t="s">
        <v>3688</v>
      </c>
      <c r="F80245" t="s">
        <v>8027</v>
      </c>
      <c r="J80245">
        <v>43187.29</v>
      </c>
      <c r="K80245">
        <v>37951</v>
      </c>
    </row>
    <row r="80246" spans="2:11" hidden="1" x14ac:dyDescent="0.35">
      <c r="B80246" t="s">
        <v>4365</v>
      </c>
      <c r="C80246" t="s">
        <v>124</v>
      </c>
      <c r="D80246" t="s">
        <v>7818</v>
      </c>
      <c r="E80246" t="s">
        <v>43</v>
      </c>
      <c r="F80246" t="s">
        <v>5096</v>
      </c>
      <c r="J80246">
        <v>66825.679999999993</v>
      </c>
      <c r="K80246">
        <v>59128</v>
      </c>
    </row>
    <row r="80247" spans="2:11" hidden="1" x14ac:dyDescent="0.35">
      <c r="B80247" t="s">
        <v>958</v>
      </c>
      <c r="C80247" t="s">
        <v>112</v>
      </c>
      <c r="D80247" t="s">
        <v>7723</v>
      </c>
      <c r="E80247" t="s">
        <v>17657</v>
      </c>
      <c r="F80247" t="s">
        <v>23382</v>
      </c>
      <c r="J80247">
        <v>4784.03</v>
      </c>
      <c r="K80247">
        <v>73674</v>
      </c>
    </row>
    <row r="80248" spans="2:11" hidden="1" x14ac:dyDescent="0.35">
      <c r="B80248" t="s">
        <v>8144</v>
      </c>
      <c r="C80248" t="s">
        <v>112</v>
      </c>
      <c r="D80248" t="s">
        <v>8145</v>
      </c>
      <c r="E80248" t="s">
        <v>43</v>
      </c>
      <c r="F80248" t="s">
        <v>7652</v>
      </c>
      <c r="J80248">
        <v>118756.16</v>
      </c>
      <c r="K80248">
        <v>69938</v>
      </c>
    </row>
    <row r="80249" spans="2:11" hidden="1" x14ac:dyDescent="0.35">
      <c r="B80249" t="s">
        <v>22828</v>
      </c>
      <c r="D80249" t="s">
        <v>7878</v>
      </c>
      <c r="E80249" t="s">
        <v>311</v>
      </c>
      <c r="F80249" t="s">
        <v>20497</v>
      </c>
      <c r="J80249">
        <v>63847.03</v>
      </c>
      <c r="K80249">
        <v>63300</v>
      </c>
    </row>
    <row r="80250" spans="2:11" hidden="1" x14ac:dyDescent="0.35">
      <c r="B80250" t="s">
        <v>3646</v>
      </c>
      <c r="C80250" t="s">
        <v>14</v>
      </c>
      <c r="D80250" t="s">
        <v>7723</v>
      </c>
      <c r="E80250" t="s">
        <v>452</v>
      </c>
      <c r="F80250" t="s">
        <v>8029</v>
      </c>
      <c r="J80250">
        <v>59726.05</v>
      </c>
      <c r="K80250">
        <v>46319</v>
      </c>
    </row>
    <row r="80251" spans="2:11" hidden="1" x14ac:dyDescent="0.35">
      <c r="B80251" t="s">
        <v>9933</v>
      </c>
      <c r="C80251" t="s">
        <v>112</v>
      </c>
      <c r="D80251" t="s">
        <v>25544</v>
      </c>
      <c r="E80251" t="s">
        <v>43</v>
      </c>
      <c r="F80251" t="s">
        <v>23849</v>
      </c>
      <c r="J80251">
        <v>53682.55</v>
      </c>
      <c r="K80251">
        <v>46309</v>
      </c>
    </row>
    <row r="80252" spans="2:11" hidden="1" x14ac:dyDescent="0.35">
      <c r="B80252" t="s">
        <v>7911</v>
      </c>
      <c r="C80252" t="s">
        <v>47</v>
      </c>
      <c r="D80252" t="s">
        <v>7723</v>
      </c>
      <c r="E80252" t="s">
        <v>23356</v>
      </c>
      <c r="F80252" t="s">
        <v>1417</v>
      </c>
      <c r="J80252">
        <v>68663.16</v>
      </c>
      <c r="K80252">
        <v>68112</v>
      </c>
    </row>
    <row r="80253" spans="2:11" hidden="1" x14ac:dyDescent="0.35">
      <c r="B80253" t="s">
        <v>8148</v>
      </c>
      <c r="C80253" t="s">
        <v>21</v>
      </c>
      <c r="D80253" t="s">
        <v>8149</v>
      </c>
      <c r="E80253" t="s">
        <v>2208</v>
      </c>
      <c r="F80253" t="s">
        <v>5079</v>
      </c>
      <c r="J80253">
        <v>65706.05</v>
      </c>
      <c r="K80253">
        <v>31990</v>
      </c>
    </row>
    <row r="80254" spans="2:11" hidden="1" x14ac:dyDescent="0.35">
      <c r="B80254" t="s">
        <v>7918</v>
      </c>
      <c r="D80254" t="s">
        <v>7878</v>
      </c>
      <c r="E80254" t="s">
        <v>4661</v>
      </c>
      <c r="F80254" t="s">
        <v>4652</v>
      </c>
      <c r="J80254">
        <v>52020.73</v>
      </c>
      <c r="K80254">
        <v>47515</v>
      </c>
    </row>
    <row r="80255" spans="2:11" hidden="1" x14ac:dyDescent="0.35">
      <c r="B80255" t="s">
        <v>3490</v>
      </c>
      <c r="C80255" t="s">
        <v>149</v>
      </c>
      <c r="D80255" t="s">
        <v>7723</v>
      </c>
      <c r="E80255" t="s">
        <v>626</v>
      </c>
      <c r="F80255" t="s">
        <v>2035</v>
      </c>
      <c r="J80255">
        <v>38880.44</v>
      </c>
      <c r="K80255">
        <v>40388</v>
      </c>
    </row>
    <row r="80256" spans="2:11" hidden="1" x14ac:dyDescent="0.35">
      <c r="B80256" t="s">
        <v>767</v>
      </c>
      <c r="C80256" t="s">
        <v>38</v>
      </c>
      <c r="D80256" t="s">
        <v>7868</v>
      </c>
      <c r="E80256" t="s">
        <v>26139</v>
      </c>
      <c r="F80256" t="s">
        <v>1395</v>
      </c>
      <c r="J80256">
        <v>85064.41</v>
      </c>
      <c r="K80256">
        <v>80864</v>
      </c>
    </row>
    <row r="80257" spans="2:11" hidden="1" x14ac:dyDescent="0.35">
      <c r="B80257" t="s">
        <v>408</v>
      </c>
      <c r="C80257" t="s">
        <v>32</v>
      </c>
      <c r="D80257" t="s">
        <v>7723</v>
      </c>
      <c r="E80257" t="s">
        <v>16797</v>
      </c>
      <c r="F80257" t="s">
        <v>2473</v>
      </c>
      <c r="J80257">
        <v>43449.84</v>
      </c>
      <c r="K80257">
        <v>29827</v>
      </c>
    </row>
    <row r="80258" spans="2:11" hidden="1" x14ac:dyDescent="0.35">
      <c r="B80258" t="s">
        <v>220</v>
      </c>
      <c r="C80258" t="s">
        <v>134</v>
      </c>
      <c r="D80258" t="s">
        <v>8150</v>
      </c>
      <c r="E80258" t="s">
        <v>564</v>
      </c>
      <c r="F80258" t="s">
        <v>1230</v>
      </c>
      <c r="J80258">
        <v>37064.050000000003</v>
      </c>
      <c r="K80258">
        <v>33904</v>
      </c>
    </row>
    <row r="80259" spans="2:11" hidden="1" x14ac:dyDescent="0.35">
      <c r="B80259" t="s">
        <v>7921</v>
      </c>
      <c r="D80259" t="s">
        <v>7878</v>
      </c>
      <c r="E80259" t="s">
        <v>324</v>
      </c>
      <c r="F80259" t="s">
        <v>2292</v>
      </c>
      <c r="J80259">
        <v>81760.81</v>
      </c>
      <c r="K80259">
        <v>84480</v>
      </c>
    </row>
    <row r="80260" spans="2:11" hidden="1" x14ac:dyDescent="0.35">
      <c r="B80260" t="s">
        <v>8035</v>
      </c>
      <c r="C80260" t="s">
        <v>47</v>
      </c>
      <c r="D80260" t="s">
        <v>7723</v>
      </c>
      <c r="E80260" t="s">
        <v>93</v>
      </c>
      <c r="F80260" t="s">
        <v>5475</v>
      </c>
      <c r="J80260">
        <v>21667.919999999998</v>
      </c>
      <c r="K80260">
        <v>63300</v>
      </c>
    </row>
    <row r="80261" spans="2:11" hidden="1" x14ac:dyDescent="0.35">
      <c r="B80261" t="s">
        <v>767</v>
      </c>
      <c r="C80261" t="s">
        <v>14</v>
      </c>
      <c r="D80261" t="s">
        <v>7879</v>
      </c>
      <c r="E80261" t="s">
        <v>881</v>
      </c>
      <c r="F80261" t="s">
        <v>20497</v>
      </c>
      <c r="J80261">
        <v>37675.660000000003</v>
      </c>
      <c r="K80261">
        <v>34653</v>
      </c>
    </row>
    <row r="80262" spans="2:11" hidden="1" x14ac:dyDescent="0.35">
      <c r="B80262" t="s">
        <v>408</v>
      </c>
      <c r="C80262" t="s">
        <v>375</v>
      </c>
      <c r="D80262" t="s">
        <v>7723</v>
      </c>
      <c r="E80262" t="s">
        <v>43</v>
      </c>
      <c r="F80262" t="s">
        <v>21720</v>
      </c>
      <c r="J80262">
        <v>54395.45</v>
      </c>
      <c r="K80262">
        <v>47012</v>
      </c>
    </row>
    <row r="80263" spans="2:11" hidden="1" x14ac:dyDescent="0.35">
      <c r="B80263" t="s">
        <v>8151</v>
      </c>
      <c r="C80263" t="s">
        <v>124</v>
      </c>
      <c r="D80263" t="s">
        <v>8150</v>
      </c>
      <c r="E80263" t="s">
        <v>4243</v>
      </c>
      <c r="F80263" t="s">
        <v>2051</v>
      </c>
      <c r="J80263">
        <v>46871.66</v>
      </c>
      <c r="K80263">
        <v>47275</v>
      </c>
    </row>
    <row r="80264" spans="2:11" hidden="1" x14ac:dyDescent="0.35">
      <c r="B80264" t="s">
        <v>7931</v>
      </c>
      <c r="D80264" t="s">
        <v>7878</v>
      </c>
      <c r="E80264" t="s">
        <v>324</v>
      </c>
      <c r="F80264" t="s">
        <v>2263</v>
      </c>
      <c r="J80264">
        <v>85342.86</v>
      </c>
      <c r="K80264">
        <v>84200</v>
      </c>
    </row>
    <row r="80265" spans="2:11" hidden="1" x14ac:dyDescent="0.35">
      <c r="B80265" t="s">
        <v>8044</v>
      </c>
      <c r="C80265" t="s">
        <v>42</v>
      </c>
      <c r="D80265" t="s">
        <v>7723</v>
      </c>
      <c r="E80265" t="s">
        <v>438</v>
      </c>
      <c r="F80265" t="s">
        <v>26006</v>
      </c>
      <c r="J80265">
        <v>5995.05</v>
      </c>
      <c r="K80265">
        <v>29999</v>
      </c>
    </row>
    <row r="80266" spans="2:11" hidden="1" x14ac:dyDescent="0.35">
      <c r="B80266" t="s">
        <v>101</v>
      </c>
      <c r="D80266" t="s">
        <v>7879</v>
      </c>
      <c r="E80266" t="s">
        <v>81</v>
      </c>
      <c r="F80266" t="s">
        <v>19815</v>
      </c>
      <c r="J80266">
        <v>3285.13</v>
      </c>
      <c r="K80266">
        <v>20800</v>
      </c>
    </row>
    <row r="80267" spans="2:11" hidden="1" x14ac:dyDescent="0.35">
      <c r="B80267" t="s">
        <v>18970</v>
      </c>
      <c r="D80267" t="s">
        <v>18971</v>
      </c>
      <c r="E80267" t="s">
        <v>1364</v>
      </c>
      <c r="F80267" t="s">
        <v>18192</v>
      </c>
      <c r="J80267">
        <v>4107.5</v>
      </c>
      <c r="K80267">
        <v>22464</v>
      </c>
    </row>
    <row r="80268" spans="2:11" hidden="1" x14ac:dyDescent="0.35">
      <c r="B80268" t="s">
        <v>1813</v>
      </c>
      <c r="C80268" t="s">
        <v>124</v>
      </c>
      <c r="D80268" t="s">
        <v>8157</v>
      </c>
      <c r="E80268" t="s">
        <v>26044</v>
      </c>
      <c r="F80268" t="s">
        <v>1121</v>
      </c>
      <c r="J80268">
        <v>96118.51</v>
      </c>
      <c r="K80268">
        <v>95500</v>
      </c>
    </row>
    <row r="80269" spans="2:11" hidden="1" x14ac:dyDescent="0.35">
      <c r="B80269" t="s">
        <v>2561</v>
      </c>
      <c r="C80269" t="s">
        <v>139</v>
      </c>
      <c r="D80269" t="s">
        <v>7935</v>
      </c>
      <c r="E80269" t="s">
        <v>2878</v>
      </c>
      <c r="F80269" t="s">
        <v>7936</v>
      </c>
      <c r="J80269">
        <v>48593.97</v>
      </c>
      <c r="K80269">
        <v>52547</v>
      </c>
    </row>
    <row r="80270" spans="2:11" hidden="1" x14ac:dyDescent="0.35">
      <c r="B80270" t="s">
        <v>7338</v>
      </c>
      <c r="C80270" t="s">
        <v>139</v>
      </c>
      <c r="D80270" t="s">
        <v>7723</v>
      </c>
      <c r="E80270" t="s">
        <v>452</v>
      </c>
      <c r="F80270" t="s">
        <v>8045</v>
      </c>
      <c r="J80270">
        <v>47637.49</v>
      </c>
      <c r="K80270">
        <v>46319</v>
      </c>
    </row>
    <row r="80271" spans="2:11" hidden="1" x14ac:dyDescent="0.35">
      <c r="B80271" t="s">
        <v>2817</v>
      </c>
      <c r="C80271" t="s">
        <v>47</v>
      </c>
      <c r="D80271" t="s">
        <v>7879</v>
      </c>
      <c r="E80271" t="s">
        <v>1444</v>
      </c>
      <c r="F80271" t="s">
        <v>7888</v>
      </c>
      <c r="J80271">
        <v>60984.84</v>
      </c>
      <c r="K80271">
        <v>59482</v>
      </c>
    </row>
    <row r="80272" spans="2:11" hidden="1" x14ac:dyDescent="0.35">
      <c r="B80272" t="s">
        <v>7997</v>
      </c>
      <c r="C80272" t="s">
        <v>42</v>
      </c>
      <c r="D80272" t="s">
        <v>8198</v>
      </c>
      <c r="E80272" t="s">
        <v>935</v>
      </c>
      <c r="F80272" t="s">
        <v>4949</v>
      </c>
      <c r="J80272">
        <v>44509.98</v>
      </c>
      <c r="K80272">
        <v>39535</v>
      </c>
    </row>
    <row r="80273" spans="2:11" hidden="1" x14ac:dyDescent="0.35">
      <c r="B80273" t="s">
        <v>8161</v>
      </c>
      <c r="C80273" t="s">
        <v>107</v>
      </c>
      <c r="D80273" t="s">
        <v>8160</v>
      </c>
      <c r="E80273" t="s">
        <v>26176</v>
      </c>
      <c r="F80273" t="s">
        <v>8162</v>
      </c>
      <c r="J80273">
        <v>79501.77</v>
      </c>
      <c r="K80273">
        <v>82215</v>
      </c>
    </row>
    <row r="80274" spans="2:11" hidden="1" x14ac:dyDescent="0.35">
      <c r="B80274" t="s">
        <v>436</v>
      </c>
      <c r="C80274" t="s">
        <v>38</v>
      </c>
      <c r="D80274" t="s">
        <v>7942</v>
      </c>
      <c r="E80274" t="s">
        <v>16797</v>
      </c>
      <c r="F80274" t="s">
        <v>1494</v>
      </c>
      <c r="J80274">
        <v>38091.42</v>
      </c>
      <c r="K80274">
        <v>33405</v>
      </c>
    </row>
    <row r="80275" spans="2:11" hidden="1" x14ac:dyDescent="0.35">
      <c r="B80275" t="s">
        <v>633</v>
      </c>
      <c r="C80275" t="s">
        <v>8</v>
      </c>
      <c r="D80275" t="s">
        <v>7723</v>
      </c>
      <c r="E80275" t="s">
        <v>438</v>
      </c>
      <c r="F80275" t="s">
        <v>3235</v>
      </c>
      <c r="J80275">
        <v>26417.759999999998</v>
      </c>
      <c r="K80275">
        <v>29994</v>
      </c>
    </row>
    <row r="80276" spans="2:11" hidden="1" x14ac:dyDescent="0.35">
      <c r="B80276" t="s">
        <v>4290</v>
      </c>
      <c r="D80276" t="s">
        <v>7723</v>
      </c>
      <c r="E80276" t="s">
        <v>113</v>
      </c>
      <c r="F80276" t="s">
        <v>3769</v>
      </c>
      <c r="J80276">
        <v>50127.22</v>
      </c>
      <c r="K80276">
        <v>51722</v>
      </c>
    </row>
    <row r="80277" spans="2:11" hidden="1" x14ac:dyDescent="0.35">
      <c r="B80277" t="s">
        <v>8046</v>
      </c>
      <c r="C80277" t="s">
        <v>139</v>
      </c>
      <c r="D80277" t="s">
        <v>7723</v>
      </c>
      <c r="E80277" t="s">
        <v>1222</v>
      </c>
      <c r="F80277" t="s">
        <v>8047</v>
      </c>
      <c r="J80277">
        <v>50665.04</v>
      </c>
      <c r="K80277">
        <v>50365</v>
      </c>
    </row>
    <row r="80278" spans="2:11" hidden="1" x14ac:dyDescent="0.35">
      <c r="B80278" t="s">
        <v>8048</v>
      </c>
      <c r="D80278" t="s">
        <v>7723</v>
      </c>
      <c r="E80278" t="s">
        <v>23365</v>
      </c>
      <c r="F80278" t="s">
        <v>1710</v>
      </c>
      <c r="J80278">
        <v>73711.39</v>
      </c>
      <c r="K80278">
        <v>68460</v>
      </c>
    </row>
    <row r="80279" spans="2:11" hidden="1" x14ac:dyDescent="0.35">
      <c r="B80279" t="s">
        <v>647</v>
      </c>
      <c r="D80279" t="s">
        <v>7723</v>
      </c>
      <c r="E80279" t="s">
        <v>43</v>
      </c>
      <c r="F80279" t="s">
        <v>8050</v>
      </c>
      <c r="J80279">
        <v>101562.29</v>
      </c>
      <c r="K80279">
        <v>67370</v>
      </c>
    </row>
    <row r="80280" spans="2:11" hidden="1" x14ac:dyDescent="0.35">
      <c r="B80280" t="s">
        <v>220</v>
      </c>
      <c r="C80280" t="s">
        <v>427</v>
      </c>
      <c r="D80280" t="s">
        <v>7723</v>
      </c>
      <c r="E80280" t="s">
        <v>43</v>
      </c>
      <c r="F80280" t="s">
        <v>17767</v>
      </c>
      <c r="J80280">
        <v>66121.17</v>
      </c>
      <c r="K80280">
        <v>55625</v>
      </c>
    </row>
    <row r="80281" spans="2:11" hidden="1" x14ac:dyDescent="0.35">
      <c r="B80281" t="s">
        <v>220</v>
      </c>
      <c r="C80281" t="s">
        <v>124</v>
      </c>
      <c r="D80281" t="s">
        <v>7723</v>
      </c>
      <c r="E80281" t="s">
        <v>81</v>
      </c>
      <c r="F80281" t="s">
        <v>26222</v>
      </c>
      <c r="J80281">
        <v>1018.8</v>
      </c>
      <c r="K80281">
        <v>29120</v>
      </c>
    </row>
    <row r="80282" spans="2:11" hidden="1" x14ac:dyDescent="0.35">
      <c r="B80282" t="s">
        <v>220</v>
      </c>
      <c r="C80282" t="s">
        <v>107</v>
      </c>
      <c r="D80282" t="s">
        <v>7723</v>
      </c>
      <c r="E80282" t="s">
        <v>23460</v>
      </c>
      <c r="F80282" t="s">
        <v>304</v>
      </c>
      <c r="J80282">
        <v>74285.539999999994</v>
      </c>
      <c r="K80282">
        <v>74100</v>
      </c>
    </row>
    <row r="80283" spans="2:11" hidden="1" x14ac:dyDescent="0.35">
      <c r="B80283" t="s">
        <v>988</v>
      </c>
      <c r="C80283" t="s">
        <v>21</v>
      </c>
      <c r="D80283" t="s">
        <v>7723</v>
      </c>
      <c r="E80283" t="s">
        <v>7444</v>
      </c>
      <c r="F80283" t="s">
        <v>8051</v>
      </c>
      <c r="J80283">
        <v>47413.32</v>
      </c>
      <c r="K80283">
        <v>45563</v>
      </c>
    </row>
    <row r="80284" spans="2:11" hidden="1" x14ac:dyDescent="0.35">
      <c r="B80284" t="s">
        <v>988</v>
      </c>
      <c r="C80284" t="s">
        <v>124</v>
      </c>
      <c r="D80284" t="s">
        <v>7723</v>
      </c>
      <c r="E80284" t="s">
        <v>5524</v>
      </c>
      <c r="F80284" t="s">
        <v>16780</v>
      </c>
      <c r="J80284">
        <v>6484.88</v>
      </c>
      <c r="K80284">
        <v>18408</v>
      </c>
    </row>
    <row r="80285" spans="2:11" hidden="1" x14ac:dyDescent="0.35">
      <c r="B80285" t="s">
        <v>2844</v>
      </c>
      <c r="D80285" t="s">
        <v>7723</v>
      </c>
      <c r="E80285" t="s">
        <v>23365</v>
      </c>
      <c r="F80285" t="s">
        <v>16831</v>
      </c>
      <c r="J80285">
        <v>59664.02</v>
      </c>
      <c r="K80285">
        <v>63914</v>
      </c>
    </row>
    <row r="80286" spans="2:11" hidden="1" x14ac:dyDescent="0.35">
      <c r="B80286" t="s">
        <v>759</v>
      </c>
      <c r="C80286" t="s">
        <v>21</v>
      </c>
      <c r="D80286" t="s">
        <v>7723</v>
      </c>
      <c r="E80286" t="s">
        <v>43</v>
      </c>
      <c r="F80286" t="s">
        <v>7116</v>
      </c>
      <c r="J80286">
        <v>82865.41</v>
      </c>
      <c r="K80286">
        <v>74517</v>
      </c>
    </row>
    <row r="80287" spans="2:11" hidden="1" x14ac:dyDescent="0.35">
      <c r="B80287" t="s">
        <v>759</v>
      </c>
      <c r="C80287" t="s">
        <v>197</v>
      </c>
      <c r="D80287" t="s">
        <v>7723</v>
      </c>
      <c r="E80287" t="s">
        <v>43</v>
      </c>
      <c r="F80287" t="s">
        <v>7637</v>
      </c>
      <c r="J80287">
        <v>92364.32</v>
      </c>
      <c r="K80287">
        <v>79133</v>
      </c>
    </row>
    <row r="80288" spans="2:11" hidden="1" x14ac:dyDescent="0.35">
      <c r="B80288" t="s">
        <v>3174</v>
      </c>
      <c r="C80288" t="s">
        <v>124</v>
      </c>
      <c r="D80288" t="s">
        <v>7723</v>
      </c>
      <c r="E80288" t="s">
        <v>2789</v>
      </c>
      <c r="F80288" t="s">
        <v>3196</v>
      </c>
      <c r="J80288">
        <v>38099</v>
      </c>
      <c r="K80288">
        <v>37943</v>
      </c>
    </row>
    <row r="80289" spans="2:11" hidden="1" x14ac:dyDescent="0.35">
      <c r="B80289" t="s">
        <v>2689</v>
      </c>
      <c r="C80289" t="s">
        <v>14</v>
      </c>
      <c r="D80289" t="s">
        <v>7723</v>
      </c>
      <c r="E80289" t="s">
        <v>4857</v>
      </c>
      <c r="F80289" t="s">
        <v>208</v>
      </c>
      <c r="J80289">
        <v>30438.720000000001</v>
      </c>
      <c r="K80289">
        <v>30253</v>
      </c>
    </row>
    <row r="80290" spans="2:11" hidden="1" x14ac:dyDescent="0.35">
      <c r="B80290" t="s">
        <v>26841</v>
      </c>
      <c r="C80290" t="s">
        <v>32</v>
      </c>
      <c r="D80290" t="s">
        <v>7723</v>
      </c>
      <c r="E80290" t="s">
        <v>202</v>
      </c>
      <c r="F80290" t="s">
        <v>26058</v>
      </c>
      <c r="K80290">
        <v>20800</v>
      </c>
    </row>
    <row r="80291" spans="2:11" hidden="1" x14ac:dyDescent="0.35">
      <c r="B80291" t="s">
        <v>1082</v>
      </c>
      <c r="C80291" t="s">
        <v>38</v>
      </c>
      <c r="D80291" t="s">
        <v>7723</v>
      </c>
      <c r="E80291" t="s">
        <v>16925</v>
      </c>
      <c r="F80291" t="s">
        <v>3003</v>
      </c>
      <c r="J80291">
        <v>99306.559999999998</v>
      </c>
      <c r="K80291">
        <v>89156</v>
      </c>
    </row>
    <row r="80292" spans="2:11" hidden="1" x14ac:dyDescent="0.35">
      <c r="B80292" t="s">
        <v>1241</v>
      </c>
      <c r="C80292" t="s">
        <v>14</v>
      </c>
      <c r="D80292" t="s">
        <v>7723</v>
      </c>
      <c r="E80292" t="s">
        <v>1818</v>
      </c>
      <c r="F80292" t="s">
        <v>7773</v>
      </c>
      <c r="J80292">
        <v>66788.84</v>
      </c>
      <c r="K80292">
        <v>66100</v>
      </c>
    </row>
    <row r="80293" spans="2:11" hidden="1" x14ac:dyDescent="0.35">
      <c r="B80293" t="s">
        <v>1241</v>
      </c>
      <c r="C80293" t="s">
        <v>14</v>
      </c>
      <c r="D80293" t="s">
        <v>7723</v>
      </c>
      <c r="E80293" t="s">
        <v>1056</v>
      </c>
      <c r="F80293" t="s">
        <v>1073</v>
      </c>
      <c r="J80293">
        <v>49696.39</v>
      </c>
      <c r="K80293">
        <v>35880</v>
      </c>
    </row>
    <row r="80294" spans="2:11" hidden="1" x14ac:dyDescent="0.35">
      <c r="B80294" t="s">
        <v>7802</v>
      </c>
      <c r="C80294" t="s">
        <v>38</v>
      </c>
      <c r="D80294" t="s">
        <v>7723</v>
      </c>
      <c r="E80294" t="s">
        <v>3725</v>
      </c>
      <c r="F80294" t="s">
        <v>7803</v>
      </c>
      <c r="J80294">
        <v>113168.45</v>
      </c>
      <c r="K80294">
        <v>104357</v>
      </c>
    </row>
    <row r="80295" spans="2:11" hidden="1" x14ac:dyDescent="0.35">
      <c r="B80295" t="s">
        <v>1485</v>
      </c>
      <c r="D80295" t="s">
        <v>7723</v>
      </c>
      <c r="E80295" t="s">
        <v>26383</v>
      </c>
      <c r="F80295" t="s">
        <v>26030</v>
      </c>
      <c r="J80295">
        <v>18754.37</v>
      </c>
      <c r="K80295">
        <v>63000</v>
      </c>
    </row>
    <row r="80296" spans="2:11" hidden="1" x14ac:dyDescent="0.35">
      <c r="B80296" t="s">
        <v>4050</v>
      </c>
      <c r="C80296" t="s">
        <v>47</v>
      </c>
      <c r="D80296" t="s">
        <v>7723</v>
      </c>
      <c r="E80296" t="s">
        <v>26074</v>
      </c>
      <c r="F80296" t="s">
        <v>6737</v>
      </c>
      <c r="J80296">
        <v>116591.94</v>
      </c>
      <c r="K80296">
        <v>116900</v>
      </c>
    </row>
    <row r="80297" spans="2:11" hidden="1" x14ac:dyDescent="0.35">
      <c r="B80297" t="s">
        <v>4050</v>
      </c>
      <c r="C80297" t="s">
        <v>38</v>
      </c>
      <c r="D80297" t="s">
        <v>7723</v>
      </c>
      <c r="E80297" t="s">
        <v>43</v>
      </c>
      <c r="F80297" t="s">
        <v>7817</v>
      </c>
      <c r="J80297">
        <v>115604.13</v>
      </c>
      <c r="K80297">
        <v>77155</v>
      </c>
    </row>
    <row r="80298" spans="2:11" hidden="1" x14ac:dyDescent="0.35">
      <c r="B80298" t="s">
        <v>3763</v>
      </c>
      <c r="D80298" t="s">
        <v>7723</v>
      </c>
      <c r="E80298" t="s">
        <v>81</v>
      </c>
      <c r="F80298" t="s">
        <v>23581</v>
      </c>
      <c r="J80298">
        <v>10139.06</v>
      </c>
      <c r="K80298">
        <v>19802</v>
      </c>
    </row>
    <row r="80299" spans="2:11" hidden="1" x14ac:dyDescent="0.35">
      <c r="B80299" t="s">
        <v>7827</v>
      </c>
      <c r="C80299" t="s">
        <v>107</v>
      </c>
      <c r="D80299" t="s">
        <v>7723</v>
      </c>
      <c r="E80299" t="s">
        <v>164</v>
      </c>
      <c r="F80299" t="s">
        <v>272</v>
      </c>
      <c r="J80299">
        <v>58389.24</v>
      </c>
      <c r="K80299">
        <v>55521</v>
      </c>
    </row>
    <row r="80300" spans="2:11" hidden="1" x14ac:dyDescent="0.35">
      <c r="B80300" t="s">
        <v>1314</v>
      </c>
      <c r="D80300" t="s">
        <v>7723</v>
      </c>
      <c r="E80300" t="s">
        <v>77</v>
      </c>
      <c r="F80300" t="s">
        <v>7871</v>
      </c>
      <c r="J80300">
        <v>44838.98</v>
      </c>
      <c r="K80300">
        <v>38959</v>
      </c>
    </row>
    <row r="80301" spans="2:11" hidden="1" x14ac:dyDescent="0.35">
      <c r="B80301" t="s">
        <v>7872</v>
      </c>
      <c r="C80301" t="s">
        <v>42</v>
      </c>
      <c r="D80301" t="s">
        <v>7723</v>
      </c>
      <c r="E80301" t="s">
        <v>1279</v>
      </c>
      <c r="F80301" t="s">
        <v>1980</v>
      </c>
      <c r="J80301">
        <v>43962.16</v>
      </c>
      <c r="K80301">
        <v>53980</v>
      </c>
    </row>
    <row r="80302" spans="2:11" hidden="1" x14ac:dyDescent="0.35">
      <c r="B80302" t="s">
        <v>11546</v>
      </c>
      <c r="C80302" t="s">
        <v>42</v>
      </c>
      <c r="D80302" t="s">
        <v>7723</v>
      </c>
      <c r="E80302" t="s">
        <v>935</v>
      </c>
      <c r="F80302" t="s">
        <v>2231</v>
      </c>
      <c r="J80302">
        <v>34346.54</v>
      </c>
      <c r="K80302">
        <v>36779</v>
      </c>
    </row>
    <row r="80303" spans="2:11" hidden="1" x14ac:dyDescent="0.35">
      <c r="B80303" t="s">
        <v>1318</v>
      </c>
      <c r="C80303" t="s">
        <v>38</v>
      </c>
      <c r="D80303" t="s">
        <v>7723</v>
      </c>
      <c r="E80303" t="s">
        <v>10068</v>
      </c>
      <c r="F80303" t="s">
        <v>22311</v>
      </c>
      <c r="J80303">
        <v>41886.92</v>
      </c>
      <c r="K80303">
        <v>39492</v>
      </c>
    </row>
    <row r="80304" spans="2:11" hidden="1" x14ac:dyDescent="0.35">
      <c r="B80304" t="s">
        <v>7885</v>
      </c>
      <c r="C80304" t="s">
        <v>47</v>
      </c>
      <c r="D80304" t="s">
        <v>7723</v>
      </c>
      <c r="E80304" t="s">
        <v>1126</v>
      </c>
      <c r="F80304" t="s">
        <v>6416</v>
      </c>
      <c r="J80304">
        <v>31808.240000000002</v>
      </c>
      <c r="K80304">
        <v>31432</v>
      </c>
    </row>
    <row r="80305" spans="2:11" hidden="1" x14ac:dyDescent="0.35">
      <c r="B80305" t="s">
        <v>3317</v>
      </c>
      <c r="C80305" t="s">
        <v>38</v>
      </c>
      <c r="D80305" t="s">
        <v>8163</v>
      </c>
      <c r="E80305" t="s">
        <v>74</v>
      </c>
      <c r="F80305" t="s">
        <v>1163</v>
      </c>
      <c r="J80305">
        <v>11242.78</v>
      </c>
      <c r="K80305">
        <v>11467</v>
      </c>
    </row>
    <row r="80306" spans="2:11" hidden="1" x14ac:dyDescent="0.35">
      <c r="B80306" t="s">
        <v>7952</v>
      </c>
      <c r="C80306" t="s">
        <v>107</v>
      </c>
      <c r="D80306" t="s">
        <v>7942</v>
      </c>
      <c r="E80306" t="s">
        <v>16</v>
      </c>
      <c r="F80306" t="s">
        <v>2250</v>
      </c>
      <c r="J80306">
        <v>34394.49</v>
      </c>
      <c r="K80306">
        <v>33879</v>
      </c>
    </row>
    <row r="80307" spans="2:11" hidden="1" x14ac:dyDescent="0.35">
      <c r="B80307" t="s">
        <v>6280</v>
      </c>
      <c r="D80307" t="s">
        <v>8163</v>
      </c>
      <c r="E80307" t="s">
        <v>74</v>
      </c>
      <c r="F80307" t="s">
        <v>2514</v>
      </c>
      <c r="J80307">
        <v>11583.49</v>
      </c>
      <c r="K80307">
        <v>11467</v>
      </c>
    </row>
    <row r="80308" spans="2:11" hidden="1" x14ac:dyDescent="0.35">
      <c r="B80308" t="s">
        <v>547</v>
      </c>
      <c r="C80308" t="s">
        <v>21</v>
      </c>
      <c r="D80308" t="s">
        <v>22829</v>
      </c>
      <c r="E80308" t="s">
        <v>213</v>
      </c>
      <c r="F80308" t="s">
        <v>20059</v>
      </c>
      <c r="J80308">
        <v>24125.93</v>
      </c>
      <c r="K80308">
        <v>22318</v>
      </c>
    </row>
    <row r="80309" spans="2:11" hidden="1" x14ac:dyDescent="0.35">
      <c r="B80309" t="s">
        <v>2904</v>
      </c>
      <c r="C80309" t="s">
        <v>47</v>
      </c>
      <c r="D80309" t="s">
        <v>8165</v>
      </c>
      <c r="E80309" t="s">
        <v>4863</v>
      </c>
      <c r="F80309" t="s">
        <v>4867</v>
      </c>
      <c r="J80309">
        <v>60540.88</v>
      </c>
      <c r="K80309">
        <v>52547</v>
      </c>
    </row>
    <row r="80310" spans="2:11" hidden="1" x14ac:dyDescent="0.35">
      <c r="B80310" t="s">
        <v>1511</v>
      </c>
      <c r="C80310" t="s">
        <v>38</v>
      </c>
      <c r="D80310" t="s">
        <v>7959</v>
      </c>
      <c r="E80310" t="s">
        <v>945</v>
      </c>
      <c r="F80310" t="s">
        <v>656</v>
      </c>
      <c r="J80310">
        <v>55399.08</v>
      </c>
      <c r="K80310">
        <v>51051</v>
      </c>
    </row>
    <row r="80311" spans="2:11" hidden="1" x14ac:dyDescent="0.35">
      <c r="B80311" t="s">
        <v>1101</v>
      </c>
      <c r="C80311" t="s">
        <v>47</v>
      </c>
      <c r="D80311" t="s">
        <v>18981</v>
      </c>
      <c r="E80311" t="s">
        <v>18519</v>
      </c>
      <c r="F80311" t="s">
        <v>3431</v>
      </c>
      <c r="J80311">
        <v>68190.27</v>
      </c>
      <c r="K80311">
        <v>67700</v>
      </c>
    </row>
    <row r="80312" spans="2:11" hidden="1" x14ac:dyDescent="0.35">
      <c r="B80312" t="s">
        <v>478</v>
      </c>
      <c r="C80312" t="s">
        <v>14</v>
      </c>
      <c r="D80312" t="s">
        <v>8166</v>
      </c>
      <c r="E80312" t="s">
        <v>5027</v>
      </c>
      <c r="F80312" t="s">
        <v>891</v>
      </c>
      <c r="J80312">
        <v>56702.48</v>
      </c>
      <c r="K80312">
        <v>49573</v>
      </c>
    </row>
    <row r="80313" spans="2:11" hidden="1" x14ac:dyDescent="0.35">
      <c r="B80313" t="s">
        <v>3239</v>
      </c>
      <c r="C80313" t="s">
        <v>47</v>
      </c>
      <c r="D80313" t="s">
        <v>8167</v>
      </c>
      <c r="E80313" t="s">
        <v>564</v>
      </c>
      <c r="F80313" t="s">
        <v>869</v>
      </c>
      <c r="J80313">
        <v>33195.43</v>
      </c>
      <c r="K80313">
        <v>32947</v>
      </c>
    </row>
    <row r="80314" spans="2:11" hidden="1" x14ac:dyDescent="0.35">
      <c r="B80314" t="s">
        <v>225</v>
      </c>
      <c r="C80314" t="s">
        <v>107</v>
      </c>
      <c r="D80314" t="s">
        <v>8167</v>
      </c>
      <c r="E80314" t="s">
        <v>2208</v>
      </c>
      <c r="F80314" t="s">
        <v>2324</v>
      </c>
      <c r="J80314">
        <v>41589.32</v>
      </c>
      <c r="K80314">
        <v>32947</v>
      </c>
    </row>
    <row r="80315" spans="2:11" hidden="1" x14ac:dyDescent="0.35">
      <c r="B80315" t="s">
        <v>8168</v>
      </c>
      <c r="C80315" t="s">
        <v>47</v>
      </c>
      <c r="D80315" t="s">
        <v>8167</v>
      </c>
      <c r="E80315" t="s">
        <v>135</v>
      </c>
      <c r="F80315" t="s">
        <v>6699</v>
      </c>
      <c r="J80315">
        <v>67312.710000000006</v>
      </c>
      <c r="K80315">
        <v>42195</v>
      </c>
    </row>
    <row r="80316" spans="2:11" hidden="1" x14ac:dyDescent="0.35">
      <c r="B80316" t="s">
        <v>8169</v>
      </c>
      <c r="D80316" t="s">
        <v>8170</v>
      </c>
      <c r="E80316" t="s">
        <v>5465</v>
      </c>
      <c r="F80316" t="s">
        <v>8171</v>
      </c>
      <c r="J80316">
        <v>35615.74</v>
      </c>
      <c r="K80316">
        <v>33740</v>
      </c>
    </row>
    <row r="80317" spans="2:11" hidden="1" x14ac:dyDescent="0.35">
      <c r="B80317" t="s">
        <v>556</v>
      </c>
      <c r="C80317" t="s">
        <v>297</v>
      </c>
      <c r="D80317" t="s">
        <v>8170</v>
      </c>
      <c r="E80317" t="s">
        <v>452</v>
      </c>
      <c r="F80317" t="s">
        <v>1280</v>
      </c>
      <c r="J80317">
        <v>48423.83</v>
      </c>
      <c r="K80317">
        <v>42596</v>
      </c>
    </row>
    <row r="80318" spans="2:11" hidden="1" x14ac:dyDescent="0.35">
      <c r="B80318" t="s">
        <v>1310</v>
      </c>
      <c r="C80318" t="s">
        <v>32</v>
      </c>
      <c r="D80318" t="s">
        <v>8173</v>
      </c>
      <c r="E80318" t="s">
        <v>93</v>
      </c>
      <c r="F80318" t="s">
        <v>26111</v>
      </c>
      <c r="J80318">
        <v>39230.769999999997</v>
      </c>
      <c r="K80318">
        <v>85000</v>
      </c>
    </row>
    <row r="80319" spans="2:11" hidden="1" x14ac:dyDescent="0.35">
      <c r="B80319" t="s">
        <v>8172</v>
      </c>
      <c r="D80319" t="s">
        <v>8173</v>
      </c>
      <c r="E80319" t="s">
        <v>4273</v>
      </c>
      <c r="F80319" t="s">
        <v>8174</v>
      </c>
      <c r="J80319">
        <v>71706.14</v>
      </c>
      <c r="K80319">
        <v>64491</v>
      </c>
    </row>
    <row r="80320" spans="2:11" hidden="1" x14ac:dyDescent="0.35">
      <c r="B80320" t="s">
        <v>8172</v>
      </c>
      <c r="D80320" t="s">
        <v>8173</v>
      </c>
      <c r="E80320" t="s">
        <v>22884</v>
      </c>
      <c r="F80320" t="s">
        <v>1023</v>
      </c>
      <c r="K80320">
        <v>8062</v>
      </c>
    </row>
    <row r="80321" spans="2:11" hidden="1" x14ac:dyDescent="0.35">
      <c r="B80321" t="s">
        <v>8175</v>
      </c>
      <c r="C80321" t="s">
        <v>139</v>
      </c>
      <c r="D80321" t="s">
        <v>8176</v>
      </c>
      <c r="E80321" t="s">
        <v>3860</v>
      </c>
      <c r="F80321" t="s">
        <v>5368</v>
      </c>
      <c r="J80321">
        <v>55211.54</v>
      </c>
      <c r="K80321">
        <v>39883</v>
      </c>
    </row>
    <row r="80322" spans="2:11" hidden="1" x14ac:dyDescent="0.35">
      <c r="B80322" t="s">
        <v>3217</v>
      </c>
      <c r="C80322" t="s">
        <v>112</v>
      </c>
      <c r="D80322" t="s">
        <v>8177</v>
      </c>
      <c r="E80322" t="s">
        <v>1512</v>
      </c>
      <c r="F80322" t="s">
        <v>8178</v>
      </c>
      <c r="J80322">
        <v>65736.62</v>
      </c>
      <c r="K80322">
        <v>66126</v>
      </c>
    </row>
    <row r="80323" spans="2:11" hidden="1" x14ac:dyDescent="0.35">
      <c r="B80323" t="s">
        <v>8179</v>
      </c>
      <c r="C80323" t="s">
        <v>21</v>
      </c>
      <c r="D80323" t="s">
        <v>8180</v>
      </c>
      <c r="E80323" t="s">
        <v>2208</v>
      </c>
      <c r="F80323" t="s">
        <v>8181</v>
      </c>
      <c r="J80323">
        <v>40180.089999999997</v>
      </c>
      <c r="K80323">
        <v>36774</v>
      </c>
    </row>
    <row r="80324" spans="2:11" hidden="1" x14ac:dyDescent="0.35">
      <c r="B80324" t="s">
        <v>2643</v>
      </c>
      <c r="C80324" t="s">
        <v>97</v>
      </c>
      <c r="D80324" t="s">
        <v>25581</v>
      </c>
      <c r="E80324" t="s">
        <v>280</v>
      </c>
      <c r="F80324" t="s">
        <v>7853</v>
      </c>
      <c r="J80324">
        <v>115157.35</v>
      </c>
      <c r="K80324">
        <v>79595</v>
      </c>
    </row>
    <row r="80325" spans="2:11" hidden="1" x14ac:dyDescent="0.35">
      <c r="B80325" t="s">
        <v>7962</v>
      </c>
      <c r="C80325" t="s">
        <v>297</v>
      </c>
      <c r="D80325" t="s">
        <v>7963</v>
      </c>
      <c r="E80325" t="s">
        <v>945</v>
      </c>
      <c r="F80325" t="s">
        <v>100</v>
      </c>
      <c r="J80325">
        <v>51881.71</v>
      </c>
      <c r="K80325">
        <v>46560</v>
      </c>
    </row>
    <row r="80326" spans="2:11" hidden="1" x14ac:dyDescent="0.35">
      <c r="B80326" t="s">
        <v>783</v>
      </c>
      <c r="C80326" t="s">
        <v>112</v>
      </c>
      <c r="D80326" t="s">
        <v>7879</v>
      </c>
      <c r="E80326" t="s">
        <v>43</v>
      </c>
      <c r="F80326" t="s">
        <v>7916</v>
      </c>
      <c r="J80326">
        <v>88108.17</v>
      </c>
      <c r="K80326">
        <v>73199</v>
      </c>
    </row>
    <row r="80327" spans="2:11" hidden="1" x14ac:dyDescent="0.35">
      <c r="B80327" t="s">
        <v>5114</v>
      </c>
      <c r="C80327" t="s">
        <v>21</v>
      </c>
      <c r="D80327" t="s">
        <v>22901</v>
      </c>
      <c r="E80327" t="s">
        <v>3107</v>
      </c>
      <c r="F80327" t="s">
        <v>7857</v>
      </c>
      <c r="J80327">
        <v>53602.37</v>
      </c>
      <c r="K80327">
        <v>53980</v>
      </c>
    </row>
    <row r="80328" spans="2:11" hidden="1" x14ac:dyDescent="0.35">
      <c r="B80328" t="s">
        <v>1241</v>
      </c>
      <c r="C80328" t="s">
        <v>42</v>
      </c>
      <c r="D80328" t="s">
        <v>7879</v>
      </c>
      <c r="E80328" t="s">
        <v>489</v>
      </c>
      <c r="F80328" t="s">
        <v>7925</v>
      </c>
      <c r="J80328">
        <v>108833.49</v>
      </c>
      <c r="K80328">
        <v>81043</v>
      </c>
    </row>
    <row r="80329" spans="2:11" hidden="1" x14ac:dyDescent="0.35">
      <c r="B80329" t="s">
        <v>2005</v>
      </c>
      <c r="C80329" t="s">
        <v>60</v>
      </c>
      <c r="D80329" t="s">
        <v>8285</v>
      </c>
      <c r="E80329" t="s">
        <v>16797</v>
      </c>
      <c r="F80329" t="s">
        <v>17064</v>
      </c>
      <c r="J80329">
        <v>32323.98</v>
      </c>
      <c r="K80329">
        <v>28870</v>
      </c>
    </row>
    <row r="80330" spans="2:11" hidden="1" x14ac:dyDescent="0.35">
      <c r="B80330" t="s">
        <v>6233</v>
      </c>
      <c r="C80330" t="s">
        <v>197</v>
      </c>
      <c r="D80330" t="s">
        <v>7879</v>
      </c>
      <c r="E80330" t="s">
        <v>52</v>
      </c>
      <c r="F80330" t="s">
        <v>4480</v>
      </c>
      <c r="J80330">
        <v>32676.66</v>
      </c>
      <c r="K80330">
        <v>29906</v>
      </c>
    </row>
    <row r="80331" spans="2:11" hidden="1" x14ac:dyDescent="0.35">
      <c r="B80331" t="s">
        <v>1363</v>
      </c>
      <c r="C80331" t="s">
        <v>47</v>
      </c>
      <c r="D80331" t="s">
        <v>18908</v>
      </c>
      <c r="E80331" t="s">
        <v>26095</v>
      </c>
      <c r="F80331" t="s">
        <v>26096</v>
      </c>
      <c r="J80331">
        <v>1230.77</v>
      </c>
      <c r="K80331">
        <v>32000</v>
      </c>
    </row>
    <row r="80332" spans="2:11" hidden="1" x14ac:dyDescent="0.35">
      <c r="B80332" t="s">
        <v>1677</v>
      </c>
      <c r="C80332" t="s">
        <v>14</v>
      </c>
      <c r="D80332" t="s">
        <v>8274</v>
      </c>
      <c r="E80332" t="s">
        <v>10</v>
      </c>
      <c r="F80332" t="s">
        <v>3891</v>
      </c>
      <c r="J80332">
        <v>25466.85</v>
      </c>
      <c r="K80332">
        <v>26157</v>
      </c>
    </row>
    <row r="80333" spans="2:11" hidden="1" x14ac:dyDescent="0.35">
      <c r="B80333" t="s">
        <v>1165</v>
      </c>
      <c r="C80333" t="s">
        <v>124</v>
      </c>
      <c r="D80333" t="s">
        <v>7879</v>
      </c>
      <c r="E80333" t="s">
        <v>26044</v>
      </c>
      <c r="F80333" t="s">
        <v>2333</v>
      </c>
      <c r="J80333">
        <v>127357.39</v>
      </c>
      <c r="K80333">
        <v>125200</v>
      </c>
    </row>
    <row r="80334" spans="2:11" hidden="1" x14ac:dyDescent="0.35">
      <c r="B80334" t="s">
        <v>492</v>
      </c>
      <c r="C80334" t="s">
        <v>38</v>
      </c>
      <c r="D80334" t="s">
        <v>7970</v>
      </c>
      <c r="E80334" t="s">
        <v>4327</v>
      </c>
      <c r="F80334" t="s">
        <v>7982</v>
      </c>
      <c r="J80334">
        <v>65018.87</v>
      </c>
      <c r="K80334">
        <v>57008</v>
      </c>
    </row>
    <row r="80335" spans="2:11" hidden="1" x14ac:dyDescent="0.35">
      <c r="B80335" t="s">
        <v>1587</v>
      </c>
      <c r="C80335" t="s">
        <v>107</v>
      </c>
      <c r="D80335" t="s">
        <v>22903</v>
      </c>
      <c r="E80335" t="s">
        <v>198</v>
      </c>
      <c r="F80335" t="s">
        <v>23612</v>
      </c>
      <c r="J80335">
        <v>59616.94</v>
      </c>
      <c r="K80335">
        <v>59600</v>
      </c>
    </row>
    <row r="80336" spans="2:11" hidden="1" x14ac:dyDescent="0.35">
      <c r="B80336" t="s">
        <v>1333</v>
      </c>
      <c r="C80336" t="s">
        <v>47</v>
      </c>
      <c r="D80336" t="s">
        <v>7879</v>
      </c>
      <c r="E80336" t="s">
        <v>2213</v>
      </c>
      <c r="F80336" t="s">
        <v>17178</v>
      </c>
      <c r="J80336">
        <v>29365.58</v>
      </c>
      <c r="K80336">
        <v>28284</v>
      </c>
    </row>
    <row r="80337" spans="2:11" hidden="1" x14ac:dyDescent="0.35">
      <c r="B80337" t="s">
        <v>1330</v>
      </c>
      <c r="C80337" t="s">
        <v>375</v>
      </c>
      <c r="D80337" t="s">
        <v>7970</v>
      </c>
      <c r="E80337" t="s">
        <v>16992</v>
      </c>
      <c r="F80337" t="s">
        <v>6124</v>
      </c>
      <c r="J80337">
        <v>41323.64</v>
      </c>
      <c r="K80337">
        <v>39000</v>
      </c>
    </row>
    <row r="80338" spans="2:11" hidden="1" x14ac:dyDescent="0.35">
      <c r="B80338" t="s">
        <v>436</v>
      </c>
      <c r="C80338" t="s">
        <v>8</v>
      </c>
      <c r="D80338" t="s">
        <v>18975</v>
      </c>
      <c r="E80338" t="s">
        <v>9477</v>
      </c>
      <c r="F80338" t="s">
        <v>40</v>
      </c>
      <c r="J80338">
        <v>15397.44</v>
      </c>
      <c r="K80338">
        <v>27082</v>
      </c>
    </row>
    <row r="80339" spans="2:11" hidden="1" x14ac:dyDescent="0.35">
      <c r="B80339" t="s">
        <v>3482</v>
      </c>
      <c r="C80339" t="s">
        <v>112</v>
      </c>
      <c r="D80339" t="s">
        <v>7879</v>
      </c>
      <c r="E80339" t="s">
        <v>23488</v>
      </c>
      <c r="F80339" t="s">
        <v>23489</v>
      </c>
      <c r="J80339">
        <v>57656.02</v>
      </c>
      <c r="K80339">
        <v>57300</v>
      </c>
    </row>
    <row r="80340" spans="2:11" hidden="1" x14ac:dyDescent="0.35">
      <c r="B80340" t="s">
        <v>18909</v>
      </c>
      <c r="C80340" t="s">
        <v>134</v>
      </c>
      <c r="D80340" t="s">
        <v>7970</v>
      </c>
      <c r="E80340" t="s">
        <v>16885</v>
      </c>
      <c r="F80340" t="s">
        <v>16919</v>
      </c>
      <c r="J80340">
        <v>2842</v>
      </c>
      <c r="K80340">
        <v>29120</v>
      </c>
    </row>
    <row r="80341" spans="2:11" hidden="1" x14ac:dyDescent="0.35">
      <c r="B80341" t="s">
        <v>469</v>
      </c>
      <c r="C80341" t="s">
        <v>32</v>
      </c>
      <c r="D80341" t="s">
        <v>8310</v>
      </c>
      <c r="E80341" t="s">
        <v>843</v>
      </c>
      <c r="F80341" t="s">
        <v>8311</v>
      </c>
      <c r="J80341">
        <v>41181.760000000002</v>
      </c>
      <c r="K80341">
        <v>38848</v>
      </c>
    </row>
    <row r="80342" spans="2:11" hidden="1" x14ac:dyDescent="0.35">
      <c r="B80342" t="s">
        <v>563</v>
      </c>
      <c r="D80342" t="s">
        <v>7879</v>
      </c>
      <c r="E80342" t="s">
        <v>43</v>
      </c>
      <c r="F80342" t="s">
        <v>7955</v>
      </c>
      <c r="J80342">
        <v>74699.23</v>
      </c>
      <c r="K80342">
        <v>67370</v>
      </c>
    </row>
    <row r="80343" spans="2:11" hidden="1" x14ac:dyDescent="0.35">
      <c r="B80343" t="s">
        <v>6999</v>
      </c>
      <c r="C80343" t="s">
        <v>21</v>
      </c>
      <c r="D80343" t="s">
        <v>7970</v>
      </c>
      <c r="E80343" t="s">
        <v>428</v>
      </c>
      <c r="F80343" t="s">
        <v>2798</v>
      </c>
      <c r="J80343">
        <v>3173.78</v>
      </c>
      <c r="K80343">
        <v>23920</v>
      </c>
    </row>
    <row r="80344" spans="2:11" hidden="1" x14ac:dyDescent="0.35">
      <c r="B80344" t="s">
        <v>220</v>
      </c>
      <c r="C80344" t="s">
        <v>42</v>
      </c>
      <c r="D80344" t="s">
        <v>8310</v>
      </c>
      <c r="E80344" t="s">
        <v>23351</v>
      </c>
      <c r="F80344" t="s">
        <v>609</v>
      </c>
      <c r="J80344">
        <v>85017.86</v>
      </c>
      <c r="K80344">
        <v>64365</v>
      </c>
    </row>
    <row r="80345" spans="2:11" hidden="1" x14ac:dyDescent="0.35">
      <c r="B80345" t="s">
        <v>510</v>
      </c>
      <c r="C80345" t="s">
        <v>47</v>
      </c>
      <c r="D80345" t="s">
        <v>7879</v>
      </c>
      <c r="E80345" t="s">
        <v>16925</v>
      </c>
      <c r="F80345" t="s">
        <v>1801</v>
      </c>
      <c r="J80345">
        <v>97104.29</v>
      </c>
      <c r="K80345">
        <v>88352</v>
      </c>
    </row>
    <row r="80346" spans="2:11" hidden="1" x14ac:dyDescent="0.35">
      <c r="B80346" t="s">
        <v>7996</v>
      </c>
      <c r="C80346" t="s">
        <v>47</v>
      </c>
      <c r="D80346" t="s">
        <v>7970</v>
      </c>
      <c r="E80346" t="s">
        <v>16797</v>
      </c>
      <c r="F80346" t="s">
        <v>3682</v>
      </c>
      <c r="J80346">
        <v>39620.22</v>
      </c>
      <c r="K80346">
        <v>29827</v>
      </c>
    </row>
    <row r="80347" spans="2:11" hidden="1" x14ac:dyDescent="0.35">
      <c r="B80347" t="s">
        <v>8312</v>
      </c>
      <c r="C80347" t="s">
        <v>197</v>
      </c>
      <c r="D80347" t="s">
        <v>8310</v>
      </c>
      <c r="E80347" t="s">
        <v>2690</v>
      </c>
      <c r="F80347" t="s">
        <v>8313</v>
      </c>
      <c r="J80347">
        <v>76234.75</v>
      </c>
      <c r="K80347">
        <v>43467</v>
      </c>
    </row>
    <row r="80348" spans="2:11" hidden="1" x14ac:dyDescent="0.35">
      <c r="B80348" t="s">
        <v>7964</v>
      </c>
      <c r="C80348" t="s">
        <v>139</v>
      </c>
      <c r="D80348" t="s">
        <v>7879</v>
      </c>
      <c r="E80348" t="s">
        <v>373</v>
      </c>
      <c r="F80348" t="s">
        <v>4630</v>
      </c>
      <c r="J80348">
        <v>37002.94</v>
      </c>
      <c r="K80348">
        <v>36491</v>
      </c>
    </row>
    <row r="80349" spans="2:11" hidden="1" x14ac:dyDescent="0.35">
      <c r="B80349" t="s">
        <v>25548</v>
      </c>
      <c r="D80349" t="s">
        <v>7879</v>
      </c>
      <c r="E80349" t="s">
        <v>542</v>
      </c>
      <c r="F80349" t="s">
        <v>23554</v>
      </c>
      <c r="J80349">
        <v>3823.76</v>
      </c>
      <c r="K80349">
        <v>16640</v>
      </c>
    </row>
    <row r="80350" spans="2:11" hidden="1" x14ac:dyDescent="0.35">
      <c r="B80350" t="s">
        <v>26842</v>
      </c>
      <c r="D80350" t="s">
        <v>7879</v>
      </c>
      <c r="E80350" t="s">
        <v>390</v>
      </c>
      <c r="F80350" t="s">
        <v>26080</v>
      </c>
      <c r="J80350">
        <v>2302.1799999999998</v>
      </c>
      <c r="K80350">
        <v>35212</v>
      </c>
    </row>
    <row r="80351" spans="2:11" hidden="1" x14ac:dyDescent="0.35">
      <c r="B80351" t="s">
        <v>536</v>
      </c>
      <c r="C80351" t="s">
        <v>21</v>
      </c>
      <c r="D80351" t="s">
        <v>7879</v>
      </c>
      <c r="E80351" t="s">
        <v>851</v>
      </c>
      <c r="F80351" t="s">
        <v>4587</v>
      </c>
      <c r="J80351">
        <v>47729.16</v>
      </c>
      <c r="K80351">
        <v>47515</v>
      </c>
    </row>
    <row r="80352" spans="2:11" hidden="1" x14ac:dyDescent="0.35">
      <c r="B80352" t="s">
        <v>4910</v>
      </c>
      <c r="C80352" t="s">
        <v>124</v>
      </c>
      <c r="D80352" t="s">
        <v>7879</v>
      </c>
      <c r="E80352" t="s">
        <v>77</v>
      </c>
      <c r="F80352" t="s">
        <v>3765</v>
      </c>
      <c r="J80352">
        <v>28392.76</v>
      </c>
      <c r="K80352">
        <v>33879</v>
      </c>
    </row>
    <row r="80353" spans="2:11" hidden="1" x14ac:dyDescent="0.35">
      <c r="B80353" t="s">
        <v>22816</v>
      </c>
      <c r="D80353" t="s">
        <v>7879</v>
      </c>
      <c r="E80353" t="s">
        <v>213</v>
      </c>
      <c r="F80353" t="s">
        <v>19771</v>
      </c>
      <c r="J80353">
        <v>25150.32</v>
      </c>
      <c r="K80353">
        <v>22318</v>
      </c>
    </row>
    <row r="80354" spans="2:11" hidden="1" x14ac:dyDescent="0.35">
      <c r="B80354" t="s">
        <v>225</v>
      </c>
      <c r="C80354" t="s">
        <v>21</v>
      </c>
      <c r="D80354" t="s">
        <v>7879</v>
      </c>
      <c r="E80354" t="s">
        <v>247</v>
      </c>
      <c r="F80354" t="s">
        <v>7403</v>
      </c>
      <c r="J80354">
        <v>55808.45</v>
      </c>
      <c r="K80354">
        <v>55599</v>
      </c>
    </row>
    <row r="80355" spans="2:11" hidden="1" x14ac:dyDescent="0.35">
      <c r="B80355" t="s">
        <v>7987</v>
      </c>
      <c r="D80355" t="s">
        <v>7879</v>
      </c>
      <c r="E80355" t="s">
        <v>1126</v>
      </c>
      <c r="F80355" t="s">
        <v>3126</v>
      </c>
      <c r="J80355">
        <v>26299.97</v>
      </c>
      <c r="K80355">
        <v>31432</v>
      </c>
    </row>
    <row r="80356" spans="2:11" hidden="1" x14ac:dyDescent="0.35">
      <c r="B80356" t="s">
        <v>6186</v>
      </c>
      <c r="C80356" t="s">
        <v>38</v>
      </c>
      <c r="D80356" t="s">
        <v>7879</v>
      </c>
      <c r="E80356" t="s">
        <v>26037</v>
      </c>
      <c r="F80356" t="s">
        <v>3450</v>
      </c>
      <c r="J80356">
        <v>86296.26</v>
      </c>
      <c r="K80356">
        <v>85200</v>
      </c>
    </row>
    <row r="80357" spans="2:11" hidden="1" x14ac:dyDescent="0.35">
      <c r="B80357" t="s">
        <v>408</v>
      </c>
      <c r="C80357" t="s">
        <v>375</v>
      </c>
      <c r="D80357" t="s">
        <v>7879</v>
      </c>
      <c r="E80357" t="s">
        <v>17116</v>
      </c>
      <c r="F80357" t="s">
        <v>4762</v>
      </c>
      <c r="J80357">
        <v>165834.72</v>
      </c>
      <c r="K80357">
        <v>98591</v>
      </c>
    </row>
    <row r="80358" spans="2:11" hidden="1" x14ac:dyDescent="0.35">
      <c r="B80358" t="s">
        <v>4139</v>
      </c>
      <c r="C80358" t="s">
        <v>42</v>
      </c>
      <c r="D80358" t="s">
        <v>8000</v>
      </c>
      <c r="E80358" t="s">
        <v>3843</v>
      </c>
      <c r="F80358" t="s">
        <v>3844</v>
      </c>
      <c r="J80358">
        <v>61757.43</v>
      </c>
      <c r="K80358">
        <v>61481</v>
      </c>
    </row>
    <row r="80359" spans="2:11" hidden="1" x14ac:dyDescent="0.35">
      <c r="B80359" t="s">
        <v>382</v>
      </c>
      <c r="C80359" t="s">
        <v>134</v>
      </c>
      <c r="D80359" t="s">
        <v>8000</v>
      </c>
      <c r="E80359" t="s">
        <v>257</v>
      </c>
      <c r="F80359" t="s">
        <v>17991</v>
      </c>
      <c r="J80359">
        <v>40312.93</v>
      </c>
      <c r="K80359">
        <v>48765</v>
      </c>
    </row>
    <row r="80360" spans="2:11" hidden="1" x14ac:dyDescent="0.35">
      <c r="B80360" t="s">
        <v>26843</v>
      </c>
      <c r="C80360" t="s">
        <v>42</v>
      </c>
      <c r="D80360" t="s">
        <v>8000</v>
      </c>
      <c r="E80360" t="s">
        <v>23</v>
      </c>
      <c r="F80360" t="s">
        <v>2798</v>
      </c>
      <c r="J80360">
        <v>17744.96</v>
      </c>
      <c r="K80360">
        <v>39308</v>
      </c>
    </row>
    <row r="80361" spans="2:11" hidden="1" x14ac:dyDescent="0.35">
      <c r="B80361" t="s">
        <v>8038</v>
      </c>
      <c r="C80361" t="s">
        <v>149</v>
      </c>
      <c r="D80361" t="s">
        <v>8000</v>
      </c>
      <c r="E80361" t="s">
        <v>43</v>
      </c>
      <c r="F80361" t="s">
        <v>3958</v>
      </c>
      <c r="J80361">
        <v>88387.09</v>
      </c>
      <c r="K80361">
        <v>76496</v>
      </c>
    </row>
    <row r="80362" spans="2:11" hidden="1" x14ac:dyDescent="0.35">
      <c r="B80362" t="s">
        <v>8052</v>
      </c>
      <c r="D80362" t="s">
        <v>8000</v>
      </c>
      <c r="E80362" t="s">
        <v>74</v>
      </c>
      <c r="F80362" t="s">
        <v>6517</v>
      </c>
      <c r="J80362">
        <v>10463.879999999999</v>
      </c>
      <c r="K80362">
        <v>10239</v>
      </c>
    </row>
    <row r="80363" spans="2:11" hidden="1" x14ac:dyDescent="0.35">
      <c r="B80363" t="s">
        <v>1021</v>
      </c>
      <c r="C80363" t="s">
        <v>197</v>
      </c>
      <c r="D80363" t="s">
        <v>8054</v>
      </c>
      <c r="E80363" t="s">
        <v>202</v>
      </c>
      <c r="F80363" t="s">
        <v>13209</v>
      </c>
      <c r="J80363">
        <v>9560</v>
      </c>
      <c r="K80363">
        <v>20800</v>
      </c>
    </row>
    <row r="80364" spans="2:11" hidden="1" x14ac:dyDescent="0.35">
      <c r="B80364" t="s">
        <v>4597</v>
      </c>
      <c r="C80364" t="s">
        <v>297</v>
      </c>
      <c r="D80364" t="s">
        <v>8054</v>
      </c>
      <c r="E80364" t="s">
        <v>2592</v>
      </c>
      <c r="F80364" t="s">
        <v>23321</v>
      </c>
      <c r="J80364">
        <v>65952.320000000007</v>
      </c>
      <c r="K80364">
        <v>68300</v>
      </c>
    </row>
    <row r="80365" spans="2:11" hidden="1" x14ac:dyDescent="0.35">
      <c r="B80365" t="s">
        <v>22826</v>
      </c>
      <c r="C80365" t="s">
        <v>60</v>
      </c>
      <c r="D80365" t="s">
        <v>8054</v>
      </c>
      <c r="E80365" t="s">
        <v>81</v>
      </c>
      <c r="F80365" t="s">
        <v>19815</v>
      </c>
      <c r="J80365">
        <v>3605</v>
      </c>
      <c r="K80365">
        <v>20800</v>
      </c>
    </row>
    <row r="80366" spans="2:11" hidden="1" x14ac:dyDescent="0.35">
      <c r="B80366" t="s">
        <v>26844</v>
      </c>
      <c r="C80366" t="s">
        <v>139</v>
      </c>
      <c r="D80366" t="s">
        <v>8054</v>
      </c>
      <c r="E80366" t="s">
        <v>1535</v>
      </c>
      <c r="F80366" t="s">
        <v>26012</v>
      </c>
      <c r="J80366">
        <v>4252.83</v>
      </c>
      <c r="K80366">
        <v>25709</v>
      </c>
    </row>
    <row r="80367" spans="2:11" hidden="1" x14ac:dyDescent="0.35">
      <c r="B80367" t="s">
        <v>8057</v>
      </c>
      <c r="C80367" t="s">
        <v>21</v>
      </c>
      <c r="D80367" t="s">
        <v>8054</v>
      </c>
      <c r="E80367" t="s">
        <v>16797</v>
      </c>
      <c r="F80367" t="s">
        <v>2095</v>
      </c>
      <c r="J80367">
        <v>33159.360000000001</v>
      </c>
      <c r="K80367">
        <v>31616</v>
      </c>
    </row>
    <row r="80368" spans="2:11" hidden="1" x14ac:dyDescent="0.35">
      <c r="B80368" t="s">
        <v>408</v>
      </c>
      <c r="C80368" t="s">
        <v>97</v>
      </c>
      <c r="D80368" t="s">
        <v>8054</v>
      </c>
      <c r="E80368" t="s">
        <v>7293</v>
      </c>
      <c r="F80368" t="s">
        <v>1799</v>
      </c>
      <c r="J80368">
        <v>50963.59</v>
      </c>
      <c r="K80368">
        <v>44583</v>
      </c>
    </row>
    <row r="80369" spans="2:11" hidden="1" x14ac:dyDescent="0.35">
      <c r="B80369" t="s">
        <v>80</v>
      </c>
      <c r="C80369" t="s">
        <v>107</v>
      </c>
      <c r="D80369" t="s">
        <v>8058</v>
      </c>
      <c r="E80369" t="s">
        <v>23351</v>
      </c>
      <c r="F80369" t="s">
        <v>2711</v>
      </c>
      <c r="J80369">
        <v>79724.73</v>
      </c>
      <c r="K80369">
        <v>64365</v>
      </c>
    </row>
    <row r="80370" spans="2:11" hidden="1" x14ac:dyDescent="0.35">
      <c r="B80370" t="s">
        <v>18950</v>
      </c>
      <c r="C80370" t="s">
        <v>197</v>
      </c>
      <c r="D80370" t="s">
        <v>18951</v>
      </c>
      <c r="E80370" t="s">
        <v>489</v>
      </c>
      <c r="F80370" t="s">
        <v>16931</v>
      </c>
      <c r="J80370">
        <v>69055.509999999995</v>
      </c>
      <c r="K80370">
        <v>57186</v>
      </c>
    </row>
    <row r="80371" spans="2:11" hidden="1" x14ac:dyDescent="0.35">
      <c r="B80371" t="s">
        <v>997</v>
      </c>
      <c r="C80371" t="s">
        <v>32</v>
      </c>
      <c r="D80371" t="s">
        <v>8059</v>
      </c>
      <c r="E80371" t="s">
        <v>23365</v>
      </c>
      <c r="F80371" t="s">
        <v>1065</v>
      </c>
      <c r="J80371">
        <v>71696.34</v>
      </c>
      <c r="K80371">
        <v>68460</v>
      </c>
    </row>
    <row r="80372" spans="2:11" hidden="1" x14ac:dyDescent="0.35">
      <c r="B80372" t="s">
        <v>1500</v>
      </c>
      <c r="D80372" t="s">
        <v>25553</v>
      </c>
      <c r="E80372" t="s">
        <v>417</v>
      </c>
      <c r="F80372" t="s">
        <v>26286</v>
      </c>
      <c r="J80372">
        <v>3352.33</v>
      </c>
      <c r="K80372">
        <v>36318</v>
      </c>
    </row>
    <row r="80373" spans="2:11" hidden="1" x14ac:dyDescent="0.35">
      <c r="B80373" t="s">
        <v>8060</v>
      </c>
      <c r="D80373" t="s">
        <v>8061</v>
      </c>
      <c r="E80373" t="s">
        <v>43</v>
      </c>
      <c r="F80373" t="s">
        <v>8062</v>
      </c>
      <c r="J80373">
        <v>81815.23</v>
      </c>
      <c r="K80373">
        <v>69938</v>
      </c>
    </row>
    <row r="80374" spans="2:11" hidden="1" x14ac:dyDescent="0.35">
      <c r="B80374" t="s">
        <v>2386</v>
      </c>
      <c r="C80374" t="s">
        <v>38</v>
      </c>
      <c r="D80374" t="s">
        <v>8063</v>
      </c>
      <c r="E80374" t="s">
        <v>2592</v>
      </c>
      <c r="F80374" t="s">
        <v>8064</v>
      </c>
      <c r="J80374">
        <v>86296.13</v>
      </c>
      <c r="K80374">
        <v>87500</v>
      </c>
    </row>
    <row r="80375" spans="2:11" hidden="1" x14ac:dyDescent="0.35">
      <c r="B80375" t="s">
        <v>2404</v>
      </c>
      <c r="C80375" t="s">
        <v>32</v>
      </c>
      <c r="D80375" t="s">
        <v>8065</v>
      </c>
      <c r="E80375" t="s">
        <v>16797</v>
      </c>
      <c r="F80375" t="s">
        <v>2968</v>
      </c>
      <c r="J80375">
        <v>22502.93</v>
      </c>
      <c r="K80375">
        <v>29827</v>
      </c>
    </row>
    <row r="80376" spans="2:11" hidden="1" x14ac:dyDescent="0.35">
      <c r="B80376" t="s">
        <v>4736</v>
      </c>
      <c r="D80376" t="s">
        <v>7744</v>
      </c>
      <c r="E80376" t="s">
        <v>74</v>
      </c>
      <c r="F80376" t="s">
        <v>8066</v>
      </c>
      <c r="J80376">
        <v>10409</v>
      </c>
      <c r="K80376">
        <v>10546</v>
      </c>
    </row>
    <row r="80377" spans="2:11" hidden="1" x14ac:dyDescent="0.35">
      <c r="B80377" t="s">
        <v>26</v>
      </c>
      <c r="C80377" t="s">
        <v>21</v>
      </c>
      <c r="D80377" t="s">
        <v>7970</v>
      </c>
      <c r="E80377" t="s">
        <v>680</v>
      </c>
      <c r="F80377" t="s">
        <v>8001</v>
      </c>
      <c r="J80377">
        <v>63773.68</v>
      </c>
      <c r="K80377">
        <v>62855</v>
      </c>
    </row>
    <row r="80378" spans="2:11" hidden="1" x14ac:dyDescent="0.35">
      <c r="B80378" t="s">
        <v>26</v>
      </c>
      <c r="C80378" t="s">
        <v>21</v>
      </c>
      <c r="D80378" t="s">
        <v>7970</v>
      </c>
      <c r="E80378" t="s">
        <v>17657</v>
      </c>
      <c r="F80378" t="s">
        <v>4476</v>
      </c>
      <c r="J80378">
        <v>2804.44</v>
      </c>
      <c r="K80378">
        <v>73674</v>
      </c>
    </row>
    <row r="80379" spans="2:11" hidden="1" x14ac:dyDescent="0.35">
      <c r="B80379" t="s">
        <v>1545</v>
      </c>
      <c r="C80379" t="s">
        <v>38</v>
      </c>
      <c r="D80379" t="s">
        <v>8310</v>
      </c>
      <c r="E80379" t="s">
        <v>489</v>
      </c>
      <c r="F80379" t="s">
        <v>5117</v>
      </c>
      <c r="J80379">
        <v>114856.95</v>
      </c>
      <c r="K80379">
        <v>63886</v>
      </c>
    </row>
    <row r="80380" spans="2:11" hidden="1" x14ac:dyDescent="0.35">
      <c r="B80380" t="s">
        <v>750</v>
      </c>
      <c r="D80380" t="s">
        <v>7970</v>
      </c>
      <c r="E80380" t="s">
        <v>489</v>
      </c>
      <c r="F80380" t="s">
        <v>8003</v>
      </c>
      <c r="J80380">
        <v>103558.32</v>
      </c>
      <c r="K80380">
        <v>77666</v>
      </c>
    </row>
    <row r="80381" spans="2:11" hidden="1" x14ac:dyDescent="0.35">
      <c r="B80381" t="s">
        <v>26845</v>
      </c>
      <c r="D80381" t="s">
        <v>8310</v>
      </c>
      <c r="E80381" t="s">
        <v>202</v>
      </c>
      <c r="F80381" t="s">
        <v>23581</v>
      </c>
      <c r="K80381">
        <v>18720</v>
      </c>
    </row>
    <row r="80382" spans="2:11" hidden="1" x14ac:dyDescent="0.35">
      <c r="B80382" t="s">
        <v>13616</v>
      </c>
      <c r="C80382" t="s">
        <v>14</v>
      </c>
      <c r="D80382" t="s">
        <v>7970</v>
      </c>
      <c r="E80382" t="s">
        <v>23351</v>
      </c>
      <c r="F80382" t="s">
        <v>16799</v>
      </c>
      <c r="J80382">
        <v>70457.88</v>
      </c>
      <c r="K80382">
        <v>62175</v>
      </c>
    </row>
    <row r="80383" spans="2:11" hidden="1" x14ac:dyDescent="0.35">
      <c r="B80383" t="s">
        <v>2888</v>
      </c>
      <c r="C80383" t="s">
        <v>38</v>
      </c>
      <c r="D80383" t="s">
        <v>8315</v>
      </c>
      <c r="E80383" t="s">
        <v>26611</v>
      </c>
      <c r="F80383" t="s">
        <v>2148</v>
      </c>
      <c r="J80383">
        <v>137628.49</v>
      </c>
      <c r="K80383">
        <v>136800</v>
      </c>
    </row>
    <row r="80384" spans="2:11" hidden="1" x14ac:dyDescent="0.35">
      <c r="B80384" t="s">
        <v>8316</v>
      </c>
      <c r="C80384" t="s">
        <v>197</v>
      </c>
      <c r="D80384" t="s">
        <v>8317</v>
      </c>
      <c r="E80384" t="s">
        <v>26044</v>
      </c>
      <c r="F80384" t="s">
        <v>8318</v>
      </c>
      <c r="J80384">
        <v>96468.27</v>
      </c>
      <c r="K80384">
        <v>95600</v>
      </c>
    </row>
    <row r="80385" spans="2:11" hidden="1" x14ac:dyDescent="0.35">
      <c r="B80385" t="s">
        <v>408</v>
      </c>
      <c r="C80385" t="s">
        <v>38</v>
      </c>
      <c r="D80385" t="s">
        <v>8319</v>
      </c>
      <c r="E80385" t="s">
        <v>23365</v>
      </c>
      <c r="F80385" t="s">
        <v>1113</v>
      </c>
      <c r="J80385">
        <v>81837.740000000005</v>
      </c>
      <c r="K80385">
        <v>68460</v>
      </c>
    </row>
    <row r="80386" spans="2:11" hidden="1" x14ac:dyDescent="0.35">
      <c r="B80386" t="s">
        <v>2358</v>
      </c>
      <c r="C80386" t="s">
        <v>8</v>
      </c>
      <c r="D80386" t="s">
        <v>8320</v>
      </c>
      <c r="E80386" t="s">
        <v>26077</v>
      </c>
      <c r="F80386" t="s">
        <v>5923</v>
      </c>
      <c r="J80386">
        <v>110698.58</v>
      </c>
      <c r="K80386">
        <v>110600</v>
      </c>
    </row>
    <row r="80387" spans="2:11" hidden="1" x14ac:dyDescent="0.35">
      <c r="B80387" t="s">
        <v>6244</v>
      </c>
      <c r="C80387" t="s">
        <v>112</v>
      </c>
      <c r="D80387" t="s">
        <v>8322</v>
      </c>
      <c r="E80387" t="s">
        <v>699</v>
      </c>
      <c r="F80387" t="s">
        <v>21857</v>
      </c>
      <c r="J80387">
        <v>37283</v>
      </c>
      <c r="K80387">
        <v>46199</v>
      </c>
    </row>
    <row r="80388" spans="2:11" hidden="1" x14ac:dyDescent="0.35">
      <c r="B80388" t="s">
        <v>8321</v>
      </c>
      <c r="C80388" t="s">
        <v>107</v>
      </c>
      <c r="D80388" t="s">
        <v>8322</v>
      </c>
      <c r="E80388" t="s">
        <v>1535</v>
      </c>
      <c r="F80388" t="s">
        <v>1960</v>
      </c>
      <c r="J80388">
        <v>11674.02</v>
      </c>
      <c r="K80388">
        <v>25709</v>
      </c>
    </row>
    <row r="80389" spans="2:11" hidden="1" x14ac:dyDescent="0.35">
      <c r="B80389" t="s">
        <v>5573</v>
      </c>
      <c r="C80389" t="s">
        <v>112</v>
      </c>
      <c r="D80389" t="s">
        <v>8322</v>
      </c>
      <c r="E80389" t="s">
        <v>16925</v>
      </c>
      <c r="F80389" t="s">
        <v>1185</v>
      </c>
      <c r="J80389">
        <v>127155.31</v>
      </c>
      <c r="K80389">
        <v>89156</v>
      </c>
    </row>
    <row r="80390" spans="2:11" hidden="1" x14ac:dyDescent="0.35">
      <c r="B80390" t="s">
        <v>80</v>
      </c>
      <c r="C80390" t="s">
        <v>197</v>
      </c>
      <c r="D80390" t="s">
        <v>8322</v>
      </c>
      <c r="E80390" t="s">
        <v>280</v>
      </c>
      <c r="F80390" t="s">
        <v>5514</v>
      </c>
      <c r="J80390">
        <v>145191.62</v>
      </c>
      <c r="K80390">
        <v>87966</v>
      </c>
    </row>
    <row r="80391" spans="2:11" hidden="1" x14ac:dyDescent="0.35">
      <c r="B80391" t="s">
        <v>2168</v>
      </c>
      <c r="C80391" t="s">
        <v>47</v>
      </c>
      <c r="D80391" t="s">
        <v>8322</v>
      </c>
      <c r="E80391" t="s">
        <v>23327</v>
      </c>
      <c r="F80391" t="s">
        <v>718</v>
      </c>
      <c r="J80391">
        <v>73190.570000000007</v>
      </c>
      <c r="K80391">
        <v>72011</v>
      </c>
    </row>
    <row r="80392" spans="2:11" hidden="1" x14ac:dyDescent="0.35">
      <c r="B80392" t="s">
        <v>8323</v>
      </c>
      <c r="D80392" t="s">
        <v>8324</v>
      </c>
      <c r="E80392" t="s">
        <v>10</v>
      </c>
      <c r="F80392" t="s">
        <v>1765</v>
      </c>
      <c r="J80392">
        <v>26449.53</v>
      </c>
      <c r="K80392">
        <v>26157</v>
      </c>
    </row>
    <row r="80393" spans="2:11" hidden="1" x14ac:dyDescent="0.35">
      <c r="B80393" t="s">
        <v>220</v>
      </c>
      <c r="C80393" t="s">
        <v>107</v>
      </c>
      <c r="D80393" t="s">
        <v>8325</v>
      </c>
      <c r="E80393" t="s">
        <v>23351</v>
      </c>
      <c r="F80393" t="s">
        <v>2711</v>
      </c>
      <c r="J80393">
        <v>66305.64</v>
      </c>
      <c r="K80393">
        <v>64365</v>
      </c>
    </row>
    <row r="80394" spans="2:11" hidden="1" x14ac:dyDescent="0.35">
      <c r="B80394" t="s">
        <v>26846</v>
      </c>
      <c r="D80394" t="s">
        <v>8325</v>
      </c>
      <c r="E80394" t="s">
        <v>81</v>
      </c>
      <c r="F80394" t="s">
        <v>26282</v>
      </c>
      <c r="K80394">
        <v>24960</v>
      </c>
    </row>
    <row r="80395" spans="2:11" hidden="1" x14ac:dyDescent="0.35">
      <c r="B80395" t="s">
        <v>8326</v>
      </c>
      <c r="D80395" t="s">
        <v>8325</v>
      </c>
      <c r="E80395" t="s">
        <v>2077</v>
      </c>
      <c r="F80395" t="s">
        <v>6699</v>
      </c>
      <c r="J80395">
        <v>56512</v>
      </c>
      <c r="K80395">
        <v>57218</v>
      </c>
    </row>
    <row r="80396" spans="2:11" hidden="1" x14ac:dyDescent="0.35">
      <c r="B80396" t="s">
        <v>17569</v>
      </c>
      <c r="C80396" t="s">
        <v>112</v>
      </c>
      <c r="D80396" t="s">
        <v>8328</v>
      </c>
      <c r="E80396" t="s">
        <v>17133</v>
      </c>
      <c r="F80396" t="s">
        <v>23450</v>
      </c>
      <c r="J80396">
        <v>3519.31</v>
      </c>
      <c r="K80396">
        <v>4576</v>
      </c>
    </row>
    <row r="80397" spans="2:11" hidden="1" x14ac:dyDescent="0.35">
      <c r="B80397" t="s">
        <v>832</v>
      </c>
      <c r="C80397" t="s">
        <v>32</v>
      </c>
      <c r="D80397" t="s">
        <v>8328</v>
      </c>
      <c r="E80397" t="s">
        <v>434</v>
      </c>
      <c r="F80397" t="s">
        <v>5862</v>
      </c>
      <c r="J80397">
        <v>48559.28</v>
      </c>
      <c r="K80397">
        <v>43761</v>
      </c>
    </row>
    <row r="80398" spans="2:11" hidden="1" x14ac:dyDescent="0.35">
      <c r="B80398" t="s">
        <v>5092</v>
      </c>
      <c r="C80398" t="s">
        <v>297</v>
      </c>
      <c r="D80398" t="s">
        <v>8005</v>
      </c>
      <c r="E80398" t="s">
        <v>4989</v>
      </c>
      <c r="F80398" t="s">
        <v>8006</v>
      </c>
      <c r="J80398">
        <v>90393.55</v>
      </c>
      <c r="K80398">
        <v>89800</v>
      </c>
    </row>
    <row r="80399" spans="2:11" hidden="1" x14ac:dyDescent="0.35">
      <c r="B80399" t="s">
        <v>212</v>
      </c>
      <c r="C80399" t="s">
        <v>375</v>
      </c>
      <c r="D80399" t="s">
        <v>8007</v>
      </c>
      <c r="E80399" t="s">
        <v>23365</v>
      </c>
      <c r="F80399" t="s">
        <v>1117</v>
      </c>
      <c r="J80399">
        <v>68973.429999999993</v>
      </c>
      <c r="K80399">
        <v>68460</v>
      </c>
    </row>
    <row r="80400" spans="2:11" hidden="1" x14ac:dyDescent="0.35">
      <c r="B80400" t="s">
        <v>667</v>
      </c>
      <c r="C80400" t="s">
        <v>42</v>
      </c>
      <c r="D80400" t="s">
        <v>8008</v>
      </c>
      <c r="E80400" t="s">
        <v>23463</v>
      </c>
      <c r="F80400" t="s">
        <v>1899</v>
      </c>
      <c r="J80400">
        <v>80022.03</v>
      </c>
      <c r="K80400">
        <v>78937</v>
      </c>
    </row>
    <row r="80401" spans="2:11" hidden="1" x14ac:dyDescent="0.35">
      <c r="B80401" t="s">
        <v>4056</v>
      </c>
      <c r="C80401" t="s">
        <v>32</v>
      </c>
      <c r="D80401" t="s">
        <v>8009</v>
      </c>
      <c r="E80401" t="s">
        <v>25534</v>
      </c>
      <c r="F80401" t="s">
        <v>3272</v>
      </c>
      <c r="J80401">
        <v>76635.350000000006</v>
      </c>
      <c r="K80401">
        <v>76700</v>
      </c>
    </row>
    <row r="80402" spans="2:11" hidden="1" x14ac:dyDescent="0.35">
      <c r="B80402" t="s">
        <v>503</v>
      </c>
      <c r="D80402" t="s">
        <v>22799</v>
      </c>
      <c r="E80402" t="s">
        <v>43</v>
      </c>
      <c r="F80402" t="s">
        <v>20497</v>
      </c>
      <c r="J80402">
        <v>52872.37</v>
      </c>
      <c r="K80402">
        <v>47012</v>
      </c>
    </row>
    <row r="80403" spans="2:11" hidden="1" x14ac:dyDescent="0.35">
      <c r="B80403" t="s">
        <v>705</v>
      </c>
      <c r="C80403" t="s">
        <v>21</v>
      </c>
      <c r="D80403" t="s">
        <v>8010</v>
      </c>
      <c r="E80403" t="s">
        <v>489</v>
      </c>
      <c r="F80403" t="s">
        <v>1008</v>
      </c>
      <c r="J80403">
        <v>65238.52</v>
      </c>
      <c r="K80403">
        <v>60687</v>
      </c>
    </row>
    <row r="80404" spans="2:11" hidden="1" x14ac:dyDescent="0.35">
      <c r="B80404" t="s">
        <v>2168</v>
      </c>
      <c r="C80404" t="s">
        <v>124</v>
      </c>
      <c r="D80404" t="s">
        <v>8011</v>
      </c>
      <c r="E80404" t="s">
        <v>43</v>
      </c>
      <c r="F80404" t="s">
        <v>8012</v>
      </c>
      <c r="J80404">
        <v>83381.399999999994</v>
      </c>
      <c r="K80404">
        <v>75837</v>
      </c>
    </row>
    <row r="80405" spans="2:11" hidden="1" x14ac:dyDescent="0.35">
      <c r="B80405" t="s">
        <v>8020</v>
      </c>
      <c r="C80405" t="s">
        <v>21</v>
      </c>
      <c r="D80405" t="s">
        <v>8021</v>
      </c>
      <c r="E80405" t="s">
        <v>564</v>
      </c>
      <c r="F80405" t="s">
        <v>5205</v>
      </c>
      <c r="J80405">
        <v>41857.730000000003</v>
      </c>
      <c r="K80405">
        <v>32947</v>
      </c>
    </row>
    <row r="80406" spans="2:11" hidden="1" x14ac:dyDescent="0.35">
      <c r="B80406" t="s">
        <v>8022</v>
      </c>
      <c r="C80406" t="s">
        <v>38</v>
      </c>
      <c r="D80406" t="s">
        <v>8021</v>
      </c>
      <c r="E80406" t="s">
        <v>23365</v>
      </c>
      <c r="F80406" t="s">
        <v>1113</v>
      </c>
      <c r="J80406">
        <v>70672.28</v>
      </c>
      <c r="K80406">
        <v>68460</v>
      </c>
    </row>
    <row r="80407" spans="2:11" hidden="1" x14ac:dyDescent="0.35">
      <c r="B80407" t="s">
        <v>119</v>
      </c>
      <c r="C80407" t="s">
        <v>21</v>
      </c>
      <c r="D80407" t="s">
        <v>8021</v>
      </c>
      <c r="E80407" t="s">
        <v>23463</v>
      </c>
      <c r="F80407" t="s">
        <v>7269</v>
      </c>
      <c r="J80407">
        <v>87165.57</v>
      </c>
      <c r="K80407">
        <v>82592</v>
      </c>
    </row>
    <row r="80408" spans="2:11" hidden="1" x14ac:dyDescent="0.35">
      <c r="B80408" t="s">
        <v>8024</v>
      </c>
      <c r="C80408" t="s">
        <v>47</v>
      </c>
      <c r="D80408" t="s">
        <v>8025</v>
      </c>
      <c r="E80408" t="s">
        <v>4845</v>
      </c>
      <c r="F80408" t="s">
        <v>1658</v>
      </c>
      <c r="J80408">
        <v>74644.86</v>
      </c>
      <c r="K80408">
        <v>74600</v>
      </c>
    </row>
    <row r="80409" spans="2:11" hidden="1" x14ac:dyDescent="0.35">
      <c r="B80409" t="s">
        <v>667</v>
      </c>
      <c r="C80409" t="s">
        <v>124</v>
      </c>
      <c r="D80409" t="s">
        <v>7735</v>
      </c>
      <c r="E80409" t="s">
        <v>43</v>
      </c>
      <c r="F80409" t="s">
        <v>1971</v>
      </c>
      <c r="J80409">
        <v>75720.47</v>
      </c>
      <c r="K80409">
        <v>66731</v>
      </c>
    </row>
    <row r="80410" spans="2:11" hidden="1" x14ac:dyDescent="0.35">
      <c r="B80410" t="s">
        <v>8255</v>
      </c>
      <c r="C80410" t="s">
        <v>14</v>
      </c>
      <c r="D80410" t="s">
        <v>8256</v>
      </c>
      <c r="E80410" t="s">
        <v>74</v>
      </c>
      <c r="F80410" t="s">
        <v>4423</v>
      </c>
      <c r="J80410">
        <v>10599.92</v>
      </c>
      <c r="K80410">
        <v>10546</v>
      </c>
    </row>
    <row r="80411" spans="2:11" hidden="1" x14ac:dyDescent="0.35">
      <c r="B80411" t="s">
        <v>4050</v>
      </c>
      <c r="C80411" t="s">
        <v>42</v>
      </c>
      <c r="D80411" t="s">
        <v>8153</v>
      </c>
      <c r="E80411" t="s">
        <v>7293</v>
      </c>
      <c r="F80411" t="s">
        <v>8258</v>
      </c>
      <c r="J80411">
        <v>48529.95</v>
      </c>
      <c r="K80411">
        <v>45777</v>
      </c>
    </row>
    <row r="80412" spans="2:11" hidden="1" x14ac:dyDescent="0.35">
      <c r="B80412" t="s">
        <v>212</v>
      </c>
      <c r="C80412" t="s">
        <v>124</v>
      </c>
      <c r="D80412" t="s">
        <v>8199</v>
      </c>
      <c r="E80412" t="s">
        <v>43</v>
      </c>
      <c r="F80412" t="s">
        <v>8200</v>
      </c>
      <c r="J80412">
        <v>108592.35</v>
      </c>
      <c r="K80412">
        <v>74517</v>
      </c>
    </row>
    <row r="80413" spans="2:11" hidden="1" x14ac:dyDescent="0.35">
      <c r="B80413" t="s">
        <v>3317</v>
      </c>
      <c r="C80413" t="s">
        <v>42</v>
      </c>
      <c r="D80413" t="s">
        <v>22864</v>
      </c>
      <c r="E80413" t="s">
        <v>4490</v>
      </c>
      <c r="F80413" t="s">
        <v>19867</v>
      </c>
      <c r="J80413">
        <v>35662.49</v>
      </c>
      <c r="K80413">
        <v>37951</v>
      </c>
    </row>
    <row r="80414" spans="2:11" hidden="1" x14ac:dyDescent="0.35">
      <c r="B80414" t="s">
        <v>1511</v>
      </c>
      <c r="C80414" t="s">
        <v>124</v>
      </c>
      <c r="D80414" t="s">
        <v>8282</v>
      </c>
      <c r="E80414" t="s">
        <v>43</v>
      </c>
      <c r="F80414" t="s">
        <v>8283</v>
      </c>
      <c r="J80414">
        <v>114346.21</v>
      </c>
      <c r="K80414">
        <v>65446</v>
      </c>
    </row>
    <row r="80415" spans="2:11" hidden="1" x14ac:dyDescent="0.35">
      <c r="B80415" t="s">
        <v>759</v>
      </c>
      <c r="C80415" t="s">
        <v>107</v>
      </c>
      <c r="D80415" t="s">
        <v>8298</v>
      </c>
      <c r="E80415" t="s">
        <v>542</v>
      </c>
      <c r="F80415" t="s">
        <v>21224</v>
      </c>
      <c r="J80415">
        <v>7123.5</v>
      </c>
      <c r="K80415">
        <v>16640</v>
      </c>
    </row>
    <row r="80416" spans="2:11" hidden="1" x14ac:dyDescent="0.35">
      <c r="B80416" t="s">
        <v>8297</v>
      </c>
      <c r="D80416" t="s">
        <v>8298</v>
      </c>
      <c r="E80416" t="s">
        <v>676</v>
      </c>
      <c r="F80416" t="s">
        <v>6636</v>
      </c>
      <c r="J80416">
        <v>69630.48</v>
      </c>
      <c r="K80416">
        <v>69369</v>
      </c>
    </row>
    <row r="80417" spans="2:11" hidden="1" x14ac:dyDescent="0.35">
      <c r="B80417" t="s">
        <v>7265</v>
      </c>
      <c r="C80417" t="s">
        <v>42</v>
      </c>
      <c r="D80417" t="s">
        <v>8307</v>
      </c>
      <c r="E80417" t="s">
        <v>8308</v>
      </c>
      <c r="F80417" t="s">
        <v>7498</v>
      </c>
      <c r="J80417">
        <v>35085.29</v>
      </c>
      <c r="K80417">
        <v>34942</v>
      </c>
    </row>
    <row r="80418" spans="2:11" hidden="1" x14ac:dyDescent="0.35">
      <c r="B80418" t="s">
        <v>8684</v>
      </c>
      <c r="C80418" t="s">
        <v>42</v>
      </c>
      <c r="D80418" t="s">
        <v>8669</v>
      </c>
      <c r="E80418" t="s">
        <v>2986</v>
      </c>
      <c r="F80418" t="s">
        <v>16780</v>
      </c>
      <c r="J80418">
        <v>3701.57</v>
      </c>
      <c r="K80418">
        <v>31500</v>
      </c>
    </row>
    <row r="80419" spans="2:11" hidden="1" x14ac:dyDescent="0.35">
      <c r="B80419" t="s">
        <v>26847</v>
      </c>
      <c r="C80419" t="s">
        <v>134</v>
      </c>
      <c r="D80419" t="s">
        <v>8286</v>
      </c>
      <c r="E80419" t="s">
        <v>680</v>
      </c>
      <c r="F80419" t="s">
        <v>26002</v>
      </c>
      <c r="J80419">
        <v>22504.1</v>
      </c>
      <c r="K80419">
        <v>53416</v>
      </c>
    </row>
    <row r="80420" spans="2:11" hidden="1" x14ac:dyDescent="0.35">
      <c r="B80420" t="s">
        <v>13155</v>
      </c>
      <c r="C80420" t="s">
        <v>47</v>
      </c>
      <c r="D80420" t="s">
        <v>22892</v>
      </c>
      <c r="E80420" t="s">
        <v>17133</v>
      </c>
      <c r="F80420" t="s">
        <v>25543</v>
      </c>
      <c r="J80420">
        <v>2796.7</v>
      </c>
      <c r="K80420">
        <v>4576</v>
      </c>
    </row>
    <row r="80421" spans="2:11" hidden="1" x14ac:dyDescent="0.35">
      <c r="B80421" t="s">
        <v>1726</v>
      </c>
      <c r="C80421" t="s">
        <v>38</v>
      </c>
      <c r="D80421" t="s">
        <v>8307</v>
      </c>
      <c r="E80421" t="s">
        <v>43</v>
      </c>
      <c r="F80421" t="s">
        <v>23335</v>
      </c>
      <c r="J80421">
        <v>52753.61</v>
      </c>
      <c r="K80421">
        <v>46309</v>
      </c>
    </row>
    <row r="80422" spans="2:11" hidden="1" x14ac:dyDescent="0.35">
      <c r="B80422" t="s">
        <v>8365</v>
      </c>
      <c r="C80422" t="s">
        <v>21</v>
      </c>
      <c r="D80422" t="s">
        <v>8307</v>
      </c>
      <c r="E80422" t="s">
        <v>23366</v>
      </c>
      <c r="F80422" t="s">
        <v>463</v>
      </c>
      <c r="J80422">
        <v>96331.43</v>
      </c>
      <c r="K80422">
        <v>93584</v>
      </c>
    </row>
    <row r="80423" spans="2:11" hidden="1" x14ac:dyDescent="0.35">
      <c r="B80423" t="s">
        <v>832</v>
      </c>
      <c r="C80423" t="s">
        <v>42</v>
      </c>
      <c r="D80423" t="s">
        <v>8307</v>
      </c>
      <c r="E80423" t="s">
        <v>680</v>
      </c>
      <c r="F80423" t="s">
        <v>5514</v>
      </c>
      <c r="J80423">
        <v>60766.42</v>
      </c>
      <c r="K80423">
        <v>61171</v>
      </c>
    </row>
    <row r="80424" spans="2:11" hidden="1" x14ac:dyDescent="0.35">
      <c r="B80424" t="s">
        <v>832</v>
      </c>
      <c r="C80424" t="s">
        <v>42</v>
      </c>
      <c r="D80424" t="s">
        <v>8307</v>
      </c>
      <c r="E80424" t="s">
        <v>17657</v>
      </c>
      <c r="F80424" t="s">
        <v>19403</v>
      </c>
      <c r="J80424">
        <v>4151.82</v>
      </c>
      <c r="K80424">
        <v>73674</v>
      </c>
    </row>
    <row r="80425" spans="2:11" hidden="1" x14ac:dyDescent="0.35">
      <c r="B80425" t="s">
        <v>522</v>
      </c>
      <c r="C80425" t="s">
        <v>60</v>
      </c>
      <c r="D80425" t="s">
        <v>8376</v>
      </c>
      <c r="E80425" t="s">
        <v>26013</v>
      </c>
      <c r="F80425" t="s">
        <v>5444</v>
      </c>
      <c r="J80425">
        <v>39831.47</v>
      </c>
      <c r="K80425">
        <v>39280</v>
      </c>
    </row>
    <row r="80426" spans="2:11" hidden="1" x14ac:dyDescent="0.35">
      <c r="B80426" t="s">
        <v>556</v>
      </c>
      <c r="C80426" t="s">
        <v>32</v>
      </c>
      <c r="D80426" t="s">
        <v>8385</v>
      </c>
      <c r="E80426" t="s">
        <v>23460</v>
      </c>
      <c r="F80426" t="s">
        <v>132</v>
      </c>
      <c r="J80426">
        <v>74722.740000000005</v>
      </c>
      <c r="K80426">
        <v>63976</v>
      </c>
    </row>
    <row r="80427" spans="2:11" hidden="1" x14ac:dyDescent="0.35">
      <c r="B80427" t="s">
        <v>4553</v>
      </c>
      <c r="C80427" t="s">
        <v>42</v>
      </c>
      <c r="D80427" t="s">
        <v>8391</v>
      </c>
      <c r="E80427" t="s">
        <v>43</v>
      </c>
      <c r="F80427" t="s">
        <v>8392</v>
      </c>
      <c r="J80427">
        <v>104981.03</v>
      </c>
      <c r="K80427">
        <v>76496</v>
      </c>
    </row>
    <row r="80428" spans="2:11" hidden="1" x14ac:dyDescent="0.35">
      <c r="B80428" t="s">
        <v>8399</v>
      </c>
      <c r="D80428" t="s">
        <v>8400</v>
      </c>
      <c r="E80428" t="s">
        <v>2690</v>
      </c>
      <c r="F80428" t="s">
        <v>8401</v>
      </c>
      <c r="J80428">
        <v>75546</v>
      </c>
      <c r="K80428">
        <v>44631</v>
      </c>
    </row>
    <row r="80429" spans="2:11" hidden="1" x14ac:dyDescent="0.35">
      <c r="B80429" t="s">
        <v>301</v>
      </c>
      <c r="C80429" t="s">
        <v>21</v>
      </c>
      <c r="D80429" t="s">
        <v>25630</v>
      </c>
      <c r="E80429" t="s">
        <v>25631</v>
      </c>
      <c r="F80429" t="s">
        <v>23740</v>
      </c>
      <c r="J80429">
        <v>85148.78</v>
      </c>
      <c r="K80429">
        <v>84700</v>
      </c>
    </row>
    <row r="80430" spans="2:11" hidden="1" x14ac:dyDescent="0.35">
      <c r="B80430" t="s">
        <v>8404</v>
      </c>
      <c r="D80430" t="s">
        <v>8405</v>
      </c>
      <c r="E80430" t="s">
        <v>2839</v>
      </c>
      <c r="F80430" t="s">
        <v>3893</v>
      </c>
      <c r="J80430">
        <v>86365.73</v>
      </c>
      <c r="K80430">
        <v>54640</v>
      </c>
    </row>
    <row r="80431" spans="2:11" hidden="1" x14ac:dyDescent="0.35">
      <c r="B80431" t="s">
        <v>8410</v>
      </c>
      <c r="C80431" t="s">
        <v>139</v>
      </c>
      <c r="D80431" t="s">
        <v>8411</v>
      </c>
      <c r="E80431" t="s">
        <v>10</v>
      </c>
      <c r="F80431" t="s">
        <v>1765</v>
      </c>
      <c r="J80431">
        <v>25657.53</v>
      </c>
      <c r="K80431">
        <v>26157</v>
      </c>
    </row>
    <row r="80432" spans="2:11" hidden="1" x14ac:dyDescent="0.35">
      <c r="B80432" t="s">
        <v>1813</v>
      </c>
      <c r="C80432" t="s">
        <v>14</v>
      </c>
      <c r="D80432" t="s">
        <v>8416</v>
      </c>
      <c r="E80432" t="s">
        <v>23327</v>
      </c>
      <c r="F80432" t="s">
        <v>1886</v>
      </c>
      <c r="J80432">
        <v>72421.37</v>
      </c>
      <c r="K80432">
        <v>75197</v>
      </c>
    </row>
    <row r="80433" spans="2:11" hidden="1" x14ac:dyDescent="0.35">
      <c r="B80433" t="s">
        <v>8421</v>
      </c>
      <c r="C80433" t="s">
        <v>97</v>
      </c>
      <c r="D80433" t="s">
        <v>8416</v>
      </c>
      <c r="E80433" t="s">
        <v>373</v>
      </c>
      <c r="F80433" t="s">
        <v>3672</v>
      </c>
      <c r="J80433">
        <v>47891.42</v>
      </c>
      <c r="K80433">
        <v>48228</v>
      </c>
    </row>
    <row r="80434" spans="2:11" hidden="1" x14ac:dyDescent="0.35">
      <c r="B80434" t="s">
        <v>8255</v>
      </c>
      <c r="C80434" t="s">
        <v>38</v>
      </c>
      <c r="D80434" t="s">
        <v>8416</v>
      </c>
      <c r="E80434" t="s">
        <v>74</v>
      </c>
      <c r="F80434" t="s">
        <v>3808</v>
      </c>
      <c r="J80434">
        <v>11917.28</v>
      </c>
      <c r="K80434">
        <v>11774</v>
      </c>
    </row>
    <row r="80435" spans="2:11" hidden="1" x14ac:dyDescent="0.35">
      <c r="B80435" t="s">
        <v>145</v>
      </c>
      <c r="C80435" t="s">
        <v>124</v>
      </c>
      <c r="D80435" t="s">
        <v>8438</v>
      </c>
      <c r="E80435" t="s">
        <v>23460</v>
      </c>
      <c r="F80435" t="s">
        <v>718</v>
      </c>
      <c r="J80435">
        <v>74170.14</v>
      </c>
      <c r="K80435">
        <v>74100</v>
      </c>
    </row>
    <row r="80436" spans="2:11" hidden="1" x14ac:dyDescent="0.35">
      <c r="B80436" t="s">
        <v>1241</v>
      </c>
      <c r="C80436" t="s">
        <v>14</v>
      </c>
      <c r="D80436" t="s">
        <v>8439</v>
      </c>
      <c r="E80436" t="s">
        <v>43</v>
      </c>
      <c r="F80436" t="s">
        <v>3460</v>
      </c>
      <c r="J80436">
        <v>87853.9</v>
      </c>
      <c r="K80436">
        <v>75837</v>
      </c>
    </row>
    <row r="80437" spans="2:11" hidden="1" x14ac:dyDescent="0.35">
      <c r="B80437" t="s">
        <v>2876</v>
      </c>
      <c r="C80437" t="s">
        <v>14</v>
      </c>
      <c r="D80437" t="s">
        <v>8440</v>
      </c>
      <c r="E80437" t="s">
        <v>43</v>
      </c>
      <c r="F80437" t="s">
        <v>1086</v>
      </c>
      <c r="J80437">
        <v>128377.47</v>
      </c>
      <c r="K80437">
        <v>79133</v>
      </c>
    </row>
    <row r="80438" spans="2:11" hidden="1" x14ac:dyDescent="0.35">
      <c r="B80438" t="s">
        <v>3786</v>
      </c>
      <c r="C80438" t="s">
        <v>42</v>
      </c>
      <c r="D80438" t="s">
        <v>8444</v>
      </c>
      <c r="E80438" t="s">
        <v>23460</v>
      </c>
      <c r="F80438" t="s">
        <v>1381</v>
      </c>
      <c r="J80438">
        <v>79244.23</v>
      </c>
      <c r="K80438">
        <v>74100</v>
      </c>
    </row>
    <row r="80439" spans="2:11" hidden="1" x14ac:dyDescent="0.35">
      <c r="B80439" t="s">
        <v>1247</v>
      </c>
      <c r="C80439" t="s">
        <v>21</v>
      </c>
      <c r="D80439" t="s">
        <v>8445</v>
      </c>
      <c r="E80439" t="s">
        <v>16797</v>
      </c>
      <c r="F80439" t="s">
        <v>7231</v>
      </c>
      <c r="J80439">
        <v>31602.34</v>
      </c>
      <c r="K80439">
        <v>30721</v>
      </c>
    </row>
    <row r="80440" spans="2:11" hidden="1" x14ac:dyDescent="0.35">
      <c r="B80440" t="s">
        <v>870</v>
      </c>
      <c r="C80440" t="s">
        <v>21</v>
      </c>
      <c r="D80440" t="s">
        <v>8448</v>
      </c>
      <c r="E80440" t="s">
        <v>74</v>
      </c>
      <c r="F80440" t="s">
        <v>8137</v>
      </c>
      <c r="J80440">
        <v>10557.15</v>
      </c>
      <c r="K80440">
        <v>10546</v>
      </c>
    </row>
    <row r="80441" spans="2:11" hidden="1" x14ac:dyDescent="0.35">
      <c r="B80441" t="s">
        <v>3786</v>
      </c>
      <c r="C80441" t="s">
        <v>197</v>
      </c>
      <c r="D80441" t="s">
        <v>8449</v>
      </c>
      <c r="E80441" t="s">
        <v>23365</v>
      </c>
      <c r="F80441" t="s">
        <v>1113</v>
      </c>
      <c r="J80441">
        <v>84008.13</v>
      </c>
      <c r="K80441">
        <v>68460</v>
      </c>
    </row>
    <row r="80442" spans="2:11" hidden="1" x14ac:dyDescent="0.35">
      <c r="B80442" t="s">
        <v>2954</v>
      </c>
      <c r="C80442" t="s">
        <v>197</v>
      </c>
      <c r="D80442" t="s">
        <v>22845</v>
      </c>
      <c r="E80442" t="s">
        <v>4901</v>
      </c>
      <c r="F80442" t="s">
        <v>20114</v>
      </c>
      <c r="J80442">
        <v>39458.69</v>
      </c>
      <c r="K80442">
        <v>38811</v>
      </c>
    </row>
    <row r="80443" spans="2:11" hidden="1" x14ac:dyDescent="0.35">
      <c r="B80443" t="s">
        <v>339</v>
      </c>
      <c r="C80443" t="s">
        <v>107</v>
      </c>
      <c r="D80443" t="s">
        <v>8452</v>
      </c>
      <c r="E80443" t="s">
        <v>23351</v>
      </c>
      <c r="F80443" t="s">
        <v>6386</v>
      </c>
      <c r="J80443">
        <v>77985.27</v>
      </c>
      <c r="K80443">
        <v>75197</v>
      </c>
    </row>
    <row r="80444" spans="2:11" hidden="1" x14ac:dyDescent="0.35">
      <c r="B80444" t="s">
        <v>368</v>
      </c>
      <c r="C80444" t="s">
        <v>21</v>
      </c>
      <c r="D80444" t="s">
        <v>8452</v>
      </c>
      <c r="E80444" t="s">
        <v>1083</v>
      </c>
      <c r="F80444" t="s">
        <v>7474</v>
      </c>
      <c r="J80444">
        <v>56779.86</v>
      </c>
      <c r="K80444">
        <v>53215</v>
      </c>
    </row>
    <row r="80445" spans="2:11" hidden="1" x14ac:dyDescent="0.35">
      <c r="B80445" t="s">
        <v>1149</v>
      </c>
      <c r="C80445" t="s">
        <v>14</v>
      </c>
      <c r="D80445" t="s">
        <v>8453</v>
      </c>
      <c r="E80445" t="s">
        <v>2690</v>
      </c>
      <c r="F80445" t="s">
        <v>4836</v>
      </c>
      <c r="J80445">
        <v>47136.58</v>
      </c>
      <c r="K80445">
        <v>43467</v>
      </c>
    </row>
    <row r="80446" spans="2:11" hidden="1" x14ac:dyDescent="0.35">
      <c r="B80446" t="s">
        <v>22848</v>
      </c>
      <c r="C80446" t="s">
        <v>8</v>
      </c>
      <c r="D80446" t="s">
        <v>2701</v>
      </c>
      <c r="E80446" t="s">
        <v>202</v>
      </c>
      <c r="F80446" t="s">
        <v>7798</v>
      </c>
      <c r="J80446">
        <v>2570</v>
      </c>
      <c r="K80446">
        <v>20800</v>
      </c>
    </row>
    <row r="80447" spans="2:11" hidden="1" x14ac:dyDescent="0.35">
      <c r="B80447" t="s">
        <v>1267</v>
      </c>
      <c r="C80447" t="s">
        <v>197</v>
      </c>
      <c r="D80447" t="s">
        <v>2701</v>
      </c>
      <c r="E80447" t="s">
        <v>23460</v>
      </c>
      <c r="F80447" t="s">
        <v>1899</v>
      </c>
      <c r="J80447">
        <v>74016.55</v>
      </c>
      <c r="K80447">
        <v>70821</v>
      </c>
    </row>
    <row r="80448" spans="2:11" hidden="1" x14ac:dyDescent="0.35">
      <c r="B80448" t="s">
        <v>2427</v>
      </c>
      <c r="C80448" t="s">
        <v>47</v>
      </c>
      <c r="D80448" t="s">
        <v>2701</v>
      </c>
      <c r="E80448" t="s">
        <v>23327</v>
      </c>
      <c r="F80448" t="s">
        <v>1830</v>
      </c>
      <c r="J80448">
        <v>77208.69</v>
      </c>
      <c r="K80448">
        <v>75197</v>
      </c>
    </row>
    <row r="80449" spans="2:11" hidden="1" x14ac:dyDescent="0.35">
      <c r="B80449" t="s">
        <v>1281</v>
      </c>
      <c r="C80449" t="s">
        <v>375</v>
      </c>
      <c r="D80449" t="s">
        <v>2701</v>
      </c>
      <c r="E80449" t="s">
        <v>17116</v>
      </c>
      <c r="F80449" t="s">
        <v>5699</v>
      </c>
      <c r="J80449">
        <v>115407.6</v>
      </c>
      <c r="K80449">
        <v>103808</v>
      </c>
    </row>
    <row r="80450" spans="2:11" hidden="1" x14ac:dyDescent="0.35">
      <c r="B80450" t="s">
        <v>24535</v>
      </c>
      <c r="D80450" t="s">
        <v>2701</v>
      </c>
      <c r="E80450" t="s">
        <v>5524</v>
      </c>
      <c r="F80450" t="s">
        <v>23619</v>
      </c>
      <c r="J80450">
        <v>6856.58</v>
      </c>
      <c r="K80450">
        <v>18408</v>
      </c>
    </row>
    <row r="80451" spans="2:11" hidden="1" x14ac:dyDescent="0.35">
      <c r="B80451" t="s">
        <v>8457</v>
      </c>
      <c r="C80451" t="s">
        <v>124</v>
      </c>
      <c r="D80451" t="s">
        <v>2701</v>
      </c>
      <c r="E80451" t="s">
        <v>43</v>
      </c>
      <c r="F80451" t="s">
        <v>513</v>
      </c>
      <c r="J80451">
        <v>72094.539999999994</v>
      </c>
      <c r="K80451">
        <v>69938</v>
      </c>
    </row>
    <row r="80452" spans="2:11" hidden="1" x14ac:dyDescent="0.35">
      <c r="B80452" t="s">
        <v>536</v>
      </c>
      <c r="C80452" t="s">
        <v>47</v>
      </c>
      <c r="D80452" t="s">
        <v>2701</v>
      </c>
      <c r="E80452" t="s">
        <v>16797</v>
      </c>
      <c r="F80452" t="s">
        <v>8458</v>
      </c>
      <c r="J80452">
        <v>37412.230000000003</v>
      </c>
      <c r="K80452">
        <v>33405</v>
      </c>
    </row>
    <row r="80453" spans="2:11" hidden="1" x14ac:dyDescent="0.35">
      <c r="B80453" t="s">
        <v>8459</v>
      </c>
      <c r="C80453" t="s">
        <v>47</v>
      </c>
      <c r="D80453" t="s">
        <v>2701</v>
      </c>
      <c r="E80453" t="s">
        <v>2709</v>
      </c>
      <c r="F80453" t="s">
        <v>8460</v>
      </c>
      <c r="J80453">
        <v>33314.54</v>
      </c>
      <c r="K80453">
        <v>33879</v>
      </c>
    </row>
    <row r="80454" spans="2:11" hidden="1" x14ac:dyDescent="0.35">
      <c r="B80454" t="s">
        <v>16163</v>
      </c>
      <c r="C80454" t="s">
        <v>197</v>
      </c>
      <c r="D80454" t="s">
        <v>8461</v>
      </c>
      <c r="E80454" t="s">
        <v>26066</v>
      </c>
      <c r="F80454" t="s">
        <v>25981</v>
      </c>
      <c r="J80454">
        <v>16519.36</v>
      </c>
      <c r="K80454">
        <v>28158</v>
      </c>
    </row>
    <row r="80455" spans="2:11" hidden="1" x14ac:dyDescent="0.35">
      <c r="B80455" t="s">
        <v>667</v>
      </c>
      <c r="C80455" t="s">
        <v>149</v>
      </c>
      <c r="D80455" t="s">
        <v>8461</v>
      </c>
      <c r="E80455" t="s">
        <v>1465</v>
      </c>
      <c r="F80455" t="s">
        <v>8462</v>
      </c>
      <c r="J80455">
        <v>51210.93</v>
      </c>
      <c r="K80455">
        <v>36766</v>
      </c>
    </row>
    <row r="80456" spans="2:11" hidden="1" x14ac:dyDescent="0.35">
      <c r="B80456" t="s">
        <v>3039</v>
      </c>
      <c r="C80456" t="s">
        <v>427</v>
      </c>
      <c r="D80456" t="s">
        <v>8463</v>
      </c>
      <c r="E80456" t="s">
        <v>773</v>
      </c>
      <c r="F80456" t="s">
        <v>5908</v>
      </c>
      <c r="J80456">
        <v>60912.54</v>
      </c>
      <c r="K80456">
        <v>62075</v>
      </c>
    </row>
    <row r="80457" spans="2:11" hidden="1" x14ac:dyDescent="0.35">
      <c r="B80457" t="s">
        <v>8614</v>
      </c>
      <c r="C80457" t="s">
        <v>383</v>
      </c>
      <c r="D80457" t="s">
        <v>630</v>
      </c>
      <c r="E80457" t="s">
        <v>6949</v>
      </c>
      <c r="F80457" t="s">
        <v>3362</v>
      </c>
      <c r="J80457">
        <v>56170.69</v>
      </c>
      <c r="K80457">
        <v>53980</v>
      </c>
    </row>
    <row r="80458" spans="2:11" hidden="1" x14ac:dyDescent="0.35">
      <c r="B80458" t="s">
        <v>8464</v>
      </c>
      <c r="D80458" t="s">
        <v>8463</v>
      </c>
      <c r="E80458" t="s">
        <v>2048</v>
      </c>
      <c r="F80458" t="s">
        <v>4652</v>
      </c>
      <c r="J80458">
        <v>56044.98</v>
      </c>
      <c r="K80458">
        <v>59600</v>
      </c>
    </row>
    <row r="80459" spans="2:11" hidden="1" x14ac:dyDescent="0.35">
      <c r="B80459" t="s">
        <v>492</v>
      </c>
      <c r="C80459" t="s">
        <v>42</v>
      </c>
      <c r="D80459" t="s">
        <v>8463</v>
      </c>
      <c r="E80459" t="s">
        <v>240</v>
      </c>
      <c r="F80459" t="s">
        <v>3277</v>
      </c>
      <c r="J80459">
        <v>45357.97</v>
      </c>
      <c r="K80459">
        <v>44548</v>
      </c>
    </row>
    <row r="80460" spans="2:11" hidden="1" x14ac:dyDescent="0.35">
      <c r="B80460" t="s">
        <v>8465</v>
      </c>
      <c r="D80460" t="s">
        <v>8466</v>
      </c>
      <c r="E80460" t="s">
        <v>5583</v>
      </c>
      <c r="F80460" t="s">
        <v>5995</v>
      </c>
      <c r="J80460">
        <v>35712.5</v>
      </c>
      <c r="K80460">
        <v>35808</v>
      </c>
    </row>
    <row r="80461" spans="2:11" hidden="1" x14ac:dyDescent="0.35">
      <c r="B80461" t="s">
        <v>8465</v>
      </c>
      <c r="D80461" t="s">
        <v>8466</v>
      </c>
      <c r="E80461" t="s">
        <v>21293</v>
      </c>
      <c r="F80461" t="s">
        <v>26063</v>
      </c>
      <c r="K80461">
        <v>43098</v>
      </c>
    </row>
    <row r="80462" spans="2:11" hidden="1" x14ac:dyDescent="0.35">
      <c r="B80462" t="s">
        <v>2133</v>
      </c>
      <c r="C80462" t="s">
        <v>21</v>
      </c>
      <c r="D80462" t="s">
        <v>8467</v>
      </c>
      <c r="E80462" t="s">
        <v>202</v>
      </c>
      <c r="F80462" t="s">
        <v>2042</v>
      </c>
      <c r="J80462">
        <v>23235</v>
      </c>
      <c r="K80462">
        <v>31200</v>
      </c>
    </row>
    <row r="80463" spans="2:11" hidden="1" x14ac:dyDescent="0.35">
      <c r="B80463" t="s">
        <v>80</v>
      </c>
      <c r="C80463" t="s">
        <v>47</v>
      </c>
      <c r="D80463" t="s">
        <v>8468</v>
      </c>
      <c r="E80463" t="s">
        <v>23463</v>
      </c>
      <c r="F80463" t="s">
        <v>2119</v>
      </c>
      <c r="J80463">
        <v>100697.98</v>
      </c>
      <c r="K80463">
        <v>86247</v>
      </c>
    </row>
    <row r="80464" spans="2:11" hidden="1" x14ac:dyDescent="0.35">
      <c r="B80464" t="s">
        <v>5493</v>
      </c>
      <c r="C80464" t="s">
        <v>2859</v>
      </c>
      <c r="D80464" t="s">
        <v>26848</v>
      </c>
      <c r="E80464" t="s">
        <v>213</v>
      </c>
      <c r="F80464" t="s">
        <v>26237</v>
      </c>
      <c r="J80464">
        <v>13033.08</v>
      </c>
      <c r="K80464">
        <v>22880</v>
      </c>
    </row>
    <row r="80465" spans="2:11" hidden="1" x14ac:dyDescent="0.35">
      <c r="B80465" t="s">
        <v>2954</v>
      </c>
      <c r="C80465" t="s">
        <v>21</v>
      </c>
      <c r="D80465" t="s">
        <v>948</v>
      </c>
      <c r="E80465" t="s">
        <v>43</v>
      </c>
      <c r="F80465" t="s">
        <v>2357</v>
      </c>
      <c r="J80465">
        <v>86732.11</v>
      </c>
      <c r="K80465">
        <v>67370</v>
      </c>
    </row>
    <row r="80466" spans="2:11" hidden="1" x14ac:dyDescent="0.35">
      <c r="B80466" t="s">
        <v>1813</v>
      </c>
      <c r="C80466" t="s">
        <v>149</v>
      </c>
      <c r="D80466" t="s">
        <v>8196</v>
      </c>
      <c r="E80466" t="s">
        <v>43</v>
      </c>
      <c r="F80466" t="s">
        <v>1593</v>
      </c>
      <c r="J80466">
        <v>80448.63</v>
      </c>
      <c r="K80466">
        <v>74517</v>
      </c>
    </row>
    <row r="80467" spans="2:11" hidden="1" x14ac:dyDescent="0.35">
      <c r="B80467" t="s">
        <v>26847</v>
      </c>
      <c r="C80467" t="s">
        <v>134</v>
      </c>
      <c r="D80467" t="s">
        <v>8286</v>
      </c>
      <c r="E80467" t="s">
        <v>17657</v>
      </c>
      <c r="F80467" t="s">
        <v>26063</v>
      </c>
      <c r="K80467">
        <v>70138</v>
      </c>
    </row>
    <row r="80468" spans="2:11" hidden="1" x14ac:dyDescent="0.35">
      <c r="B80468" t="s">
        <v>952</v>
      </c>
      <c r="C80468" t="s">
        <v>112</v>
      </c>
      <c r="D80468" t="s">
        <v>8182</v>
      </c>
      <c r="E80468" t="s">
        <v>1410</v>
      </c>
      <c r="F80468" t="s">
        <v>6127</v>
      </c>
      <c r="J80468">
        <v>46902.62</v>
      </c>
      <c r="K80468">
        <v>41355</v>
      </c>
    </row>
    <row r="80469" spans="2:11" hidden="1" x14ac:dyDescent="0.35">
      <c r="B80469" t="s">
        <v>2222</v>
      </c>
      <c r="C80469" t="s">
        <v>47</v>
      </c>
      <c r="D80469" t="s">
        <v>8286</v>
      </c>
      <c r="E80469" t="s">
        <v>16797</v>
      </c>
      <c r="F80469" t="s">
        <v>16794</v>
      </c>
      <c r="J80469">
        <v>35052.03</v>
      </c>
      <c r="K80469">
        <v>29827</v>
      </c>
    </row>
    <row r="80470" spans="2:11" hidden="1" x14ac:dyDescent="0.35">
      <c r="B80470" t="s">
        <v>4553</v>
      </c>
      <c r="C80470" t="s">
        <v>21</v>
      </c>
      <c r="D80470" t="s">
        <v>8303</v>
      </c>
      <c r="E80470" t="s">
        <v>489</v>
      </c>
      <c r="F80470" t="s">
        <v>4883</v>
      </c>
      <c r="J80470">
        <v>112020.48</v>
      </c>
      <c r="K80470">
        <v>63886</v>
      </c>
    </row>
    <row r="80471" spans="2:11" hidden="1" x14ac:dyDescent="0.35">
      <c r="B80471" t="s">
        <v>8183</v>
      </c>
      <c r="D80471" t="s">
        <v>8184</v>
      </c>
      <c r="E80471" t="s">
        <v>74</v>
      </c>
      <c r="F80471" t="s">
        <v>5440</v>
      </c>
      <c r="J80471">
        <v>11009.94</v>
      </c>
      <c r="K80471">
        <v>10239</v>
      </c>
    </row>
    <row r="80472" spans="2:11" hidden="1" x14ac:dyDescent="0.35">
      <c r="B80472" t="s">
        <v>7243</v>
      </c>
      <c r="D80472" t="s">
        <v>8669</v>
      </c>
      <c r="E80472" t="s">
        <v>443</v>
      </c>
      <c r="F80472" t="s">
        <v>25049</v>
      </c>
      <c r="J80472">
        <v>45819.24</v>
      </c>
      <c r="K80472">
        <v>71282</v>
      </c>
    </row>
    <row r="80473" spans="2:11" hidden="1" x14ac:dyDescent="0.35">
      <c r="B80473" t="s">
        <v>1423</v>
      </c>
      <c r="C80473" t="s">
        <v>124</v>
      </c>
      <c r="D80473" t="s">
        <v>8360</v>
      </c>
      <c r="E80473" t="s">
        <v>43</v>
      </c>
      <c r="F80473" t="s">
        <v>8127</v>
      </c>
      <c r="J80473">
        <v>82220.27</v>
      </c>
      <c r="K80473">
        <v>66086</v>
      </c>
    </row>
    <row r="80474" spans="2:11" hidden="1" x14ac:dyDescent="0.35">
      <c r="B80474" t="s">
        <v>647</v>
      </c>
      <c r="D80474" t="s">
        <v>8615</v>
      </c>
      <c r="E80474" t="s">
        <v>16797</v>
      </c>
      <c r="F80474" t="s">
        <v>3380</v>
      </c>
      <c r="J80474">
        <v>30871.71</v>
      </c>
      <c r="K80474">
        <v>29827</v>
      </c>
    </row>
    <row r="80475" spans="2:11" hidden="1" x14ac:dyDescent="0.35">
      <c r="B80475" t="s">
        <v>705</v>
      </c>
      <c r="C80475" t="s">
        <v>927</v>
      </c>
      <c r="D80475" t="s">
        <v>8584</v>
      </c>
      <c r="E80475" t="s">
        <v>43</v>
      </c>
      <c r="F80475" t="s">
        <v>8585</v>
      </c>
      <c r="J80475">
        <v>118586.99</v>
      </c>
      <c r="K80475">
        <v>79133</v>
      </c>
    </row>
    <row r="80476" spans="2:11" hidden="1" x14ac:dyDescent="0.35">
      <c r="B80476" t="s">
        <v>8189</v>
      </c>
      <c r="C80476" t="s">
        <v>21</v>
      </c>
      <c r="D80476" t="s">
        <v>8190</v>
      </c>
      <c r="E80476" t="s">
        <v>74</v>
      </c>
      <c r="F80476" t="s">
        <v>1408</v>
      </c>
      <c r="J80476">
        <v>11041.04</v>
      </c>
      <c r="K80476">
        <v>10853</v>
      </c>
    </row>
    <row r="80477" spans="2:11" hidden="1" x14ac:dyDescent="0.35">
      <c r="B80477" t="s">
        <v>8579</v>
      </c>
      <c r="C80477" t="s">
        <v>8</v>
      </c>
      <c r="D80477" t="s">
        <v>8669</v>
      </c>
      <c r="E80477" t="s">
        <v>1126</v>
      </c>
      <c r="F80477" t="s">
        <v>1046</v>
      </c>
      <c r="J80477">
        <v>11069.19</v>
      </c>
      <c r="K80477">
        <v>27652</v>
      </c>
    </row>
    <row r="80478" spans="2:11" hidden="1" x14ac:dyDescent="0.35">
      <c r="B80478" t="s">
        <v>2425</v>
      </c>
      <c r="C80478" t="s">
        <v>42</v>
      </c>
      <c r="D80478" t="s">
        <v>8196</v>
      </c>
      <c r="E80478" t="s">
        <v>43</v>
      </c>
      <c r="F80478" t="s">
        <v>2613</v>
      </c>
      <c r="J80478">
        <v>94604.38</v>
      </c>
      <c r="K80478">
        <v>77155</v>
      </c>
    </row>
    <row r="80479" spans="2:11" hidden="1" x14ac:dyDescent="0.35">
      <c r="B80479" t="s">
        <v>8362</v>
      </c>
      <c r="C80479" t="s">
        <v>42</v>
      </c>
      <c r="D80479" t="s">
        <v>8363</v>
      </c>
      <c r="E80479" t="s">
        <v>2709</v>
      </c>
      <c r="F80479" t="s">
        <v>8364</v>
      </c>
      <c r="J80479">
        <v>45998.38</v>
      </c>
      <c r="K80479">
        <v>35911</v>
      </c>
    </row>
    <row r="80480" spans="2:11" hidden="1" x14ac:dyDescent="0.35">
      <c r="B80480" t="s">
        <v>759</v>
      </c>
      <c r="C80480" t="s">
        <v>21</v>
      </c>
      <c r="D80480" t="s">
        <v>19006</v>
      </c>
      <c r="E80480" t="s">
        <v>43</v>
      </c>
      <c r="F80480" t="s">
        <v>17523</v>
      </c>
      <c r="J80480">
        <v>59454.23</v>
      </c>
      <c r="K80480">
        <v>55625</v>
      </c>
    </row>
    <row r="80481" spans="2:11" hidden="1" x14ac:dyDescent="0.35">
      <c r="B80481" t="s">
        <v>22836</v>
      </c>
      <c r="C80481" t="s">
        <v>149</v>
      </c>
      <c r="D80481" t="s">
        <v>8194</v>
      </c>
      <c r="E80481" t="s">
        <v>26037</v>
      </c>
      <c r="F80481" t="s">
        <v>22367</v>
      </c>
      <c r="J80481">
        <v>106658.23</v>
      </c>
      <c r="K80481">
        <v>105700</v>
      </c>
    </row>
    <row r="80482" spans="2:11" hidden="1" x14ac:dyDescent="0.35">
      <c r="B80482" t="s">
        <v>8189</v>
      </c>
      <c r="C80482" t="s">
        <v>21</v>
      </c>
      <c r="D80482" t="s">
        <v>8190</v>
      </c>
      <c r="E80482" t="s">
        <v>81</v>
      </c>
      <c r="F80482" t="s">
        <v>2798</v>
      </c>
      <c r="J80482">
        <v>10805</v>
      </c>
      <c r="K80482">
        <v>20800</v>
      </c>
    </row>
    <row r="80483" spans="2:11" hidden="1" x14ac:dyDescent="0.35">
      <c r="B80483" t="s">
        <v>8702</v>
      </c>
      <c r="D80483" t="s">
        <v>8703</v>
      </c>
      <c r="E80483" t="s">
        <v>2460</v>
      </c>
      <c r="F80483" t="s">
        <v>8704</v>
      </c>
      <c r="J80483">
        <v>70932.81</v>
      </c>
      <c r="K80483">
        <v>70701</v>
      </c>
    </row>
    <row r="80484" spans="2:11" hidden="1" x14ac:dyDescent="0.35">
      <c r="B80484" t="s">
        <v>4753</v>
      </c>
      <c r="C80484" t="s">
        <v>8</v>
      </c>
      <c r="D80484" t="s">
        <v>8196</v>
      </c>
      <c r="E80484" t="s">
        <v>773</v>
      </c>
      <c r="F80484" t="s">
        <v>26032</v>
      </c>
      <c r="J80484">
        <v>27331.67</v>
      </c>
      <c r="K80484">
        <v>44414</v>
      </c>
    </row>
    <row r="80485" spans="2:11" hidden="1" x14ac:dyDescent="0.35">
      <c r="B80485" t="s">
        <v>138</v>
      </c>
      <c r="C80485" t="s">
        <v>124</v>
      </c>
      <c r="D80485" t="s">
        <v>8369</v>
      </c>
      <c r="E80485" t="s">
        <v>23351</v>
      </c>
      <c r="F80485" t="s">
        <v>352</v>
      </c>
      <c r="J80485">
        <v>69744.149999999994</v>
      </c>
      <c r="K80485">
        <v>64365</v>
      </c>
    </row>
    <row r="80486" spans="2:11" hidden="1" x14ac:dyDescent="0.35">
      <c r="B80486" t="s">
        <v>4237</v>
      </c>
      <c r="C80486" t="s">
        <v>124</v>
      </c>
      <c r="D80486" t="s">
        <v>8616</v>
      </c>
      <c r="E80486" t="s">
        <v>202</v>
      </c>
      <c r="F80486" t="s">
        <v>8617</v>
      </c>
      <c r="K80486">
        <v>41600</v>
      </c>
    </row>
    <row r="80487" spans="2:11" hidden="1" x14ac:dyDescent="0.35">
      <c r="B80487" t="s">
        <v>1940</v>
      </c>
      <c r="D80487" t="s">
        <v>8194</v>
      </c>
      <c r="E80487" t="s">
        <v>23365</v>
      </c>
      <c r="F80487" t="s">
        <v>609</v>
      </c>
      <c r="J80487">
        <v>69062.95</v>
      </c>
      <c r="K80487">
        <v>66167</v>
      </c>
    </row>
    <row r="80488" spans="2:11" hidden="1" x14ac:dyDescent="0.35">
      <c r="B80488" t="s">
        <v>1082</v>
      </c>
      <c r="C80488" t="s">
        <v>112</v>
      </c>
      <c r="D80488" t="s">
        <v>8186</v>
      </c>
      <c r="E80488" t="s">
        <v>213</v>
      </c>
      <c r="F80488" t="s">
        <v>8915</v>
      </c>
      <c r="J80488">
        <v>24334.32</v>
      </c>
      <c r="K80488">
        <v>22880</v>
      </c>
    </row>
    <row r="80489" spans="2:11" hidden="1" x14ac:dyDescent="0.35">
      <c r="B80489" t="s">
        <v>2425</v>
      </c>
      <c r="C80489" t="s">
        <v>42</v>
      </c>
      <c r="D80489" t="s">
        <v>8809</v>
      </c>
      <c r="E80489" t="s">
        <v>5420</v>
      </c>
      <c r="F80489" t="s">
        <v>8810</v>
      </c>
      <c r="J80489">
        <v>91350.94</v>
      </c>
      <c r="K80489">
        <v>57930</v>
      </c>
    </row>
    <row r="80490" spans="2:11" hidden="1" x14ac:dyDescent="0.35">
      <c r="B80490" t="s">
        <v>119</v>
      </c>
      <c r="C80490" t="s">
        <v>112</v>
      </c>
      <c r="D80490" t="s">
        <v>19042</v>
      </c>
      <c r="E80490" t="s">
        <v>23351</v>
      </c>
      <c r="F80490" t="s">
        <v>16799</v>
      </c>
      <c r="J80490">
        <v>69592.06</v>
      </c>
      <c r="K80490">
        <v>62175</v>
      </c>
    </row>
    <row r="80491" spans="2:11" hidden="1" x14ac:dyDescent="0.35">
      <c r="B80491" t="s">
        <v>8373</v>
      </c>
      <c r="C80491" t="s">
        <v>21</v>
      </c>
      <c r="D80491" t="s">
        <v>8374</v>
      </c>
      <c r="E80491" t="s">
        <v>26003</v>
      </c>
      <c r="F80491" t="s">
        <v>8375</v>
      </c>
      <c r="J80491">
        <v>90166.31</v>
      </c>
      <c r="K80491">
        <v>89300</v>
      </c>
    </row>
    <row r="80492" spans="2:11" hidden="1" x14ac:dyDescent="0.35">
      <c r="B80492" t="s">
        <v>2449</v>
      </c>
      <c r="C80492" t="s">
        <v>197</v>
      </c>
      <c r="D80492" t="s">
        <v>8622</v>
      </c>
      <c r="E80492" t="s">
        <v>8623</v>
      </c>
      <c r="F80492" t="s">
        <v>5094</v>
      </c>
      <c r="J80492">
        <v>47198.75</v>
      </c>
      <c r="K80492">
        <v>47070</v>
      </c>
    </row>
    <row r="80493" spans="2:11" hidden="1" x14ac:dyDescent="0.35">
      <c r="B80493" t="s">
        <v>8279</v>
      </c>
      <c r="C80493" t="s">
        <v>42</v>
      </c>
      <c r="D80493" t="s">
        <v>8280</v>
      </c>
      <c r="E80493" t="s">
        <v>2440</v>
      </c>
      <c r="F80493" t="s">
        <v>8281</v>
      </c>
      <c r="J80493">
        <v>61650.16</v>
      </c>
      <c r="K80493">
        <v>57008</v>
      </c>
    </row>
    <row r="80494" spans="2:11" hidden="1" x14ac:dyDescent="0.35">
      <c r="B80494" t="s">
        <v>5367</v>
      </c>
      <c r="D80494" t="s">
        <v>8186</v>
      </c>
      <c r="E80494" t="s">
        <v>493</v>
      </c>
      <c r="F80494" t="s">
        <v>8187</v>
      </c>
      <c r="J80494">
        <v>49549.65</v>
      </c>
      <c r="K80494">
        <v>45777</v>
      </c>
    </row>
    <row r="80495" spans="2:11" hidden="1" x14ac:dyDescent="0.35">
      <c r="B80495" t="s">
        <v>80</v>
      </c>
      <c r="C80495" t="s">
        <v>112</v>
      </c>
      <c r="D80495" t="s">
        <v>8809</v>
      </c>
      <c r="E80495" t="s">
        <v>443</v>
      </c>
      <c r="F80495" t="s">
        <v>26849</v>
      </c>
      <c r="J80495">
        <v>1134</v>
      </c>
      <c r="K80495">
        <v>56160</v>
      </c>
    </row>
    <row r="80496" spans="2:11" hidden="1" x14ac:dyDescent="0.35">
      <c r="B80496" t="s">
        <v>1326</v>
      </c>
      <c r="C80496" t="s">
        <v>297</v>
      </c>
      <c r="D80496" t="s">
        <v>8276</v>
      </c>
      <c r="E80496" t="s">
        <v>8277</v>
      </c>
      <c r="F80496" t="s">
        <v>8278</v>
      </c>
      <c r="J80496">
        <v>96686.12</v>
      </c>
      <c r="K80496">
        <v>89800</v>
      </c>
    </row>
    <row r="80497" spans="2:11" hidden="1" x14ac:dyDescent="0.35">
      <c r="B80497" t="s">
        <v>3556</v>
      </c>
      <c r="D80497" t="s">
        <v>8380</v>
      </c>
      <c r="E80497" t="s">
        <v>16992</v>
      </c>
      <c r="F80497" t="s">
        <v>8381</v>
      </c>
      <c r="J80497">
        <v>41280.870000000003</v>
      </c>
      <c r="K80497">
        <v>37960</v>
      </c>
    </row>
    <row r="80498" spans="2:11" hidden="1" x14ac:dyDescent="0.35">
      <c r="B80498" t="s">
        <v>145</v>
      </c>
      <c r="C80498" t="s">
        <v>927</v>
      </c>
      <c r="D80498" t="s">
        <v>8624</v>
      </c>
      <c r="E80498" t="s">
        <v>2440</v>
      </c>
      <c r="F80498" t="s">
        <v>23820</v>
      </c>
      <c r="J80498">
        <v>50072.37</v>
      </c>
      <c r="K80498">
        <v>49573</v>
      </c>
    </row>
    <row r="80499" spans="2:11" hidden="1" x14ac:dyDescent="0.35">
      <c r="B80499" t="s">
        <v>6162</v>
      </c>
      <c r="C80499" t="s">
        <v>134</v>
      </c>
      <c r="D80499" t="s">
        <v>8624</v>
      </c>
      <c r="E80499" t="s">
        <v>43</v>
      </c>
      <c r="F80499" t="s">
        <v>1277</v>
      </c>
      <c r="J80499">
        <v>85129.26</v>
      </c>
      <c r="K80499">
        <v>77815</v>
      </c>
    </row>
    <row r="80500" spans="2:11" hidden="1" x14ac:dyDescent="0.35">
      <c r="B80500" t="s">
        <v>1267</v>
      </c>
      <c r="C80500" t="s">
        <v>14</v>
      </c>
      <c r="D80500" t="s">
        <v>8625</v>
      </c>
      <c r="E80500" t="s">
        <v>8626</v>
      </c>
      <c r="F80500" t="s">
        <v>3183</v>
      </c>
      <c r="J80500">
        <v>49751.62</v>
      </c>
      <c r="K80500">
        <v>37008</v>
      </c>
    </row>
    <row r="80501" spans="2:11" hidden="1" x14ac:dyDescent="0.35">
      <c r="B80501" t="s">
        <v>2155</v>
      </c>
      <c r="C80501" t="s">
        <v>21</v>
      </c>
      <c r="D80501" t="s">
        <v>8633</v>
      </c>
      <c r="E80501" t="s">
        <v>16797</v>
      </c>
      <c r="F80501" t="s">
        <v>5141</v>
      </c>
      <c r="J80501">
        <v>36533.64</v>
      </c>
      <c r="K80501">
        <v>33405</v>
      </c>
    </row>
    <row r="80502" spans="2:11" hidden="1" x14ac:dyDescent="0.35">
      <c r="B80502" t="s">
        <v>1149</v>
      </c>
      <c r="C80502" t="s">
        <v>21</v>
      </c>
      <c r="D80502" t="s">
        <v>19009</v>
      </c>
      <c r="E80502" t="s">
        <v>23351</v>
      </c>
      <c r="F80502" t="s">
        <v>16799</v>
      </c>
      <c r="J80502">
        <v>67173.03</v>
      </c>
      <c r="K80502">
        <v>62175</v>
      </c>
    </row>
    <row r="80503" spans="2:11" hidden="1" x14ac:dyDescent="0.35">
      <c r="B80503" t="s">
        <v>1877</v>
      </c>
      <c r="C80503" t="s">
        <v>32</v>
      </c>
      <c r="D80503" t="s">
        <v>8634</v>
      </c>
      <c r="E80503" t="s">
        <v>43</v>
      </c>
      <c r="F80503" t="s">
        <v>7324</v>
      </c>
      <c r="J80503">
        <v>83384.850000000006</v>
      </c>
      <c r="K80503">
        <v>75837</v>
      </c>
    </row>
    <row r="80504" spans="2:11" hidden="1" x14ac:dyDescent="0.35">
      <c r="B80504" t="s">
        <v>15173</v>
      </c>
      <c r="C80504" t="s">
        <v>124</v>
      </c>
      <c r="D80504" t="s">
        <v>8634</v>
      </c>
      <c r="E80504" t="s">
        <v>699</v>
      </c>
      <c r="F80504" t="s">
        <v>26544</v>
      </c>
      <c r="J80504">
        <v>6396.69</v>
      </c>
      <c r="K80504">
        <v>46199</v>
      </c>
    </row>
    <row r="80505" spans="2:11" hidden="1" x14ac:dyDescent="0.35">
      <c r="B80505" t="s">
        <v>4322</v>
      </c>
      <c r="C80505" t="s">
        <v>32</v>
      </c>
      <c r="D80505" t="s">
        <v>8635</v>
      </c>
      <c r="E80505" t="s">
        <v>1889</v>
      </c>
      <c r="F80505" t="s">
        <v>8636</v>
      </c>
      <c r="J80505">
        <v>104442.38</v>
      </c>
      <c r="K80505">
        <v>104600</v>
      </c>
    </row>
    <row r="80506" spans="2:11" hidden="1" x14ac:dyDescent="0.35">
      <c r="B80506" t="s">
        <v>10002</v>
      </c>
      <c r="D80506" t="s">
        <v>19011</v>
      </c>
      <c r="E80506" t="s">
        <v>43</v>
      </c>
      <c r="F80506" t="s">
        <v>16824</v>
      </c>
      <c r="J80506">
        <v>53916.15</v>
      </c>
      <c r="K80506">
        <v>55625</v>
      </c>
    </row>
    <row r="80507" spans="2:11" hidden="1" x14ac:dyDescent="0.35">
      <c r="B80507" t="s">
        <v>997</v>
      </c>
      <c r="C80507" t="s">
        <v>8</v>
      </c>
      <c r="D80507" t="s">
        <v>8638</v>
      </c>
      <c r="E80507" t="s">
        <v>67</v>
      </c>
      <c r="F80507" t="s">
        <v>1269</v>
      </c>
      <c r="J80507">
        <v>33175.85</v>
      </c>
      <c r="K80507">
        <v>30888</v>
      </c>
    </row>
    <row r="80508" spans="2:11" hidden="1" x14ac:dyDescent="0.35">
      <c r="B80508" t="s">
        <v>1249</v>
      </c>
      <c r="C80508" t="s">
        <v>927</v>
      </c>
      <c r="D80508" t="s">
        <v>8638</v>
      </c>
      <c r="E80508" t="s">
        <v>23523</v>
      </c>
      <c r="F80508" t="s">
        <v>2661</v>
      </c>
      <c r="J80508">
        <v>125751.86</v>
      </c>
      <c r="K80508">
        <v>112684</v>
      </c>
    </row>
    <row r="80509" spans="2:11" hidden="1" x14ac:dyDescent="0.35">
      <c r="B80509" t="s">
        <v>5098</v>
      </c>
      <c r="C80509" t="s">
        <v>139</v>
      </c>
      <c r="D80509" t="s">
        <v>8643</v>
      </c>
      <c r="E80509" t="s">
        <v>752</v>
      </c>
      <c r="F80509" t="s">
        <v>4500</v>
      </c>
      <c r="J80509">
        <v>60085.26</v>
      </c>
      <c r="K80509">
        <v>57930</v>
      </c>
    </row>
    <row r="80510" spans="2:11" hidden="1" x14ac:dyDescent="0.35">
      <c r="B80510" t="s">
        <v>8644</v>
      </c>
      <c r="C80510" t="s">
        <v>124</v>
      </c>
      <c r="D80510" t="s">
        <v>8645</v>
      </c>
      <c r="E80510" t="s">
        <v>1583</v>
      </c>
      <c r="F80510" t="s">
        <v>2633</v>
      </c>
      <c r="J80510">
        <v>42489.68</v>
      </c>
      <c r="K80510">
        <v>34998</v>
      </c>
    </row>
    <row r="80511" spans="2:11" hidden="1" x14ac:dyDescent="0.35">
      <c r="B80511" t="s">
        <v>1355</v>
      </c>
      <c r="D80511" t="s">
        <v>8645</v>
      </c>
      <c r="E80511" t="s">
        <v>243</v>
      </c>
      <c r="F80511" t="s">
        <v>8646</v>
      </c>
      <c r="J80511">
        <v>46616.32</v>
      </c>
      <c r="K80511">
        <v>35584</v>
      </c>
    </row>
    <row r="80512" spans="2:11" hidden="1" x14ac:dyDescent="0.35">
      <c r="B80512" t="s">
        <v>4577</v>
      </c>
      <c r="C80512" t="s">
        <v>21</v>
      </c>
      <c r="D80512" t="s">
        <v>22919</v>
      </c>
      <c r="E80512" t="s">
        <v>85</v>
      </c>
      <c r="F80512" t="s">
        <v>26202</v>
      </c>
      <c r="J80512">
        <v>840</v>
      </c>
      <c r="K80512">
        <v>31200</v>
      </c>
    </row>
    <row r="80513" spans="2:11" hidden="1" x14ac:dyDescent="0.35">
      <c r="B80513" t="s">
        <v>1134</v>
      </c>
      <c r="C80513" t="s">
        <v>42</v>
      </c>
      <c r="D80513" t="s">
        <v>8648</v>
      </c>
      <c r="E80513" t="s">
        <v>23826</v>
      </c>
      <c r="F80513" t="s">
        <v>821</v>
      </c>
      <c r="J80513">
        <v>86640.3</v>
      </c>
      <c r="K80513">
        <v>85445</v>
      </c>
    </row>
    <row r="80514" spans="2:11" hidden="1" x14ac:dyDescent="0.35">
      <c r="B80514" t="s">
        <v>314</v>
      </c>
      <c r="C80514" t="s">
        <v>139</v>
      </c>
      <c r="D80514" t="s">
        <v>8649</v>
      </c>
      <c r="E80514" t="s">
        <v>16925</v>
      </c>
      <c r="F80514" t="s">
        <v>8650</v>
      </c>
      <c r="J80514">
        <v>117731.35</v>
      </c>
      <c r="K80514">
        <v>85320</v>
      </c>
    </row>
    <row r="80515" spans="2:11" hidden="1" x14ac:dyDescent="0.35">
      <c r="B80515" t="s">
        <v>1028</v>
      </c>
      <c r="C80515" t="s">
        <v>47</v>
      </c>
      <c r="D80515" t="s">
        <v>8649</v>
      </c>
      <c r="E80515" t="s">
        <v>43</v>
      </c>
      <c r="F80515" t="s">
        <v>4260</v>
      </c>
      <c r="J80515">
        <v>150426.74</v>
      </c>
      <c r="K80515">
        <v>72540</v>
      </c>
    </row>
    <row r="80516" spans="2:11" hidden="1" x14ac:dyDescent="0.35">
      <c r="B80516" t="s">
        <v>1149</v>
      </c>
      <c r="C80516" t="s">
        <v>47</v>
      </c>
      <c r="D80516" t="s">
        <v>8649</v>
      </c>
      <c r="E80516" t="s">
        <v>962</v>
      </c>
      <c r="F80516" t="s">
        <v>3736</v>
      </c>
      <c r="J80516">
        <v>45282.87</v>
      </c>
      <c r="K80516">
        <v>45074</v>
      </c>
    </row>
    <row r="80517" spans="2:11" hidden="1" x14ac:dyDescent="0.35">
      <c r="B80517" t="s">
        <v>674</v>
      </c>
      <c r="C80517" t="s">
        <v>427</v>
      </c>
      <c r="D80517" t="s">
        <v>8649</v>
      </c>
      <c r="E80517" t="s">
        <v>26414</v>
      </c>
      <c r="F80517" t="s">
        <v>20784</v>
      </c>
      <c r="J80517">
        <v>160865.46</v>
      </c>
      <c r="K80517">
        <v>167000</v>
      </c>
    </row>
    <row r="80518" spans="2:11" hidden="1" x14ac:dyDescent="0.35">
      <c r="B80518" t="s">
        <v>8653</v>
      </c>
      <c r="C80518" t="s">
        <v>383</v>
      </c>
      <c r="D80518" t="s">
        <v>8649</v>
      </c>
      <c r="E80518" t="s">
        <v>1583</v>
      </c>
      <c r="F80518" t="s">
        <v>1585</v>
      </c>
      <c r="J80518">
        <v>35799.360000000001</v>
      </c>
      <c r="K80518">
        <v>34998</v>
      </c>
    </row>
    <row r="80519" spans="2:11" hidden="1" x14ac:dyDescent="0.35">
      <c r="B80519" t="s">
        <v>2297</v>
      </c>
      <c r="D80519" t="s">
        <v>8649</v>
      </c>
      <c r="E80519" t="s">
        <v>280</v>
      </c>
      <c r="F80519" t="s">
        <v>8654</v>
      </c>
      <c r="J80519">
        <v>131795.01999999999</v>
      </c>
      <c r="K80519">
        <v>81311</v>
      </c>
    </row>
    <row r="80520" spans="2:11" hidden="1" x14ac:dyDescent="0.35">
      <c r="B80520" t="s">
        <v>1423</v>
      </c>
      <c r="C80520" t="s">
        <v>42</v>
      </c>
      <c r="D80520" t="s">
        <v>8655</v>
      </c>
      <c r="E80520" t="s">
        <v>43</v>
      </c>
      <c r="F80520" t="s">
        <v>7118</v>
      </c>
      <c r="J80520">
        <v>1209.28</v>
      </c>
      <c r="K80520">
        <v>59128</v>
      </c>
    </row>
    <row r="80521" spans="2:11" hidden="1" x14ac:dyDescent="0.35">
      <c r="B80521" t="s">
        <v>432</v>
      </c>
      <c r="C80521" t="s">
        <v>197</v>
      </c>
      <c r="D80521" t="s">
        <v>8656</v>
      </c>
      <c r="E80521" t="s">
        <v>8657</v>
      </c>
      <c r="F80521" t="s">
        <v>8658</v>
      </c>
      <c r="J80521">
        <v>114133.99</v>
      </c>
      <c r="K80521">
        <v>111500</v>
      </c>
    </row>
    <row r="80522" spans="2:11" hidden="1" x14ac:dyDescent="0.35">
      <c r="B80522" t="s">
        <v>556</v>
      </c>
      <c r="C80522" t="s">
        <v>8</v>
      </c>
      <c r="D80522" t="s">
        <v>8659</v>
      </c>
      <c r="E80522" t="s">
        <v>23460</v>
      </c>
      <c r="F80522" t="s">
        <v>208</v>
      </c>
      <c r="J80522">
        <v>70687.48</v>
      </c>
      <c r="K80522">
        <v>70821</v>
      </c>
    </row>
    <row r="80523" spans="2:11" hidden="1" x14ac:dyDescent="0.35">
      <c r="B80523" t="s">
        <v>7546</v>
      </c>
      <c r="C80523" t="s">
        <v>297</v>
      </c>
      <c r="D80523" t="s">
        <v>8660</v>
      </c>
      <c r="E80523" t="s">
        <v>8208</v>
      </c>
      <c r="F80523" t="s">
        <v>8661</v>
      </c>
      <c r="J80523">
        <v>78677.740000000005</v>
      </c>
      <c r="K80523">
        <v>78700</v>
      </c>
    </row>
    <row r="80524" spans="2:11" hidden="1" x14ac:dyDescent="0.35">
      <c r="B80524" t="s">
        <v>1241</v>
      </c>
      <c r="C80524" t="s">
        <v>42</v>
      </c>
      <c r="D80524" t="s">
        <v>8662</v>
      </c>
      <c r="E80524" t="s">
        <v>23351</v>
      </c>
      <c r="F80524" t="s">
        <v>1459</v>
      </c>
      <c r="J80524">
        <v>67923.67</v>
      </c>
      <c r="K80524">
        <v>66167</v>
      </c>
    </row>
    <row r="80525" spans="2:11" hidden="1" x14ac:dyDescent="0.35">
      <c r="B80525" t="s">
        <v>667</v>
      </c>
      <c r="C80525" t="s">
        <v>139</v>
      </c>
      <c r="D80525" t="s">
        <v>8665</v>
      </c>
      <c r="E80525" t="s">
        <v>43</v>
      </c>
      <c r="F80525" t="s">
        <v>20933</v>
      </c>
      <c r="J80525">
        <v>71968.91</v>
      </c>
      <c r="K80525">
        <v>65446</v>
      </c>
    </row>
    <row r="80526" spans="2:11" hidden="1" x14ac:dyDescent="0.35">
      <c r="B80526" t="s">
        <v>408</v>
      </c>
      <c r="C80526" t="s">
        <v>112</v>
      </c>
      <c r="D80526" t="s">
        <v>8665</v>
      </c>
      <c r="E80526" t="s">
        <v>16797</v>
      </c>
      <c r="F80526" t="s">
        <v>2476</v>
      </c>
      <c r="J80526">
        <v>33470.15</v>
      </c>
      <c r="K80526">
        <v>30721</v>
      </c>
    </row>
    <row r="80527" spans="2:11" hidden="1" x14ac:dyDescent="0.35">
      <c r="B80527" t="s">
        <v>1241</v>
      </c>
      <c r="C80527" t="s">
        <v>8</v>
      </c>
      <c r="D80527" t="s">
        <v>8674</v>
      </c>
      <c r="E80527" t="s">
        <v>26003</v>
      </c>
      <c r="F80527" t="s">
        <v>8675</v>
      </c>
      <c r="J80527">
        <v>101408.5</v>
      </c>
      <c r="K80527">
        <v>100400</v>
      </c>
    </row>
    <row r="80528" spans="2:11" hidden="1" x14ac:dyDescent="0.35">
      <c r="B80528" t="s">
        <v>832</v>
      </c>
      <c r="C80528" t="s">
        <v>124</v>
      </c>
      <c r="D80528" t="s">
        <v>8674</v>
      </c>
      <c r="E80528" t="s">
        <v>74</v>
      </c>
      <c r="F80528" t="s">
        <v>8679</v>
      </c>
      <c r="J80528">
        <v>10581.8</v>
      </c>
      <c r="K80528">
        <v>10546</v>
      </c>
    </row>
    <row r="80529" spans="2:11" hidden="1" x14ac:dyDescent="0.35">
      <c r="B80529" t="s">
        <v>5352</v>
      </c>
      <c r="C80529" t="s">
        <v>32</v>
      </c>
      <c r="D80529" t="s">
        <v>25652</v>
      </c>
      <c r="E80529" t="s">
        <v>26003</v>
      </c>
      <c r="F80529" t="s">
        <v>23382</v>
      </c>
      <c r="J80529">
        <v>126872.01</v>
      </c>
      <c r="K80529">
        <v>130100</v>
      </c>
    </row>
    <row r="80530" spans="2:11" hidden="1" x14ac:dyDescent="0.35">
      <c r="B80530" t="s">
        <v>6464</v>
      </c>
      <c r="C80530" t="s">
        <v>60</v>
      </c>
      <c r="D80530" t="s">
        <v>8690</v>
      </c>
      <c r="E80530" t="s">
        <v>3498</v>
      </c>
      <c r="F80530" t="s">
        <v>3507</v>
      </c>
      <c r="J80530">
        <v>91194.65</v>
      </c>
      <c r="K80530">
        <v>91107</v>
      </c>
    </row>
    <row r="80531" spans="2:11" hidden="1" x14ac:dyDescent="0.35">
      <c r="B80531" t="s">
        <v>5974</v>
      </c>
      <c r="C80531" t="s">
        <v>112</v>
      </c>
      <c r="D80531" t="s">
        <v>8696</v>
      </c>
      <c r="E80531" t="s">
        <v>26611</v>
      </c>
      <c r="F80531" t="s">
        <v>4084</v>
      </c>
      <c r="J80531">
        <v>149552.95999999999</v>
      </c>
      <c r="K80531">
        <v>145700</v>
      </c>
    </row>
    <row r="80532" spans="2:11" hidden="1" x14ac:dyDescent="0.35">
      <c r="B80532" t="s">
        <v>4919</v>
      </c>
      <c r="D80532" t="s">
        <v>26850</v>
      </c>
      <c r="E80532" t="s">
        <v>77</v>
      </c>
      <c r="F80532" t="s">
        <v>26379</v>
      </c>
      <c r="J80532">
        <v>15677.3</v>
      </c>
      <c r="K80532">
        <v>29378</v>
      </c>
    </row>
    <row r="80533" spans="2:11" hidden="1" x14ac:dyDescent="0.35">
      <c r="B80533" t="s">
        <v>2673</v>
      </c>
      <c r="C80533" t="s">
        <v>197</v>
      </c>
      <c r="D80533" t="s">
        <v>8701</v>
      </c>
      <c r="E80533" t="s">
        <v>851</v>
      </c>
      <c r="F80533" t="s">
        <v>4587</v>
      </c>
      <c r="J80533">
        <v>43369.58</v>
      </c>
      <c r="K80533">
        <v>47515</v>
      </c>
    </row>
    <row r="80534" spans="2:11" hidden="1" x14ac:dyDescent="0.35">
      <c r="B80534" t="s">
        <v>4565</v>
      </c>
      <c r="C80534" t="s">
        <v>107</v>
      </c>
      <c r="D80534" t="s">
        <v>8756</v>
      </c>
      <c r="E80534" t="s">
        <v>52</v>
      </c>
      <c r="F80534" t="s">
        <v>1215</v>
      </c>
      <c r="J80534">
        <v>36131.379999999997</v>
      </c>
      <c r="K80534">
        <v>29906</v>
      </c>
    </row>
    <row r="80535" spans="2:11" hidden="1" x14ac:dyDescent="0.35">
      <c r="B80535" t="s">
        <v>3850</v>
      </c>
      <c r="D80535" t="s">
        <v>8760</v>
      </c>
      <c r="E80535" t="s">
        <v>48</v>
      </c>
      <c r="F80535" t="s">
        <v>8761</v>
      </c>
      <c r="J80535">
        <v>46794.73</v>
      </c>
      <c r="K80535">
        <v>48126</v>
      </c>
    </row>
    <row r="80536" spans="2:11" hidden="1" x14ac:dyDescent="0.35">
      <c r="B80536" t="s">
        <v>80</v>
      </c>
      <c r="C80536" t="s">
        <v>47</v>
      </c>
      <c r="D80536" t="s">
        <v>8762</v>
      </c>
      <c r="E80536" t="s">
        <v>43</v>
      </c>
      <c r="F80536" t="s">
        <v>8763</v>
      </c>
      <c r="J80536">
        <v>99972.9</v>
      </c>
      <c r="K80536">
        <v>77155</v>
      </c>
    </row>
    <row r="80537" spans="2:11" hidden="1" x14ac:dyDescent="0.35">
      <c r="B80537" t="s">
        <v>14412</v>
      </c>
      <c r="C80537" t="s">
        <v>47</v>
      </c>
      <c r="D80537" t="s">
        <v>22964</v>
      </c>
      <c r="E80537" t="s">
        <v>43</v>
      </c>
      <c r="F80537" t="s">
        <v>3014</v>
      </c>
      <c r="J80537">
        <v>76378.33</v>
      </c>
      <c r="K80537">
        <v>66086</v>
      </c>
    </row>
    <row r="80538" spans="2:11" hidden="1" x14ac:dyDescent="0.35">
      <c r="B80538" t="s">
        <v>2418</v>
      </c>
      <c r="D80538" t="s">
        <v>22965</v>
      </c>
      <c r="E80538" t="s">
        <v>202</v>
      </c>
      <c r="F80538" t="s">
        <v>26286</v>
      </c>
      <c r="J80538">
        <v>180</v>
      </c>
      <c r="K80538">
        <v>24960</v>
      </c>
    </row>
    <row r="80539" spans="2:11" hidden="1" x14ac:dyDescent="0.35">
      <c r="B80539" t="s">
        <v>22667</v>
      </c>
      <c r="D80539" t="s">
        <v>22965</v>
      </c>
      <c r="E80539" t="s">
        <v>202</v>
      </c>
      <c r="F80539" t="s">
        <v>23382</v>
      </c>
      <c r="J80539">
        <v>12654</v>
      </c>
      <c r="K80539">
        <v>24960</v>
      </c>
    </row>
    <row r="80540" spans="2:11" hidden="1" x14ac:dyDescent="0.35">
      <c r="B80540" t="s">
        <v>8764</v>
      </c>
      <c r="C80540" t="s">
        <v>21</v>
      </c>
      <c r="D80540" t="s">
        <v>8765</v>
      </c>
      <c r="E80540" t="s">
        <v>489</v>
      </c>
      <c r="F80540" t="s">
        <v>8766</v>
      </c>
      <c r="J80540">
        <v>93248.93</v>
      </c>
      <c r="K80540">
        <v>67025</v>
      </c>
    </row>
    <row r="80541" spans="2:11" hidden="1" x14ac:dyDescent="0.35">
      <c r="B80541" t="s">
        <v>1021</v>
      </c>
      <c r="C80541" t="s">
        <v>42</v>
      </c>
      <c r="D80541" t="s">
        <v>8771</v>
      </c>
      <c r="E80541" t="s">
        <v>74</v>
      </c>
      <c r="F80541" t="s">
        <v>137</v>
      </c>
      <c r="J80541">
        <v>10539.08</v>
      </c>
      <c r="K80541">
        <v>10546</v>
      </c>
    </row>
    <row r="80542" spans="2:11" hidden="1" x14ac:dyDescent="0.35">
      <c r="B80542" t="s">
        <v>4066</v>
      </c>
      <c r="D80542" t="s">
        <v>8771</v>
      </c>
      <c r="E80542" t="s">
        <v>1275</v>
      </c>
      <c r="F80542" t="s">
        <v>1648</v>
      </c>
      <c r="J80542">
        <v>45336.66</v>
      </c>
      <c r="K80542">
        <v>44631</v>
      </c>
    </row>
    <row r="80543" spans="2:11" hidden="1" x14ac:dyDescent="0.35">
      <c r="B80543" t="s">
        <v>2689</v>
      </c>
      <c r="C80543" t="s">
        <v>8</v>
      </c>
      <c r="D80543" t="s">
        <v>25643</v>
      </c>
      <c r="E80543" t="s">
        <v>17651</v>
      </c>
      <c r="F80543" t="s">
        <v>23775</v>
      </c>
      <c r="J80543">
        <v>35561.730000000003</v>
      </c>
      <c r="K80543">
        <v>33259</v>
      </c>
    </row>
    <row r="80544" spans="2:11" hidden="1" x14ac:dyDescent="0.35">
      <c r="B80544" t="s">
        <v>2494</v>
      </c>
      <c r="C80544" t="s">
        <v>8</v>
      </c>
      <c r="D80544" t="s">
        <v>8296</v>
      </c>
      <c r="E80544" t="s">
        <v>213</v>
      </c>
      <c r="F80544" t="s">
        <v>26075</v>
      </c>
      <c r="K80544">
        <v>22880</v>
      </c>
    </row>
    <row r="80545" spans="2:11" hidden="1" x14ac:dyDescent="0.35">
      <c r="B80545" t="s">
        <v>1869</v>
      </c>
      <c r="C80545" t="s">
        <v>47</v>
      </c>
      <c r="D80545" t="s">
        <v>8191</v>
      </c>
      <c r="E80545" t="s">
        <v>16855</v>
      </c>
      <c r="F80545" t="s">
        <v>1117</v>
      </c>
      <c r="J80545">
        <v>150341.5</v>
      </c>
      <c r="K80545">
        <v>67749</v>
      </c>
    </row>
    <row r="80546" spans="2:11" hidden="1" x14ac:dyDescent="0.35">
      <c r="B80546" t="s">
        <v>3646</v>
      </c>
      <c r="C80546" t="s">
        <v>21</v>
      </c>
      <c r="D80546" t="s">
        <v>8287</v>
      </c>
      <c r="E80546" t="s">
        <v>23365</v>
      </c>
      <c r="F80546" t="s">
        <v>821</v>
      </c>
      <c r="J80546">
        <v>66903.39</v>
      </c>
      <c r="K80546">
        <v>66167</v>
      </c>
    </row>
    <row r="80547" spans="2:11" hidden="1" x14ac:dyDescent="0.35">
      <c r="B80547" t="s">
        <v>8822</v>
      </c>
      <c r="D80547" t="s">
        <v>8823</v>
      </c>
      <c r="E80547" t="s">
        <v>5013</v>
      </c>
      <c r="F80547" t="s">
        <v>8824</v>
      </c>
      <c r="J80547">
        <v>54043.07</v>
      </c>
      <c r="K80547">
        <v>58647</v>
      </c>
    </row>
    <row r="80548" spans="2:11" hidden="1" x14ac:dyDescent="0.35">
      <c r="B80548" t="s">
        <v>8827</v>
      </c>
      <c r="D80548" t="s">
        <v>8828</v>
      </c>
      <c r="E80548" t="s">
        <v>655</v>
      </c>
      <c r="F80548" t="s">
        <v>2939</v>
      </c>
      <c r="J80548">
        <v>58942.37</v>
      </c>
      <c r="K80548">
        <v>59600</v>
      </c>
    </row>
    <row r="80549" spans="2:11" hidden="1" x14ac:dyDescent="0.35">
      <c r="B80549" t="s">
        <v>1877</v>
      </c>
      <c r="C80549" t="s">
        <v>124</v>
      </c>
      <c r="D80549" t="s">
        <v>25609</v>
      </c>
      <c r="E80549" t="s">
        <v>1542</v>
      </c>
      <c r="F80549" t="s">
        <v>23560</v>
      </c>
      <c r="J80549">
        <v>45914.86</v>
      </c>
      <c r="K80549">
        <v>41499</v>
      </c>
    </row>
    <row r="80550" spans="2:11" hidden="1" x14ac:dyDescent="0.35">
      <c r="B80550" t="s">
        <v>8874</v>
      </c>
      <c r="C80550" t="s">
        <v>197</v>
      </c>
      <c r="D80550" t="s">
        <v>8875</v>
      </c>
      <c r="E80550" t="s">
        <v>9371</v>
      </c>
      <c r="F80550" t="s">
        <v>4973</v>
      </c>
      <c r="J80550">
        <v>62494.02</v>
      </c>
      <c r="K80550">
        <v>61500</v>
      </c>
    </row>
    <row r="80551" spans="2:11" hidden="1" x14ac:dyDescent="0.35">
      <c r="B80551" t="s">
        <v>1281</v>
      </c>
      <c r="C80551" t="s">
        <v>124</v>
      </c>
      <c r="D80551" t="s">
        <v>8287</v>
      </c>
      <c r="E80551" t="s">
        <v>23365</v>
      </c>
      <c r="F80551" t="s">
        <v>1073</v>
      </c>
      <c r="J80551">
        <v>71407.58</v>
      </c>
      <c r="K80551">
        <v>68460</v>
      </c>
    </row>
    <row r="80552" spans="2:11" hidden="1" x14ac:dyDescent="0.35">
      <c r="B80552" t="s">
        <v>220</v>
      </c>
      <c r="C80552" t="s">
        <v>21</v>
      </c>
      <c r="D80552" t="s">
        <v>8191</v>
      </c>
      <c r="E80552" t="s">
        <v>243</v>
      </c>
      <c r="F80552" t="s">
        <v>1456</v>
      </c>
      <c r="J80552">
        <v>54068.1</v>
      </c>
      <c r="K80552">
        <v>35584</v>
      </c>
    </row>
    <row r="80553" spans="2:11" hidden="1" x14ac:dyDescent="0.35">
      <c r="B80553" t="s">
        <v>436</v>
      </c>
      <c r="C80553" t="s">
        <v>8</v>
      </c>
      <c r="D80553" t="s">
        <v>8296</v>
      </c>
      <c r="E80553" t="s">
        <v>5270</v>
      </c>
      <c r="F80553" t="s">
        <v>8306</v>
      </c>
      <c r="J80553">
        <v>56659.59</v>
      </c>
      <c r="K80553">
        <v>56100</v>
      </c>
    </row>
    <row r="80554" spans="2:11" hidden="1" x14ac:dyDescent="0.35">
      <c r="B80554" t="s">
        <v>1028</v>
      </c>
      <c r="C80554" t="s">
        <v>112</v>
      </c>
      <c r="D80554" t="s">
        <v>8389</v>
      </c>
      <c r="E80554" t="s">
        <v>564</v>
      </c>
      <c r="F80554" t="s">
        <v>8390</v>
      </c>
      <c r="J80554">
        <v>33024.239999999998</v>
      </c>
      <c r="K80554">
        <v>31990</v>
      </c>
    </row>
    <row r="80555" spans="2:11" hidden="1" x14ac:dyDescent="0.35">
      <c r="B80555" t="s">
        <v>80</v>
      </c>
      <c r="C80555" t="s">
        <v>47</v>
      </c>
      <c r="D80555" t="s">
        <v>8304</v>
      </c>
      <c r="E80555" t="s">
        <v>8305</v>
      </c>
      <c r="F80555" t="s">
        <v>3762</v>
      </c>
      <c r="J80555">
        <v>70197.990000000005</v>
      </c>
      <c r="K80555">
        <v>69500</v>
      </c>
    </row>
    <row r="80556" spans="2:11" hidden="1" x14ac:dyDescent="0.35">
      <c r="B80556" t="s">
        <v>4398</v>
      </c>
      <c r="C80556" t="s">
        <v>21</v>
      </c>
      <c r="D80556" t="s">
        <v>8389</v>
      </c>
      <c r="E80556" t="s">
        <v>67</v>
      </c>
      <c r="F80556" t="s">
        <v>7508</v>
      </c>
      <c r="J80556">
        <v>32542.01</v>
      </c>
      <c r="K80556">
        <v>30888</v>
      </c>
    </row>
    <row r="80557" spans="2:11" hidden="1" x14ac:dyDescent="0.35">
      <c r="B80557" t="s">
        <v>2689</v>
      </c>
      <c r="C80557" t="s">
        <v>149</v>
      </c>
      <c r="D80557" t="s">
        <v>8191</v>
      </c>
      <c r="E80557" t="s">
        <v>434</v>
      </c>
      <c r="F80557" t="s">
        <v>6274</v>
      </c>
      <c r="J80557">
        <v>45072.76</v>
      </c>
      <c r="K80557">
        <v>43761</v>
      </c>
    </row>
    <row r="80558" spans="2:11" hidden="1" x14ac:dyDescent="0.35">
      <c r="B80558" t="s">
        <v>2425</v>
      </c>
      <c r="C80558" t="s">
        <v>139</v>
      </c>
      <c r="D80558" t="s">
        <v>8361</v>
      </c>
      <c r="E80558" t="s">
        <v>17082</v>
      </c>
      <c r="F80558" t="s">
        <v>4813</v>
      </c>
      <c r="J80558">
        <v>97110.42</v>
      </c>
      <c r="K80558">
        <v>89746</v>
      </c>
    </row>
    <row r="80559" spans="2:11" hidden="1" x14ac:dyDescent="0.35">
      <c r="B80559" t="s">
        <v>1281</v>
      </c>
      <c r="C80559" t="s">
        <v>124</v>
      </c>
      <c r="D80559" t="s">
        <v>8389</v>
      </c>
      <c r="E80559" t="s">
        <v>26039</v>
      </c>
      <c r="F80559" t="s">
        <v>19</v>
      </c>
      <c r="J80559">
        <v>133769.48000000001</v>
      </c>
      <c r="K80559">
        <v>132700</v>
      </c>
    </row>
    <row r="80560" spans="2:11" hidden="1" x14ac:dyDescent="0.35">
      <c r="B80560" t="s">
        <v>2954</v>
      </c>
      <c r="C80560" t="s">
        <v>21</v>
      </c>
      <c r="D80560" t="s">
        <v>8880</v>
      </c>
      <c r="E80560" t="s">
        <v>489</v>
      </c>
      <c r="F80560" t="s">
        <v>8881</v>
      </c>
      <c r="J80560">
        <v>88545.23</v>
      </c>
      <c r="K80560">
        <v>74964</v>
      </c>
    </row>
    <row r="80561" spans="2:11" hidden="1" x14ac:dyDescent="0.35">
      <c r="B80561" t="s">
        <v>410</v>
      </c>
      <c r="C80561" t="s">
        <v>927</v>
      </c>
      <c r="D80561" t="s">
        <v>8296</v>
      </c>
      <c r="E80561" t="s">
        <v>434</v>
      </c>
      <c r="F80561" t="s">
        <v>17284</v>
      </c>
      <c r="J80561">
        <v>75684.009999999995</v>
      </c>
      <c r="K80561">
        <v>43057</v>
      </c>
    </row>
    <row r="80562" spans="2:11" hidden="1" x14ac:dyDescent="0.35">
      <c r="B80562" t="s">
        <v>2404</v>
      </c>
      <c r="C80562" t="s">
        <v>14</v>
      </c>
      <c r="D80562" t="s">
        <v>8191</v>
      </c>
      <c r="E80562" t="s">
        <v>3033</v>
      </c>
      <c r="F80562" t="s">
        <v>72</v>
      </c>
      <c r="J80562">
        <v>42939.93</v>
      </c>
      <c r="K80562">
        <v>42970</v>
      </c>
    </row>
    <row r="80563" spans="2:11" hidden="1" x14ac:dyDescent="0.35">
      <c r="B80563" t="s">
        <v>763</v>
      </c>
      <c r="C80563" t="s">
        <v>38</v>
      </c>
      <c r="D80563" t="s">
        <v>8366</v>
      </c>
      <c r="E80563" t="s">
        <v>489</v>
      </c>
      <c r="F80563" t="s">
        <v>6832</v>
      </c>
      <c r="J80563">
        <v>105422.82</v>
      </c>
      <c r="K80563">
        <v>76990</v>
      </c>
    </row>
    <row r="80564" spans="2:11" hidden="1" x14ac:dyDescent="0.35">
      <c r="B80564" t="s">
        <v>8402</v>
      </c>
      <c r="C80564" t="s">
        <v>297</v>
      </c>
      <c r="D80564" t="s">
        <v>8389</v>
      </c>
      <c r="E80564" t="s">
        <v>43</v>
      </c>
      <c r="F80564" t="s">
        <v>3467</v>
      </c>
      <c r="J80564">
        <v>84750.74</v>
      </c>
      <c r="K80564">
        <v>65446</v>
      </c>
    </row>
    <row r="80565" spans="2:11" hidden="1" x14ac:dyDescent="0.35">
      <c r="B80565" t="s">
        <v>301</v>
      </c>
      <c r="C80565" t="s">
        <v>14</v>
      </c>
      <c r="D80565" t="s">
        <v>8890</v>
      </c>
      <c r="E80565" t="s">
        <v>1889</v>
      </c>
      <c r="F80565" t="s">
        <v>2372</v>
      </c>
      <c r="J80565">
        <v>90371.16</v>
      </c>
      <c r="K80565">
        <v>90200</v>
      </c>
    </row>
    <row r="80566" spans="2:11" hidden="1" x14ac:dyDescent="0.35">
      <c r="B80566" t="s">
        <v>8377</v>
      </c>
      <c r="D80566" t="s">
        <v>8296</v>
      </c>
      <c r="E80566" t="s">
        <v>103</v>
      </c>
      <c r="F80566" t="s">
        <v>8378</v>
      </c>
      <c r="J80566">
        <v>39212.71</v>
      </c>
      <c r="K80566">
        <v>39164</v>
      </c>
    </row>
    <row r="80567" spans="2:11" hidden="1" x14ac:dyDescent="0.35">
      <c r="B80567" t="s">
        <v>8267</v>
      </c>
      <c r="C80567" t="s">
        <v>21</v>
      </c>
      <c r="D80567" t="s">
        <v>8268</v>
      </c>
      <c r="E80567" t="s">
        <v>16855</v>
      </c>
      <c r="F80567" t="s">
        <v>1710</v>
      </c>
      <c r="J80567">
        <v>97748.88</v>
      </c>
      <c r="K80567">
        <v>67749</v>
      </c>
    </row>
    <row r="80568" spans="2:11" hidden="1" x14ac:dyDescent="0.35">
      <c r="B80568" t="s">
        <v>1101</v>
      </c>
      <c r="C80568" t="s">
        <v>47</v>
      </c>
      <c r="D80568" t="s">
        <v>8191</v>
      </c>
      <c r="E80568" t="s">
        <v>7325</v>
      </c>
      <c r="F80568" t="s">
        <v>26544</v>
      </c>
      <c r="J80568">
        <v>5442.15</v>
      </c>
      <c r="K80568">
        <v>39308</v>
      </c>
    </row>
    <row r="80569" spans="2:11" hidden="1" x14ac:dyDescent="0.35">
      <c r="B80569" t="s">
        <v>329</v>
      </c>
      <c r="C80569" t="s">
        <v>8</v>
      </c>
      <c r="D80569" t="s">
        <v>26851</v>
      </c>
      <c r="E80569" t="s">
        <v>26003</v>
      </c>
      <c r="F80569" t="s">
        <v>26127</v>
      </c>
      <c r="J80569">
        <v>18403.84</v>
      </c>
      <c r="K80569">
        <v>119300</v>
      </c>
    </row>
    <row r="80570" spans="2:11" hidden="1" x14ac:dyDescent="0.35">
      <c r="B80570" t="s">
        <v>1677</v>
      </c>
      <c r="C80570" t="s">
        <v>14</v>
      </c>
      <c r="D80570" t="s">
        <v>26852</v>
      </c>
      <c r="E80570" t="s">
        <v>4013</v>
      </c>
      <c r="F80570" t="s">
        <v>26293</v>
      </c>
      <c r="J80570">
        <v>10030.11</v>
      </c>
      <c r="K80570">
        <v>27273</v>
      </c>
    </row>
    <row r="80571" spans="2:11" hidden="1" x14ac:dyDescent="0.35">
      <c r="B80571" t="s">
        <v>7797</v>
      </c>
      <c r="C80571" t="s">
        <v>427</v>
      </c>
      <c r="D80571" t="s">
        <v>8563</v>
      </c>
      <c r="E80571" t="s">
        <v>2694</v>
      </c>
      <c r="F80571" t="s">
        <v>8911</v>
      </c>
      <c r="J80571">
        <v>47155.44</v>
      </c>
      <c r="K80571">
        <v>46837</v>
      </c>
    </row>
    <row r="80572" spans="2:11" hidden="1" x14ac:dyDescent="0.35">
      <c r="B80572" t="s">
        <v>540</v>
      </c>
      <c r="C80572" t="s">
        <v>21</v>
      </c>
      <c r="D80572" t="s">
        <v>8296</v>
      </c>
      <c r="E80572" t="s">
        <v>438</v>
      </c>
      <c r="F80572" t="s">
        <v>1274</v>
      </c>
      <c r="J80572">
        <v>31011.51</v>
      </c>
      <c r="K80572">
        <v>56139</v>
      </c>
    </row>
    <row r="80573" spans="2:11" hidden="1" x14ac:dyDescent="0.35">
      <c r="B80573" t="s">
        <v>1326</v>
      </c>
      <c r="C80573" t="s">
        <v>2699</v>
      </c>
      <c r="D80573" t="s">
        <v>8284</v>
      </c>
      <c r="E80573" t="s">
        <v>93</v>
      </c>
      <c r="F80573" t="s">
        <v>1146</v>
      </c>
      <c r="J80573">
        <v>81154.7</v>
      </c>
      <c r="K80573">
        <v>83400</v>
      </c>
    </row>
    <row r="80574" spans="2:11" hidden="1" x14ac:dyDescent="0.35">
      <c r="B80574" t="s">
        <v>1103</v>
      </c>
      <c r="D80574" t="s">
        <v>8191</v>
      </c>
      <c r="E80574" t="s">
        <v>2178</v>
      </c>
      <c r="F80574" t="s">
        <v>17077</v>
      </c>
      <c r="J80574">
        <v>56419.83</v>
      </c>
      <c r="K80574">
        <v>56363</v>
      </c>
    </row>
    <row r="80575" spans="2:11" hidden="1" x14ac:dyDescent="0.35">
      <c r="B80575" t="s">
        <v>2014</v>
      </c>
      <c r="C80575" t="s">
        <v>47</v>
      </c>
      <c r="D80575" t="s">
        <v>8370</v>
      </c>
      <c r="E80575" t="s">
        <v>164</v>
      </c>
      <c r="F80575" t="s">
        <v>917</v>
      </c>
      <c r="J80575">
        <v>62397.760000000002</v>
      </c>
      <c r="K80575">
        <v>57008</v>
      </c>
    </row>
    <row r="80576" spans="2:11" hidden="1" x14ac:dyDescent="0.35">
      <c r="B80576" t="s">
        <v>1241</v>
      </c>
      <c r="C80576" t="s">
        <v>42</v>
      </c>
      <c r="D80576" t="s">
        <v>8406</v>
      </c>
      <c r="E80576" t="s">
        <v>23463</v>
      </c>
      <c r="F80576" t="s">
        <v>1886</v>
      </c>
      <c r="J80576">
        <v>90784.26</v>
      </c>
      <c r="K80576">
        <v>86247</v>
      </c>
    </row>
    <row r="80577" spans="2:11" hidden="1" x14ac:dyDescent="0.35">
      <c r="B80577" t="s">
        <v>510</v>
      </c>
      <c r="C80577" t="s">
        <v>42</v>
      </c>
      <c r="D80577" t="s">
        <v>8412</v>
      </c>
      <c r="E80577" t="s">
        <v>23460</v>
      </c>
      <c r="F80577" t="s">
        <v>352</v>
      </c>
      <c r="J80577">
        <v>67130.19</v>
      </c>
      <c r="K80577">
        <v>66231</v>
      </c>
    </row>
    <row r="80578" spans="2:11" hidden="1" x14ac:dyDescent="0.35">
      <c r="B80578" t="s">
        <v>536</v>
      </c>
      <c r="C80578" t="s">
        <v>197</v>
      </c>
      <c r="D80578" t="s">
        <v>8431</v>
      </c>
      <c r="E80578" t="s">
        <v>93</v>
      </c>
      <c r="F80578" t="s">
        <v>8432</v>
      </c>
      <c r="J80578">
        <v>96353.86</v>
      </c>
      <c r="K80578">
        <v>96500</v>
      </c>
    </row>
    <row r="80579" spans="2:11" hidden="1" x14ac:dyDescent="0.35">
      <c r="B80579" t="s">
        <v>8471</v>
      </c>
      <c r="C80579" t="s">
        <v>124</v>
      </c>
      <c r="D80579" t="s">
        <v>8472</v>
      </c>
      <c r="E80579" t="s">
        <v>26013</v>
      </c>
      <c r="F80579" t="s">
        <v>6513</v>
      </c>
      <c r="J80579">
        <v>40362.720000000001</v>
      </c>
      <c r="K80579">
        <v>38151</v>
      </c>
    </row>
    <row r="80580" spans="2:11" hidden="1" x14ac:dyDescent="0.35">
      <c r="B80580" t="s">
        <v>145</v>
      </c>
      <c r="C80580" t="s">
        <v>21</v>
      </c>
      <c r="D80580" t="s">
        <v>8472</v>
      </c>
      <c r="E80580" t="s">
        <v>16797</v>
      </c>
      <c r="F80580" t="s">
        <v>2798</v>
      </c>
      <c r="J80580">
        <v>29430.41</v>
      </c>
      <c r="K80580">
        <v>29307</v>
      </c>
    </row>
    <row r="80581" spans="2:11" hidden="1" x14ac:dyDescent="0.35">
      <c r="B80581" t="s">
        <v>6421</v>
      </c>
      <c r="C80581" t="s">
        <v>42</v>
      </c>
      <c r="D80581" t="s">
        <v>8481</v>
      </c>
      <c r="E80581" t="s">
        <v>8482</v>
      </c>
      <c r="F80581" t="s">
        <v>5754</v>
      </c>
      <c r="J80581">
        <v>67699.97</v>
      </c>
      <c r="K80581">
        <v>67800</v>
      </c>
    </row>
    <row r="80582" spans="2:11" hidden="1" x14ac:dyDescent="0.35">
      <c r="B80582" t="s">
        <v>667</v>
      </c>
      <c r="C80582" t="s">
        <v>149</v>
      </c>
      <c r="D80582" t="s">
        <v>8515</v>
      </c>
      <c r="E80582" t="s">
        <v>23351</v>
      </c>
      <c r="F80582" t="s">
        <v>516</v>
      </c>
      <c r="J80582">
        <v>65014.559999999998</v>
      </c>
      <c r="K80582">
        <v>64365</v>
      </c>
    </row>
    <row r="80583" spans="2:11" hidden="1" x14ac:dyDescent="0.35">
      <c r="B80583" t="s">
        <v>7614</v>
      </c>
      <c r="C80583" t="s">
        <v>14</v>
      </c>
      <c r="D80583" t="s">
        <v>8517</v>
      </c>
      <c r="E80583" t="s">
        <v>23937</v>
      </c>
      <c r="F80583" t="s">
        <v>8519</v>
      </c>
      <c r="J80583">
        <v>74021.539999999994</v>
      </c>
      <c r="K80583">
        <v>73400</v>
      </c>
    </row>
    <row r="80584" spans="2:11" hidden="1" x14ac:dyDescent="0.35">
      <c r="B80584" t="s">
        <v>1566</v>
      </c>
      <c r="C80584" t="s">
        <v>42</v>
      </c>
      <c r="D80584" t="s">
        <v>8517</v>
      </c>
      <c r="E80584" t="s">
        <v>16</v>
      </c>
      <c r="F80584" t="s">
        <v>23428</v>
      </c>
      <c r="J80584">
        <v>15778.35</v>
      </c>
      <c r="K80584">
        <v>29378</v>
      </c>
    </row>
    <row r="80585" spans="2:11" hidden="1" x14ac:dyDescent="0.35">
      <c r="B80585" t="s">
        <v>3646</v>
      </c>
      <c r="C80585" t="s">
        <v>297</v>
      </c>
      <c r="D80585" t="s">
        <v>8523</v>
      </c>
      <c r="E80585" t="s">
        <v>16797</v>
      </c>
      <c r="F80585" t="s">
        <v>3682</v>
      </c>
      <c r="J80585">
        <v>50883.06</v>
      </c>
      <c r="K80585">
        <v>29827</v>
      </c>
    </row>
    <row r="80586" spans="2:11" hidden="1" x14ac:dyDescent="0.35">
      <c r="B80586" t="s">
        <v>3656</v>
      </c>
      <c r="C80586" t="s">
        <v>107</v>
      </c>
      <c r="D80586" t="s">
        <v>8523</v>
      </c>
      <c r="E80586" t="s">
        <v>16797</v>
      </c>
      <c r="F80586" t="s">
        <v>711</v>
      </c>
      <c r="J80586">
        <v>31788.51</v>
      </c>
      <c r="K80586">
        <v>29827</v>
      </c>
    </row>
    <row r="80587" spans="2:11" hidden="1" x14ac:dyDescent="0.35">
      <c r="B80587" t="s">
        <v>8525</v>
      </c>
      <c r="D80587" t="s">
        <v>8526</v>
      </c>
      <c r="E80587" t="s">
        <v>26037</v>
      </c>
      <c r="F80587" t="s">
        <v>1459</v>
      </c>
      <c r="J80587">
        <v>107261.48</v>
      </c>
      <c r="K80587">
        <v>108200</v>
      </c>
    </row>
    <row r="80588" spans="2:11" hidden="1" x14ac:dyDescent="0.35">
      <c r="B80588" t="s">
        <v>1865</v>
      </c>
      <c r="C80588" t="s">
        <v>197</v>
      </c>
      <c r="D80588" t="s">
        <v>8526</v>
      </c>
      <c r="E80588" t="s">
        <v>43</v>
      </c>
      <c r="F80588" t="s">
        <v>2989</v>
      </c>
      <c r="J80588">
        <v>66255.19</v>
      </c>
      <c r="K80588">
        <v>66086</v>
      </c>
    </row>
    <row r="80589" spans="2:11" hidden="1" x14ac:dyDescent="0.35">
      <c r="B80589" t="s">
        <v>536</v>
      </c>
      <c r="C80589" t="s">
        <v>21</v>
      </c>
      <c r="D80589" t="s">
        <v>8560</v>
      </c>
      <c r="E80589" t="s">
        <v>280</v>
      </c>
      <c r="F80589" t="s">
        <v>8561</v>
      </c>
      <c r="J80589">
        <v>99268.92</v>
      </c>
      <c r="K80589">
        <v>88682</v>
      </c>
    </row>
    <row r="80590" spans="2:11" hidden="1" x14ac:dyDescent="0.35">
      <c r="B80590" t="s">
        <v>1216</v>
      </c>
      <c r="C80590" t="s">
        <v>21</v>
      </c>
      <c r="D80590" t="s">
        <v>8560</v>
      </c>
      <c r="E80590" t="s">
        <v>17116</v>
      </c>
      <c r="F80590" t="s">
        <v>3566</v>
      </c>
      <c r="J80590">
        <v>125760.2</v>
      </c>
      <c r="K80590">
        <v>103808</v>
      </c>
    </row>
    <row r="80591" spans="2:11" hidden="1" x14ac:dyDescent="0.35">
      <c r="B80591" t="s">
        <v>667</v>
      </c>
      <c r="C80591" t="s">
        <v>149</v>
      </c>
      <c r="D80591" t="s">
        <v>8560</v>
      </c>
      <c r="E80591" t="s">
        <v>43</v>
      </c>
      <c r="F80591" t="s">
        <v>2275</v>
      </c>
      <c r="J80591">
        <v>112886.7</v>
      </c>
      <c r="K80591">
        <v>79133</v>
      </c>
    </row>
    <row r="80592" spans="2:11" hidden="1" x14ac:dyDescent="0.35">
      <c r="B80592" t="s">
        <v>4169</v>
      </c>
      <c r="C80592" t="s">
        <v>124</v>
      </c>
      <c r="D80592" t="s">
        <v>8564</v>
      </c>
      <c r="E80592" t="s">
        <v>2454</v>
      </c>
      <c r="F80592" t="s">
        <v>5693</v>
      </c>
      <c r="J80592">
        <v>68314.080000000002</v>
      </c>
      <c r="K80592">
        <v>67013</v>
      </c>
    </row>
    <row r="80593" spans="2:11" hidden="1" x14ac:dyDescent="0.35">
      <c r="B80593" t="s">
        <v>469</v>
      </c>
      <c r="C80593" t="s">
        <v>375</v>
      </c>
      <c r="D80593" t="s">
        <v>8568</v>
      </c>
      <c r="E80593" t="s">
        <v>1031</v>
      </c>
      <c r="F80593" t="s">
        <v>19960</v>
      </c>
      <c r="J80593">
        <v>42325.91</v>
      </c>
      <c r="K80593">
        <v>38976</v>
      </c>
    </row>
    <row r="80594" spans="2:11" hidden="1" x14ac:dyDescent="0.35">
      <c r="B80594" t="s">
        <v>301</v>
      </c>
      <c r="C80594" t="s">
        <v>149</v>
      </c>
      <c r="D80594" t="s">
        <v>8572</v>
      </c>
      <c r="E80594" t="s">
        <v>81</v>
      </c>
      <c r="F80594" t="s">
        <v>4438</v>
      </c>
      <c r="J80594">
        <v>10088.32</v>
      </c>
      <c r="K80594">
        <v>19802</v>
      </c>
    </row>
    <row r="80595" spans="2:11" hidden="1" x14ac:dyDescent="0.35">
      <c r="B80595" t="s">
        <v>8586</v>
      </c>
      <c r="C80595" t="s">
        <v>47</v>
      </c>
      <c r="D80595" t="s">
        <v>8587</v>
      </c>
      <c r="E80595" t="s">
        <v>1279</v>
      </c>
      <c r="F80595" t="s">
        <v>4630</v>
      </c>
      <c r="J80595">
        <v>54698.95</v>
      </c>
      <c r="K80595">
        <v>53980</v>
      </c>
    </row>
    <row r="80596" spans="2:11" hidden="1" x14ac:dyDescent="0.35">
      <c r="B80596" t="s">
        <v>2065</v>
      </c>
      <c r="D80596" t="s">
        <v>8588</v>
      </c>
      <c r="E80596" t="s">
        <v>81</v>
      </c>
      <c r="F80596" t="s">
        <v>2002</v>
      </c>
      <c r="J80596">
        <v>11416.35</v>
      </c>
      <c r="K80596">
        <v>22880</v>
      </c>
    </row>
    <row r="80597" spans="2:11" hidden="1" x14ac:dyDescent="0.35">
      <c r="B80597" t="s">
        <v>3977</v>
      </c>
      <c r="C80597" t="s">
        <v>134</v>
      </c>
      <c r="D80597" t="s">
        <v>26853</v>
      </c>
      <c r="E80597" t="s">
        <v>4928</v>
      </c>
      <c r="F80597" t="s">
        <v>26080</v>
      </c>
      <c r="J80597">
        <v>4749.79</v>
      </c>
      <c r="K80597">
        <v>65000</v>
      </c>
    </row>
    <row r="80598" spans="2:11" hidden="1" x14ac:dyDescent="0.35">
      <c r="B80598" t="s">
        <v>8592</v>
      </c>
      <c r="D80598" t="s">
        <v>8593</v>
      </c>
      <c r="E80598" t="s">
        <v>74</v>
      </c>
      <c r="F80598" t="s">
        <v>8594</v>
      </c>
      <c r="J80598">
        <v>10509.97</v>
      </c>
      <c r="K80598">
        <v>10546</v>
      </c>
    </row>
    <row r="80599" spans="2:11" hidden="1" x14ac:dyDescent="0.35">
      <c r="B80599" t="s">
        <v>1936</v>
      </c>
      <c r="D80599" t="s">
        <v>8593</v>
      </c>
      <c r="E80599" t="s">
        <v>222</v>
      </c>
      <c r="F80599" t="s">
        <v>1948</v>
      </c>
      <c r="J80599">
        <v>78481.98</v>
      </c>
      <c r="K80599">
        <v>65909</v>
      </c>
    </row>
    <row r="80600" spans="2:11" hidden="1" x14ac:dyDescent="0.35">
      <c r="B80600" t="s">
        <v>16332</v>
      </c>
      <c r="D80600" t="s">
        <v>8593</v>
      </c>
      <c r="E80600" t="s">
        <v>10</v>
      </c>
      <c r="F80600" t="s">
        <v>940</v>
      </c>
      <c r="J80600">
        <v>28283.8</v>
      </c>
      <c r="K80600">
        <v>26157</v>
      </c>
    </row>
    <row r="80601" spans="2:11" hidden="1" x14ac:dyDescent="0.35">
      <c r="B80601" t="s">
        <v>16332</v>
      </c>
      <c r="D80601" t="s">
        <v>8593</v>
      </c>
      <c r="E80601" t="s">
        <v>19434</v>
      </c>
      <c r="F80601" t="s">
        <v>23382</v>
      </c>
      <c r="K80601">
        <v>31470</v>
      </c>
    </row>
    <row r="80602" spans="2:11" hidden="1" x14ac:dyDescent="0.35">
      <c r="B80602" t="s">
        <v>478</v>
      </c>
      <c r="C80602" t="s">
        <v>42</v>
      </c>
      <c r="D80602" t="s">
        <v>8628</v>
      </c>
      <c r="E80602" t="s">
        <v>43</v>
      </c>
      <c r="F80602" t="s">
        <v>8629</v>
      </c>
      <c r="J80602">
        <v>153164.76</v>
      </c>
      <c r="K80602">
        <v>72540</v>
      </c>
    </row>
    <row r="80603" spans="2:11" hidden="1" x14ac:dyDescent="0.35">
      <c r="B80603" t="s">
        <v>8668</v>
      </c>
      <c r="C80603" t="s">
        <v>927</v>
      </c>
      <c r="D80603" t="s">
        <v>8669</v>
      </c>
      <c r="E80603" t="s">
        <v>43</v>
      </c>
      <c r="F80603" t="s">
        <v>7375</v>
      </c>
      <c r="J80603">
        <v>117138.46</v>
      </c>
      <c r="K80603">
        <v>69938</v>
      </c>
    </row>
    <row r="80604" spans="2:11" hidden="1" x14ac:dyDescent="0.35">
      <c r="B80604" t="s">
        <v>25601</v>
      </c>
      <c r="D80604" t="s">
        <v>8669</v>
      </c>
      <c r="E80604" t="s">
        <v>191</v>
      </c>
      <c r="F80604" t="s">
        <v>25602</v>
      </c>
      <c r="J80604">
        <v>27362.51</v>
      </c>
      <c r="K80604">
        <v>30108</v>
      </c>
    </row>
    <row r="80605" spans="2:11" hidden="1" x14ac:dyDescent="0.35">
      <c r="B80605" t="s">
        <v>314</v>
      </c>
      <c r="C80605" t="s">
        <v>42</v>
      </c>
      <c r="D80605" t="s">
        <v>8669</v>
      </c>
      <c r="E80605" t="s">
        <v>43</v>
      </c>
      <c r="F80605" t="s">
        <v>2215</v>
      </c>
      <c r="J80605">
        <v>120579.53</v>
      </c>
      <c r="K80605">
        <v>69938</v>
      </c>
    </row>
    <row r="80606" spans="2:11" hidden="1" x14ac:dyDescent="0.35">
      <c r="B80606" t="s">
        <v>1155</v>
      </c>
      <c r="C80606" t="s">
        <v>14</v>
      </c>
      <c r="D80606" t="s">
        <v>8669</v>
      </c>
      <c r="E80606" t="s">
        <v>1126</v>
      </c>
      <c r="F80606" t="s">
        <v>20114</v>
      </c>
      <c r="J80606">
        <v>29112.82</v>
      </c>
      <c r="K80606">
        <v>28284</v>
      </c>
    </row>
    <row r="80607" spans="2:11" hidden="1" x14ac:dyDescent="0.35">
      <c r="B80607" t="s">
        <v>220</v>
      </c>
      <c r="C80607" t="s">
        <v>297</v>
      </c>
      <c r="D80607" t="s">
        <v>8669</v>
      </c>
      <c r="E80607" t="s">
        <v>16925</v>
      </c>
      <c r="F80607" t="s">
        <v>8672</v>
      </c>
      <c r="J80607">
        <v>80413.75</v>
      </c>
      <c r="K80607">
        <v>74129</v>
      </c>
    </row>
    <row r="80608" spans="2:11" hidden="1" x14ac:dyDescent="0.35">
      <c r="B80608" t="s">
        <v>5119</v>
      </c>
      <c r="C80608" t="s">
        <v>124</v>
      </c>
      <c r="D80608" t="s">
        <v>8669</v>
      </c>
      <c r="E80608" t="s">
        <v>23351</v>
      </c>
      <c r="F80608" t="s">
        <v>16831</v>
      </c>
      <c r="J80608">
        <v>58370.05</v>
      </c>
      <c r="K80608">
        <v>62175</v>
      </c>
    </row>
    <row r="80609" spans="2:11" hidden="1" x14ac:dyDescent="0.35">
      <c r="B80609" t="s">
        <v>2014</v>
      </c>
      <c r="C80609" t="s">
        <v>927</v>
      </c>
      <c r="D80609" t="s">
        <v>8669</v>
      </c>
      <c r="E80609" t="s">
        <v>580</v>
      </c>
      <c r="F80609" t="s">
        <v>7146</v>
      </c>
      <c r="J80609">
        <v>62971.09</v>
      </c>
      <c r="K80609">
        <v>49283</v>
      </c>
    </row>
    <row r="80610" spans="2:11" hidden="1" x14ac:dyDescent="0.35">
      <c r="B80610" t="s">
        <v>2765</v>
      </c>
      <c r="C80610" t="s">
        <v>8</v>
      </c>
      <c r="D80610" t="s">
        <v>8669</v>
      </c>
      <c r="E80610" t="s">
        <v>7293</v>
      </c>
      <c r="F80610" t="s">
        <v>8680</v>
      </c>
      <c r="J80610">
        <v>44635.47</v>
      </c>
      <c r="K80610">
        <v>45777</v>
      </c>
    </row>
    <row r="80611" spans="2:11" hidden="1" x14ac:dyDescent="0.35">
      <c r="B80611" t="s">
        <v>2323</v>
      </c>
      <c r="D80611" t="s">
        <v>8669</v>
      </c>
      <c r="E80611" t="s">
        <v>22912</v>
      </c>
      <c r="F80611" t="s">
        <v>22913</v>
      </c>
      <c r="J80611">
        <v>10000.120000000001</v>
      </c>
      <c r="K80611">
        <v>10000</v>
      </c>
    </row>
    <row r="80612" spans="2:11" hidden="1" x14ac:dyDescent="0.35">
      <c r="B80612" t="s">
        <v>2336</v>
      </c>
      <c r="C80612" t="s">
        <v>47</v>
      </c>
      <c r="D80612" t="s">
        <v>8191</v>
      </c>
      <c r="E80612" t="s">
        <v>1492</v>
      </c>
      <c r="F80612" t="s">
        <v>3097</v>
      </c>
      <c r="J80612">
        <v>52576.08</v>
      </c>
      <c r="K80612">
        <v>51722</v>
      </c>
    </row>
    <row r="80613" spans="2:11" hidden="1" x14ac:dyDescent="0.35">
      <c r="B80613" t="s">
        <v>1241</v>
      </c>
      <c r="C80613" t="s">
        <v>47</v>
      </c>
      <c r="D80613" t="s">
        <v>8296</v>
      </c>
      <c r="E80613" t="s">
        <v>564</v>
      </c>
      <c r="F80613" t="s">
        <v>2231</v>
      </c>
      <c r="J80613">
        <v>67349.820000000007</v>
      </c>
      <c r="K80613">
        <v>32947</v>
      </c>
    </row>
    <row r="80614" spans="2:11" hidden="1" x14ac:dyDescent="0.35">
      <c r="B80614" t="s">
        <v>8379</v>
      </c>
      <c r="C80614" t="s">
        <v>42</v>
      </c>
      <c r="D80614" t="s">
        <v>8370</v>
      </c>
      <c r="E80614" t="s">
        <v>443</v>
      </c>
      <c r="F80614" t="s">
        <v>4513</v>
      </c>
      <c r="J80614">
        <v>0</v>
      </c>
      <c r="K80614">
        <v>62400</v>
      </c>
    </row>
    <row r="80615" spans="2:11" hidden="1" x14ac:dyDescent="0.35">
      <c r="B80615" t="s">
        <v>2549</v>
      </c>
      <c r="C80615" t="s">
        <v>38</v>
      </c>
      <c r="D80615" t="s">
        <v>8912</v>
      </c>
      <c r="E80615" t="s">
        <v>843</v>
      </c>
      <c r="F80615" t="s">
        <v>5141</v>
      </c>
      <c r="J80615">
        <v>45700.959999999999</v>
      </c>
      <c r="K80615">
        <v>38848</v>
      </c>
    </row>
    <row r="80616" spans="2:11" hidden="1" x14ac:dyDescent="0.35">
      <c r="B80616" t="s">
        <v>3256</v>
      </c>
      <c r="C80616" t="s">
        <v>197</v>
      </c>
      <c r="D80616" t="s">
        <v>8296</v>
      </c>
      <c r="E80616" t="s">
        <v>243</v>
      </c>
      <c r="F80616" t="s">
        <v>1226</v>
      </c>
      <c r="J80616">
        <v>47192.82</v>
      </c>
      <c r="K80616">
        <v>33570</v>
      </c>
    </row>
    <row r="80617" spans="2:11" hidden="1" x14ac:dyDescent="0.35">
      <c r="B80617" t="s">
        <v>536</v>
      </c>
      <c r="C80617" t="s">
        <v>8</v>
      </c>
      <c r="D80617" t="s">
        <v>8191</v>
      </c>
      <c r="E80617" t="s">
        <v>23365</v>
      </c>
      <c r="F80617" t="s">
        <v>821</v>
      </c>
      <c r="J80617">
        <v>87548.6</v>
      </c>
      <c r="K80617">
        <v>66167</v>
      </c>
    </row>
    <row r="80618" spans="2:11" hidden="1" x14ac:dyDescent="0.35">
      <c r="B80618" t="s">
        <v>1318</v>
      </c>
      <c r="C80618" t="s">
        <v>14</v>
      </c>
      <c r="D80618" t="s">
        <v>8370</v>
      </c>
      <c r="E80618" t="s">
        <v>135</v>
      </c>
      <c r="F80618" t="s">
        <v>3344</v>
      </c>
      <c r="J80618">
        <v>62651.91</v>
      </c>
      <c r="K80618">
        <v>42195</v>
      </c>
    </row>
    <row r="80619" spans="2:11" hidden="1" x14ac:dyDescent="0.35">
      <c r="B80619" t="s">
        <v>8299</v>
      </c>
      <c r="D80619" t="s">
        <v>8300</v>
      </c>
      <c r="E80619" t="s">
        <v>1056</v>
      </c>
      <c r="F80619" t="s">
        <v>3808</v>
      </c>
      <c r="J80619">
        <v>51450.26</v>
      </c>
      <c r="K80619">
        <v>40040</v>
      </c>
    </row>
    <row r="80620" spans="2:11" hidden="1" x14ac:dyDescent="0.35">
      <c r="B80620" t="s">
        <v>80</v>
      </c>
      <c r="C80620" t="s">
        <v>124</v>
      </c>
      <c r="D80620" t="s">
        <v>8191</v>
      </c>
      <c r="E80620" t="s">
        <v>67</v>
      </c>
      <c r="F80620" t="s">
        <v>2285</v>
      </c>
      <c r="J80620">
        <v>44765.52</v>
      </c>
      <c r="K80620">
        <v>35568</v>
      </c>
    </row>
    <row r="80621" spans="2:11" hidden="1" x14ac:dyDescent="0.35">
      <c r="B80621" t="s">
        <v>408</v>
      </c>
      <c r="C80621" t="s">
        <v>47</v>
      </c>
      <c r="D80621" t="s">
        <v>8309</v>
      </c>
      <c r="E80621" t="s">
        <v>452</v>
      </c>
      <c r="F80621" t="s">
        <v>903</v>
      </c>
      <c r="J80621">
        <v>49537.04</v>
      </c>
      <c r="K80621">
        <v>43837</v>
      </c>
    </row>
    <row r="80622" spans="2:11" hidden="1" x14ac:dyDescent="0.35">
      <c r="B80622" t="s">
        <v>556</v>
      </c>
      <c r="C80622" t="s">
        <v>112</v>
      </c>
      <c r="D80622" t="s">
        <v>8370</v>
      </c>
      <c r="E80622" t="s">
        <v>23463</v>
      </c>
      <c r="F80622" t="s">
        <v>6250</v>
      </c>
      <c r="J80622">
        <v>92842.61</v>
      </c>
      <c r="K80622">
        <v>86247</v>
      </c>
    </row>
    <row r="80623" spans="2:11" hidden="1" x14ac:dyDescent="0.35">
      <c r="B80623" t="s">
        <v>2133</v>
      </c>
      <c r="C80623" t="s">
        <v>375</v>
      </c>
      <c r="D80623" t="s">
        <v>8912</v>
      </c>
      <c r="E80623" t="s">
        <v>1315</v>
      </c>
      <c r="F80623" t="s">
        <v>4640</v>
      </c>
      <c r="J80623">
        <v>41353.839999999997</v>
      </c>
      <c r="K80623">
        <v>41139</v>
      </c>
    </row>
    <row r="80624" spans="2:11" hidden="1" x14ac:dyDescent="0.35">
      <c r="B80624" t="s">
        <v>8213</v>
      </c>
      <c r="C80624" t="s">
        <v>427</v>
      </c>
      <c r="D80624" t="s">
        <v>8191</v>
      </c>
      <c r="E80624" t="s">
        <v>26235</v>
      </c>
      <c r="F80624" t="s">
        <v>8214</v>
      </c>
      <c r="J80624">
        <v>153638.84</v>
      </c>
      <c r="K80624">
        <v>158760</v>
      </c>
    </row>
    <row r="80625" spans="2:11" hidden="1" x14ac:dyDescent="0.35">
      <c r="B80625" t="s">
        <v>26854</v>
      </c>
      <c r="D80625" t="s">
        <v>8296</v>
      </c>
      <c r="E80625" t="s">
        <v>202</v>
      </c>
      <c r="F80625" t="s">
        <v>26222</v>
      </c>
      <c r="J80625">
        <v>446.29</v>
      </c>
      <c r="K80625">
        <v>27040</v>
      </c>
    </row>
    <row r="80626" spans="2:11" hidden="1" x14ac:dyDescent="0.35">
      <c r="B80626" t="s">
        <v>1955</v>
      </c>
      <c r="D80626" t="s">
        <v>8368</v>
      </c>
      <c r="E80626" t="s">
        <v>3046</v>
      </c>
      <c r="F80626" t="s">
        <v>495</v>
      </c>
      <c r="J80626">
        <v>46922.75</v>
      </c>
      <c r="K80626">
        <v>43057</v>
      </c>
    </row>
    <row r="80627" spans="2:11" hidden="1" x14ac:dyDescent="0.35">
      <c r="B80627" t="s">
        <v>2415</v>
      </c>
      <c r="C80627" t="s">
        <v>42</v>
      </c>
      <c r="D80627" t="s">
        <v>8370</v>
      </c>
      <c r="E80627" t="s">
        <v>77</v>
      </c>
      <c r="F80627" t="s">
        <v>338</v>
      </c>
      <c r="J80627">
        <v>44267.519999999997</v>
      </c>
      <c r="K80627">
        <v>38959</v>
      </c>
    </row>
    <row r="80628" spans="2:11" hidden="1" x14ac:dyDescent="0.35">
      <c r="B80628" t="s">
        <v>1082</v>
      </c>
      <c r="C80628" t="s">
        <v>47</v>
      </c>
      <c r="D80628" t="s">
        <v>8912</v>
      </c>
      <c r="E80628" t="s">
        <v>8913</v>
      </c>
      <c r="F80628" t="s">
        <v>4409</v>
      </c>
      <c r="J80628">
        <v>68748.5</v>
      </c>
      <c r="K80628">
        <v>68200</v>
      </c>
    </row>
    <row r="80629" spans="2:11" hidden="1" x14ac:dyDescent="0.35">
      <c r="B80629" t="s">
        <v>478</v>
      </c>
      <c r="C80629" t="s">
        <v>112</v>
      </c>
      <c r="D80629" t="s">
        <v>8191</v>
      </c>
      <c r="E80629" t="s">
        <v>1364</v>
      </c>
      <c r="F80629" t="s">
        <v>360</v>
      </c>
      <c r="J80629">
        <v>10727.1</v>
      </c>
      <c r="K80629">
        <v>22464</v>
      </c>
    </row>
    <row r="80630" spans="2:11" hidden="1" x14ac:dyDescent="0.35">
      <c r="B80630" t="s">
        <v>1666</v>
      </c>
      <c r="C80630" t="s">
        <v>107</v>
      </c>
      <c r="D80630" t="s">
        <v>8296</v>
      </c>
      <c r="E80630" t="s">
        <v>172</v>
      </c>
      <c r="F80630" t="s">
        <v>4875</v>
      </c>
      <c r="J80630">
        <v>44355.71</v>
      </c>
      <c r="K80630">
        <v>43761</v>
      </c>
    </row>
    <row r="80631" spans="2:11" hidden="1" x14ac:dyDescent="0.35">
      <c r="B80631" t="s">
        <v>1772</v>
      </c>
      <c r="C80631" t="s">
        <v>634</v>
      </c>
      <c r="D80631" t="s">
        <v>8372</v>
      </c>
      <c r="E80631" t="s">
        <v>4358</v>
      </c>
      <c r="F80631" t="s">
        <v>26080</v>
      </c>
      <c r="J80631">
        <v>4306.9399999999996</v>
      </c>
      <c r="K80631">
        <v>69996</v>
      </c>
    </row>
    <row r="80632" spans="2:11" hidden="1" x14ac:dyDescent="0.35">
      <c r="B80632" t="s">
        <v>797</v>
      </c>
      <c r="C80632" t="s">
        <v>42</v>
      </c>
      <c r="D80632" t="s">
        <v>8370</v>
      </c>
      <c r="E80632" t="s">
        <v>23351</v>
      </c>
      <c r="F80632" t="s">
        <v>1459</v>
      </c>
      <c r="J80632">
        <v>73198.13</v>
      </c>
      <c r="K80632">
        <v>64365</v>
      </c>
    </row>
    <row r="80633" spans="2:11" hidden="1" x14ac:dyDescent="0.35">
      <c r="B80633" t="s">
        <v>1281</v>
      </c>
      <c r="C80633" t="s">
        <v>134</v>
      </c>
      <c r="D80633" t="s">
        <v>8912</v>
      </c>
      <c r="E80633" t="s">
        <v>43</v>
      </c>
      <c r="F80633" t="s">
        <v>3781</v>
      </c>
      <c r="J80633">
        <v>84110.42</v>
      </c>
      <c r="K80633">
        <v>66731</v>
      </c>
    </row>
    <row r="80634" spans="2:11" hidden="1" x14ac:dyDescent="0.35">
      <c r="B80634" t="s">
        <v>8215</v>
      </c>
      <c r="C80634" t="s">
        <v>124</v>
      </c>
      <c r="D80634" t="s">
        <v>8191</v>
      </c>
      <c r="E80634" t="s">
        <v>26013</v>
      </c>
      <c r="F80634" t="s">
        <v>6972</v>
      </c>
      <c r="J80634">
        <v>34631.01</v>
      </c>
      <c r="K80634">
        <v>37625</v>
      </c>
    </row>
    <row r="80635" spans="2:11" hidden="1" x14ac:dyDescent="0.35">
      <c r="B80635" t="s">
        <v>26855</v>
      </c>
      <c r="D80635" t="s">
        <v>8409</v>
      </c>
      <c r="E80635" t="s">
        <v>1331</v>
      </c>
      <c r="F80635" t="s">
        <v>26353</v>
      </c>
      <c r="J80635">
        <v>4684.5</v>
      </c>
      <c r="K80635">
        <v>42000</v>
      </c>
    </row>
    <row r="80636" spans="2:11" hidden="1" x14ac:dyDescent="0.35">
      <c r="B80636" t="s">
        <v>8371</v>
      </c>
      <c r="C80636" t="s">
        <v>47</v>
      </c>
      <c r="D80636" t="s">
        <v>8372</v>
      </c>
      <c r="E80636" t="s">
        <v>3107</v>
      </c>
      <c r="F80636" t="s">
        <v>4145</v>
      </c>
      <c r="J80636">
        <v>53685.68</v>
      </c>
      <c r="K80636">
        <v>53980</v>
      </c>
    </row>
    <row r="80637" spans="2:11" hidden="1" x14ac:dyDescent="0.35">
      <c r="B80637" t="s">
        <v>22867</v>
      </c>
      <c r="C80637" t="s">
        <v>124</v>
      </c>
      <c r="D80637" t="s">
        <v>19052</v>
      </c>
      <c r="E80637" t="s">
        <v>1315</v>
      </c>
      <c r="F80637" t="s">
        <v>19595</v>
      </c>
      <c r="J80637">
        <v>34170.9</v>
      </c>
      <c r="K80637">
        <v>34111</v>
      </c>
    </row>
    <row r="80638" spans="2:11" hidden="1" x14ac:dyDescent="0.35">
      <c r="B80638" t="s">
        <v>888</v>
      </c>
      <c r="C80638" t="s">
        <v>38</v>
      </c>
      <c r="D80638" t="s">
        <v>8912</v>
      </c>
      <c r="E80638" t="s">
        <v>23502</v>
      </c>
      <c r="F80638" t="s">
        <v>8918</v>
      </c>
      <c r="J80638">
        <v>66845.72</v>
      </c>
      <c r="K80638">
        <v>55521</v>
      </c>
    </row>
    <row r="80639" spans="2:11" hidden="1" x14ac:dyDescent="0.35">
      <c r="B80639" t="s">
        <v>2005</v>
      </c>
      <c r="C80639" t="s">
        <v>47</v>
      </c>
      <c r="D80639" t="s">
        <v>8191</v>
      </c>
      <c r="E80639" t="s">
        <v>213</v>
      </c>
      <c r="F80639" t="s">
        <v>25543</v>
      </c>
      <c r="J80639">
        <v>17541.8</v>
      </c>
      <c r="K80639">
        <v>20800</v>
      </c>
    </row>
    <row r="80640" spans="2:11" hidden="1" x14ac:dyDescent="0.35">
      <c r="B80640" t="s">
        <v>1330</v>
      </c>
      <c r="C80640" t="s">
        <v>21</v>
      </c>
      <c r="D80640" t="s">
        <v>8409</v>
      </c>
      <c r="E80640" t="s">
        <v>1130</v>
      </c>
      <c r="F80640" t="s">
        <v>26111</v>
      </c>
      <c r="J80640">
        <v>14013.79</v>
      </c>
      <c r="K80640">
        <v>30598</v>
      </c>
    </row>
    <row r="80641" spans="2:11" hidden="1" x14ac:dyDescent="0.35">
      <c r="B80641" t="s">
        <v>4066</v>
      </c>
      <c r="D80641" t="s">
        <v>8372</v>
      </c>
      <c r="E80641" t="s">
        <v>16797</v>
      </c>
      <c r="F80641" t="s">
        <v>2324</v>
      </c>
      <c r="J80641">
        <v>39966.28</v>
      </c>
      <c r="K80641">
        <v>30721</v>
      </c>
    </row>
    <row r="80642" spans="2:11" hidden="1" x14ac:dyDescent="0.35">
      <c r="B80642" t="s">
        <v>138</v>
      </c>
      <c r="C80642" t="s">
        <v>375</v>
      </c>
      <c r="D80642" t="s">
        <v>19052</v>
      </c>
      <c r="E80642" t="s">
        <v>23351</v>
      </c>
      <c r="F80642" t="s">
        <v>16799</v>
      </c>
      <c r="J80642">
        <v>66033.38</v>
      </c>
      <c r="K80642">
        <v>62175</v>
      </c>
    </row>
    <row r="80643" spans="2:11" hidden="1" x14ac:dyDescent="0.35">
      <c r="B80643" t="s">
        <v>225</v>
      </c>
      <c r="C80643" t="s">
        <v>297</v>
      </c>
      <c r="D80643" t="s">
        <v>8912</v>
      </c>
      <c r="E80643" t="s">
        <v>16797</v>
      </c>
      <c r="F80643" t="s">
        <v>6699</v>
      </c>
      <c r="J80643">
        <v>40057.57</v>
      </c>
      <c r="K80643">
        <v>31616</v>
      </c>
    </row>
    <row r="80644" spans="2:11" hidden="1" x14ac:dyDescent="0.35">
      <c r="B80644" t="s">
        <v>2005</v>
      </c>
      <c r="C80644" t="s">
        <v>47</v>
      </c>
      <c r="D80644" t="s">
        <v>8191</v>
      </c>
      <c r="E80644" t="s">
        <v>16797</v>
      </c>
      <c r="F80644" t="s">
        <v>8216</v>
      </c>
      <c r="J80644">
        <v>34771.660000000003</v>
      </c>
      <c r="K80644">
        <v>29827</v>
      </c>
    </row>
    <row r="80645" spans="2:11" hidden="1" x14ac:dyDescent="0.35">
      <c r="B80645" t="s">
        <v>8408</v>
      </c>
      <c r="C80645" t="s">
        <v>297</v>
      </c>
      <c r="D80645" t="s">
        <v>8409</v>
      </c>
      <c r="E80645" t="s">
        <v>16797</v>
      </c>
      <c r="F80645" t="s">
        <v>711</v>
      </c>
      <c r="J80645">
        <v>35535.440000000002</v>
      </c>
      <c r="K80645">
        <v>29827</v>
      </c>
    </row>
    <row r="80646" spans="2:11" hidden="1" x14ac:dyDescent="0.35">
      <c r="B80646" t="s">
        <v>22928</v>
      </c>
      <c r="D80646" t="s">
        <v>8372</v>
      </c>
      <c r="E80646" t="s">
        <v>773</v>
      </c>
      <c r="F80646" t="s">
        <v>19567</v>
      </c>
      <c r="J80646">
        <v>25686.84</v>
      </c>
      <c r="K80646">
        <v>53105</v>
      </c>
    </row>
    <row r="80647" spans="2:11" hidden="1" x14ac:dyDescent="0.35">
      <c r="B80647" t="s">
        <v>301</v>
      </c>
      <c r="C80647" t="s">
        <v>124</v>
      </c>
      <c r="D80647" t="s">
        <v>8397</v>
      </c>
      <c r="E80647" t="s">
        <v>43</v>
      </c>
      <c r="F80647" t="s">
        <v>5137</v>
      </c>
      <c r="J80647">
        <v>82632.25</v>
      </c>
      <c r="K80647">
        <v>75178</v>
      </c>
    </row>
    <row r="80648" spans="2:11" hidden="1" x14ac:dyDescent="0.35">
      <c r="B80648" t="s">
        <v>6464</v>
      </c>
      <c r="C80648" t="s">
        <v>383</v>
      </c>
      <c r="D80648" t="s">
        <v>8912</v>
      </c>
      <c r="E80648" t="s">
        <v>26059</v>
      </c>
      <c r="F80648" t="s">
        <v>8919</v>
      </c>
      <c r="J80648">
        <v>73962.929999999993</v>
      </c>
      <c r="K80648">
        <v>73200</v>
      </c>
    </row>
    <row r="80649" spans="2:11" hidden="1" x14ac:dyDescent="0.35">
      <c r="B80649" t="s">
        <v>18963</v>
      </c>
      <c r="D80649" t="s">
        <v>8191</v>
      </c>
      <c r="E80649" t="s">
        <v>16797</v>
      </c>
      <c r="F80649" t="s">
        <v>17795</v>
      </c>
      <c r="J80649">
        <v>31450.58</v>
      </c>
      <c r="K80649">
        <v>29307</v>
      </c>
    </row>
    <row r="80650" spans="2:11" hidden="1" x14ac:dyDescent="0.35">
      <c r="B80650" t="s">
        <v>6057</v>
      </c>
      <c r="C80650" t="s">
        <v>124</v>
      </c>
      <c r="D80650" t="s">
        <v>8414</v>
      </c>
      <c r="E80650" t="s">
        <v>17116</v>
      </c>
      <c r="F80650" t="s">
        <v>3192</v>
      </c>
      <c r="J80650">
        <v>115085.77</v>
      </c>
      <c r="K80650">
        <v>105547</v>
      </c>
    </row>
    <row r="80651" spans="2:11" hidden="1" x14ac:dyDescent="0.35">
      <c r="B80651" t="s">
        <v>2876</v>
      </c>
      <c r="C80651" t="s">
        <v>927</v>
      </c>
      <c r="D80651" t="s">
        <v>8372</v>
      </c>
      <c r="E80651" t="s">
        <v>4273</v>
      </c>
      <c r="F80651" t="s">
        <v>8386</v>
      </c>
      <c r="J80651">
        <v>63644.06</v>
      </c>
      <c r="K80651">
        <v>64491</v>
      </c>
    </row>
    <row r="80652" spans="2:11" hidden="1" x14ac:dyDescent="0.35">
      <c r="B80652" t="s">
        <v>145</v>
      </c>
      <c r="C80652" t="s">
        <v>21</v>
      </c>
      <c r="D80652" t="s">
        <v>8397</v>
      </c>
      <c r="E80652" t="s">
        <v>43</v>
      </c>
      <c r="F80652" t="s">
        <v>1565</v>
      </c>
      <c r="J80652">
        <v>102703.91</v>
      </c>
      <c r="K80652">
        <v>75837</v>
      </c>
    </row>
    <row r="80653" spans="2:11" hidden="1" x14ac:dyDescent="0.35">
      <c r="B80653" t="s">
        <v>556</v>
      </c>
      <c r="C80653" t="s">
        <v>21</v>
      </c>
      <c r="D80653" t="s">
        <v>26856</v>
      </c>
      <c r="E80653" t="s">
        <v>1698</v>
      </c>
      <c r="F80653" t="s">
        <v>26300</v>
      </c>
      <c r="J80653">
        <v>48015.29</v>
      </c>
      <c r="K80653">
        <v>42026</v>
      </c>
    </row>
    <row r="80654" spans="2:11" hidden="1" x14ac:dyDescent="0.35">
      <c r="B80654" t="s">
        <v>138</v>
      </c>
      <c r="C80654" t="s">
        <v>139</v>
      </c>
      <c r="D80654" t="s">
        <v>8403</v>
      </c>
      <c r="E80654" t="s">
        <v>23351</v>
      </c>
      <c r="F80654" t="s">
        <v>132</v>
      </c>
      <c r="J80654">
        <v>64149.02</v>
      </c>
      <c r="K80654">
        <v>62175</v>
      </c>
    </row>
    <row r="80655" spans="2:11" hidden="1" x14ac:dyDescent="0.35">
      <c r="B80655" t="s">
        <v>4563</v>
      </c>
      <c r="C80655" t="s">
        <v>21</v>
      </c>
      <c r="D80655" t="s">
        <v>8407</v>
      </c>
      <c r="E80655" t="s">
        <v>23351</v>
      </c>
      <c r="F80655" t="s">
        <v>821</v>
      </c>
      <c r="J80655">
        <v>70401.19</v>
      </c>
      <c r="K80655">
        <v>64365</v>
      </c>
    </row>
    <row r="80656" spans="2:11" hidden="1" x14ac:dyDescent="0.35">
      <c r="B80656" t="s">
        <v>448</v>
      </c>
      <c r="D80656" t="s">
        <v>8413</v>
      </c>
      <c r="E80656" t="s">
        <v>489</v>
      </c>
      <c r="F80656" t="s">
        <v>3979</v>
      </c>
      <c r="J80656">
        <v>82736.820000000007</v>
      </c>
      <c r="K80656">
        <v>63886</v>
      </c>
    </row>
    <row r="80657" spans="2:11" hidden="1" x14ac:dyDescent="0.35">
      <c r="B80657" t="s">
        <v>1813</v>
      </c>
      <c r="C80657" t="s">
        <v>47</v>
      </c>
      <c r="D80657" t="s">
        <v>8418</v>
      </c>
      <c r="E80657" t="s">
        <v>43</v>
      </c>
      <c r="F80657" t="s">
        <v>8419</v>
      </c>
      <c r="J80657">
        <v>103041.07</v>
      </c>
      <c r="K80657">
        <v>73199</v>
      </c>
    </row>
    <row r="80658" spans="2:11" hidden="1" x14ac:dyDescent="0.35">
      <c r="B80658" t="s">
        <v>22868</v>
      </c>
      <c r="D80658" t="s">
        <v>8418</v>
      </c>
      <c r="E80658" t="s">
        <v>438</v>
      </c>
      <c r="F80658" t="s">
        <v>22869</v>
      </c>
      <c r="J80658">
        <v>50533.56</v>
      </c>
      <c r="K80658">
        <v>68640</v>
      </c>
    </row>
    <row r="80659" spans="2:11" hidden="1" x14ac:dyDescent="0.35">
      <c r="B80659" t="s">
        <v>705</v>
      </c>
      <c r="C80659" t="s">
        <v>375</v>
      </c>
      <c r="D80659" t="s">
        <v>8427</v>
      </c>
      <c r="E80659" t="s">
        <v>43</v>
      </c>
      <c r="F80659" t="s">
        <v>8428</v>
      </c>
      <c r="J80659">
        <v>77285.740000000005</v>
      </c>
      <c r="K80659">
        <v>72540</v>
      </c>
    </row>
    <row r="80660" spans="2:11" hidden="1" x14ac:dyDescent="0.35">
      <c r="B80660" t="s">
        <v>2336</v>
      </c>
      <c r="C80660" t="s">
        <v>47</v>
      </c>
      <c r="D80660" t="s">
        <v>8470</v>
      </c>
      <c r="E80660" t="s">
        <v>43</v>
      </c>
      <c r="F80660" t="s">
        <v>4579</v>
      </c>
      <c r="J80660">
        <v>96210.64</v>
      </c>
      <c r="K80660">
        <v>75837</v>
      </c>
    </row>
    <row r="80661" spans="2:11" hidden="1" x14ac:dyDescent="0.35">
      <c r="B80661" t="s">
        <v>763</v>
      </c>
      <c r="C80661" t="s">
        <v>149</v>
      </c>
      <c r="D80661" t="s">
        <v>8473</v>
      </c>
      <c r="E80661" t="s">
        <v>43</v>
      </c>
      <c r="F80661" t="s">
        <v>6345</v>
      </c>
      <c r="J80661">
        <v>74307.8</v>
      </c>
      <c r="K80661">
        <v>66086</v>
      </c>
    </row>
    <row r="80662" spans="2:11" hidden="1" x14ac:dyDescent="0.35">
      <c r="B80662" t="s">
        <v>2954</v>
      </c>
      <c r="C80662" t="s">
        <v>124</v>
      </c>
      <c r="D80662" t="s">
        <v>8479</v>
      </c>
      <c r="E80662" t="s">
        <v>43</v>
      </c>
      <c r="F80662" t="s">
        <v>8480</v>
      </c>
      <c r="J80662">
        <v>96303.13</v>
      </c>
      <c r="K80662">
        <v>75837</v>
      </c>
    </row>
    <row r="80663" spans="2:11" hidden="1" x14ac:dyDescent="0.35">
      <c r="B80663" t="s">
        <v>8513</v>
      </c>
      <c r="C80663" t="s">
        <v>134</v>
      </c>
      <c r="D80663" t="s">
        <v>8514</v>
      </c>
      <c r="E80663" t="s">
        <v>23</v>
      </c>
      <c r="F80663" t="s">
        <v>8496</v>
      </c>
      <c r="J80663">
        <v>47140.54</v>
      </c>
      <c r="K80663">
        <v>47515</v>
      </c>
    </row>
    <row r="80664" spans="2:11" hidden="1" x14ac:dyDescent="0.35">
      <c r="B80664" t="s">
        <v>11702</v>
      </c>
      <c r="D80664" t="s">
        <v>25621</v>
      </c>
      <c r="E80664" t="s">
        <v>2592</v>
      </c>
      <c r="F80664" t="s">
        <v>9286</v>
      </c>
      <c r="J80664">
        <v>91940.05</v>
      </c>
      <c r="K80664">
        <v>74000</v>
      </c>
    </row>
    <row r="80665" spans="2:11" hidden="1" x14ac:dyDescent="0.35">
      <c r="B80665" t="s">
        <v>3664</v>
      </c>
      <c r="C80665" t="s">
        <v>42</v>
      </c>
      <c r="D80665" t="s">
        <v>8516</v>
      </c>
      <c r="E80665" t="s">
        <v>23356</v>
      </c>
      <c r="F80665" t="s">
        <v>516</v>
      </c>
      <c r="J80665">
        <v>66151.73</v>
      </c>
      <c r="K80665">
        <v>65831</v>
      </c>
    </row>
    <row r="80666" spans="2:11" hidden="1" x14ac:dyDescent="0.35">
      <c r="B80666" t="s">
        <v>1114</v>
      </c>
      <c r="C80666" t="s">
        <v>134</v>
      </c>
      <c r="D80666" t="s">
        <v>8516</v>
      </c>
      <c r="E80666" t="s">
        <v>16</v>
      </c>
      <c r="F80666" t="s">
        <v>2072</v>
      </c>
      <c r="J80666">
        <v>41208.81</v>
      </c>
      <c r="K80666">
        <v>33879</v>
      </c>
    </row>
    <row r="80667" spans="2:11" hidden="1" x14ac:dyDescent="0.35">
      <c r="B80667" t="s">
        <v>6464</v>
      </c>
      <c r="C80667" t="s">
        <v>42</v>
      </c>
      <c r="D80667" t="s">
        <v>8516</v>
      </c>
      <c r="E80667" t="s">
        <v>2709</v>
      </c>
      <c r="F80667" t="s">
        <v>8524</v>
      </c>
      <c r="J80667">
        <v>38498.92</v>
      </c>
      <c r="K80667">
        <v>35911</v>
      </c>
    </row>
    <row r="80668" spans="2:11" hidden="1" x14ac:dyDescent="0.35">
      <c r="B80668" t="s">
        <v>3041</v>
      </c>
      <c r="C80668" t="s">
        <v>42</v>
      </c>
      <c r="D80668" t="s">
        <v>8516</v>
      </c>
      <c r="E80668" t="s">
        <v>26094</v>
      </c>
      <c r="F80668" t="s">
        <v>1540</v>
      </c>
      <c r="J80668">
        <v>71539.17</v>
      </c>
      <c r="K80668">
        <v>71100</v>
      </c>
    </row>
    <row r="80669" spans="2:11" hidden="1" x14ac:dyDescent="0.35">
      <c r="B80669" t="s">
        <v>5259</v>
      </c>
      <c r="C80669" t="s">
        <v>124</v>
      </c>
      <c r="D80669" t="s">
        <v>8516</v>
      </c>
      <c r="E80669" t="s">
        <v>23387</v>
      </c>
      <c r="F80669" t="s">
        <v>821</v>
      </c>
      <c r="J80669">
        <v>93600.08</v>
      </c>
      <c r="K80669">
        <v>58463</v>
      </c>
    </row>
    <row r="80670" spans="2:11" hidden="1" x14ac:dyDescent="0.35">
      <c r="B80670" t="s">
        <v>1865</v>
      </c>
      <c r="C80670" t="s">
        <v>124</v>
      </c>
      <c r="D80670" t="s">
        <v>8516</v>
      </c>
      <c r="E80670" t="s">
        <v>280</v>
      </c>
      <c r="F80670" t="s">
        <v>7581</v>
      </c>
      <c r="J80670">
        <v>158926.43</v>
      </c>
      <c r="K80670">
        <v>87966</v>
      </c>
    </row>
    <row r="80671" spans="2:11" hidden="1" x14ac:dyDescent="0.35">
      <c r="B80671" t="s">
        <v>8566</v>
      </c>
      <c r="D80671" t="s">
        <v>8567</v>
      </c>
      <c r="E80671" t="s">
        <v>311</v>
      </c>
      <c r="F80671" t="s">
        <v>1240</v>
      </c>
      <c r="J80671">
        <v>70299.17</v>
      </c>
      <c r="K80671">
        <v>69600</v>
      </c>
    </row>
    <row r="80672" spans="2:11" hidden="1" x14ac:dyDescent="0.35">
      <c r="B80672" t="s">
        <v>9504</v>
      </c>
      <c r="D80672" t="s">
        <v>8567</v>
      </c>
      <c r="E80672" t="s">
        <v>443</v>
      </c>
      <c r="F80672" t="s">
        <v>17818</v>
      </c>
      <c r="J80672">
        <v>81783.960000000006</v>
      </c>
      <c r="K80672">
        <v>78998</v>
      </c>
    </row>
    <row r="80673" spans="2:11" hidden="1" x14ac:dyDescent="0.35">
      <c r="B80673" t="s">
        <v>6620</v>
      </c>
      <c r="D80673" t="s">
        <v>25623</v>
      </c>
      <c r="E80673" t="s">
        <v>7386</v>
      </c>
      <c r="F80673" t="s">
        <v>23775</v>
      </c>
      <c r="J80673">
        <v>35459.29</v>
      </c>
      <c r="K80673">
        <v>37774</v>
      </c>
    </row>
    <row r="80674" spans="2:11" hidden="1" x14ac:dyDescent="0.35">
      <c r="B80674" t="s">
        <v>2065</v>
      </c>
      <c r="D80674" t="s">
        <v>8573</v>
      </c>
      <c r="E80674" t="s">
        <v>1583</v>
      </c>
      <c r="F80674" t="s">
        <v>8574</v>
      </c>
      <c r="J80674">
        <v>41573.32</v>
      </c>
      <c r="K80674">
        <v>39198</v>
      </c>
    </row>
    <row r="80675" spans="2:11" hidden="1" x14ac:dyDescent="0.35">
      <c r="B80675" t="s">
        <v>8575</v>
      </c>
      <c r="D80675" t="s">
        <v>8576</v>
      </c>
      <c r="E80675" t="s">
        <v>240</v>
      </c>
      <c r="F80675" t="s">
        <v>7510</v>
      </c>
      <c r="J80675">
        <v>62298.32</v>
      </c>
      <c r="K80675">
        <v>44548</v>
      </c>
    </row>
    <row r="80676" spans="2:11" hidden="1" x14ac:dyDescent="0.35">
      <c r="B80676" t="s">
        <v>8577</v>
      </c>
      <c r="C80676" t="s">
        <v>14</v>
      </c>
      <c r="D80676" t="s">
        <v>8578</v>
      </c>
      <c r="E80676" t="s">
        <v>489</v>
      </c>
      <c r="F80676" t="s">
        <v>1971</v>
      </c>
      <c r="J80676">
        <v>79330.63</v>
      </c>
      <c r="K80676">
        <v>68338</v>
      </c>
    </row>
    <row r="80677" spans="2:11" hidden="1" x14ac:dyDescent="0.35">
      <c r="B80677" t="s">
        <v>473</v>
      </c>
      <c r="C80677" t="s">
        <v>21</v>
      </c>
      <c r="D80677" t="s">
        <v>8578</v>
      </c>
      <c r="E80677" t="s">
        <v>23387</v>
      </c>
      <c r="F80677" t="s">
        <v>1417</v>
      </c>
      <c r="J80677">
        <v>90017.12</v>
      </c>
      <c r="K80677">
        <v>60489</v>
      </c>
    </row>
    <row r="80678" spans="2:11" hidden="1" x14ac:dyDescent="0.35">
      <c r="B80678" t="s">
        <v>329</v>
      </c>
      <c r="C80678" t="s">
        <v>139</v>
      </c>
      <c r="D80678" t="s">
        <v>8578</v>
      </c>
      <c r="E80678" t="s">
        <v>1275</v>
      </c>
      <c r="F80678" t="s">
        <v>321</v>
      </c>
      <c r="J80678">
        <v>64748.49</v>
      </c>
      <c r="K80678">
        <v>43467</v>
      </c>
    </row>
    <row r="80679" spans="2:11" hidden="1" x14ac:dyDescent="0.35">
      <c r="B80679" t="s">
        <v>1869</v>
      </c>
      <c r="C80679" t="s">
        <v>112</v>
      </c>
      <c r="D80679" t="s">
        <v>25626</v>
      </c>
      <c r="E80679" t="s">
        <v>17651</v>
      </c>
      <c r="F80679" t="s">
        <v>16840</v>
      </c>
      <c r="J80679">
        <v>35502.97</v>
      </c>
      <c r="K80679">
        <v>33259</v>
      </c>
    </row>
    <row r="80680" spans="2:11" hidden="1" x14ac:dyDescent="0.35">
      <c r="B80680" t="s">
        <v>8580</v>
      </c>
      <c r="C80680" t="s">
        <v>47</v>
      </c>
      <c r="D80680" t="s">
        <v>8581</v>
      </c>
      <c r="E80680" t="s">
        <v>23351</v>
      </c>
      <c r="F80680" t="s">
        <v>516</v>
      </c>
      <c r="J80680">
        <v>72612.05</v>
      </c>
      <c r="K80680">
        <v>64365</v>
      </c>
    </row>
    <row r="80681" spans="2:11" hidden="1" x14ac:dyDescent="0.35">
      <c r="B80681" t="s">
        <v>339</v>
      </c>
      <c r="C80681" t="s">
        <v>139</v>
      </c>
      <c r="D80681" t="s">
        <v>8420</v>
      </c>
      <c r="E80681" t="s">
        <v>222</v>
      </c>
      <c r="F80681" t="s">
        <v>2501</v>
      </c>
      <c r="J80681">
        <v>73069.919999999998</v>
      </c>
      <c r="K80681">
        <v>65909</v>
      </c>
    </row>
    <row r="80682" spans="2:11" hidden="1" x14ac:dyDescent="0.35">
      <c r="B80682" t="s">
        <v>8217</v>
      </c>
      <c r="C80682" t="s">
        <v>38</v>
      </c>
      <c r="D80682" t="s">
        <v>8191</v>
      </c>
      <c r="E80682" t="s">
        <v>23576</v>
      </c>
      <c r="F80682" t="s">
        <v>1710</v>
      </c>
      <c r="J80682">
        <v>76530.34</v>
      </c>
      <c r="K80682">
        <v>62183</v>
      </c>
    </row>
    <row r="80683" spans="2:11" hidden="1" x14ac:dyDescent="0.35">
      <c r="B80683" t="s">
        <v>2200</v>
      </c>
      <c r="C80683" t="s">
        <v>124</v>
      </c>
      <c r="D80683" t="s">
        <v>8424</v>
      </c>
      <c r="E80683" t="s">
        <v>1244</v>
      </c>
      <c r="F80683" t="s">
        <v>23486</v>
      </c>
      <c r="J80683">
        <v>46596.46</v>
      </c>
      <c r="K80683">
        <v>46747</v>
      </c>
    </row>
    <row r="80684" spans="2:11" hidden="1" x14ac:dyDescent="0.35">
      <c r="B80684" t="s">
        <v>2195</v>
      </c>
      <c r="C80684" t="s">
        <v>107</v>
      </c>
      <c r="D80684" t="s">
        <v>8191</v>
      </c>
      <c r="E80684" t="s">
        <v>16797</v>
      </c>
      <c r="F80684" t="s">
        <v>1393</v>
      </c>
      <c r="J80684">
        <v>32481.599999999999</v>
      </c>
      <c r="K80684">
        <v>29827</v>
      </c>
    </row>
    <row r="80685" spans="2:11" hidden="1" x14ac:dyDescent="0.35">
      <c r="B80685" t="s">
        <v>1460</v>
      </c>
      <c r="C80685" t="s">
        <v>47</v>
      </c>
      <c r="D80685" t="s">
        <v>8424</v>
      </c>
      <c r="E80685" t="s">
        <v>43</v>
      </c>
      <c r="F80685" t="s">
        <v>8425</v>
      </c>
      <c r="J80685">
        <v>83583.360000000001</v>
      </c>
      <c r="K80685">
        <v>79133</v>
      </c>
    </row>
    <row r="80686" spans="2:11" hidden="1" x14ac:dyDescent="0.35">
      <c r="B80686" t="s">
        <v>1186</v>
      </c>
      <c r="C80686" t="s">
        <v>38</v>
      </c>
      <c r="D80686" t="s">
        <v>8191</v>
      </c>
      <c r="E80686" t="s">
        <v>2399</v>
      </c>
      <c r="F80686" t="s">
        <v>8218</v>
      </c>
      <c r="J80686">
        <v>100760.5</v>
      </c>
      <c r="K80686">
        <v>54640</v>
      </c>
    </row>
    <row r="80687" spans="2:11" hidden="1" x14ac:dyDescent="0.35">
      <c r="B80687" t="s">
        <v>4290</v>
      </c>
      <c r="D80687" t="s">
        <v>8424</v>
      </c>
      <c r="E80687" t="s">
        <v>25960</v>
      </c>
      <c r="F80687" t="s">
        <v>2695</v>
      </c>
      <c r="J80687">
        <v>71652.039999999994</v>
      </c>
      <c r="K80687">
        <v>70800</v>
      </c>
    </row>
    <row r="80688" spans="2:11" hidden="1" x14ac:dyDescent="0.35">
      <c r="B80688" t="s">
        <v>8221</v>
      </c>
      <c r="C80688" t="s">
        <v>21</v>
      </c>
      <c r="D80688" t="s">
        <v>8222</v>
      </c>
      <c r="E80688" t="s">
        <v>26094</v>
      </c>
      <c r="F80688" t="s">
        <v>2206</v>
      </c>
      <c r="J80688">
        <v>83342.509999999995</v>
      </c>
      <c r="K80688">
        <v>81900</v>
      </c>
    </row>
    <row r="80689" spans="2:11" hidden="1" x14ac:dyDescent="0.35">
      <c r="B80689" t="s">
        <v>1404</v>
      </c>
      <c r="C80689" t="s">
        <v>47</v>
      </c>
      <c r="D80689" t="s">
        <v>8223</v>
      </c>
      <c r="E80689" t="s">
        <v>3725</v>
      </c>
      <c r="F80689" t="s">
        <v>1329</v>
      </c>
      <c r="J80689">
        <v>132009.92000000001</v>
      </c>
      <c r="K80689">
        <v>104357</v>
      </c>
    </row>
    <row r="80690" spans="2:11" hidden="1" x14ac:dyDescent="0.35">
      <c r="B80690" t="s">
        <v>1241</v>
      </c>
      <c r="C80690" t="s">
        <v>47</v>
      </c>
      <c r="D80690" t="s">
        <v>8224</v>
      </c>
      <c r="E80690" t="s">
        <v>23351</v>
      </c>
      <c r="F80690" t="s">
        <v>821</v>
      </c>
      <c r="J80690">
        <v>73868.929999999993</v>
      </c>
      <c r="K80690">
        <v>64365</v>
      </c>
    </row>
    <row r="80691" spans="2:11" hidden="1" x14ac:dyDescent="0.35">
      <c r="B80691" t="s">
        <v>212</v>
      </c>
      <c r="C80691" t="s">
        <v>42</v>
      </c>
      <c r="D80691" t="s">
        <v>8225</v>
      </c>
      <c r="E80691" t="s">
        <v>23351</v>
      </c>
      <c r="F80691" t="s">
        <v>422</v>
      </c>
      <c r="J80691">
        <v>68171</v>
      </c>
      <c r="K80691">
        <v>66595</v>
      </c>
    </row>
    <row r="80692" spans="2:11" hidden="1" x14ac:dyDescent="0.35">
      <c r="B80692" t="s">
        <v>6640</v>
      </c>
      <c r="D80692" t="s">
        <v>8226</v>
      </c>
      <c r="E80692" t="s">
        <v>1488</v>
      </c>
      <c r="F80692" t="s">
        <v>3665</v>
      </c>
      <c r="J80692">
        <v>36192.9</v>
      </c>
      <c r="K80692">
        <v>33696</v>
      </c>
    </row>
    <row r="80693" spans="2:11" hidden="1" x14ac:dyDescent="0.35">
      <c r="B80693" t="s">
        <v>705</v>
      </c>
      <c r="C80693" t="s">
        <v>47</v>
      </c>
      <c r="D80693" t="s">
        <v>8226</v>
      </c>
      <c r="E80693" t="s">
        <v>860</v>
      </c>
      <c r="F80693" t="s">
        <v>4299</v>
      </c>
      <c r="J80693">
        <v>44265.22</v>
      </c>
      <c r="K80693">
        <v>43761</v>
      </c>
    </row>
    <row r="80694" spans="2:11" hidden="1" x14ac:dyDescent="0.35">
      <c r="B80694" t="s">
        <v>1423</v>
      </c>
      <c r="C80694" t="s">
        <v>107</v>
      </c>
      <c r="D80694" t="s">
        <v>8227</v>
      </c>
      <c r="E80694" t="s">
        <v>489</v>
      </c>
      <c r="F80694" t="s">
        <v>8228</v>
      </c>
      <c r="J80694">
        <v>118139.26</v>
      </c>
      <c r="K80694">
        <v>68998</v>
      </c>
    </row>
    <row r="80695" spans="2:11" hidden="1" x14ac:dyDescent="0.35">
      <c r="B80695" t="s">
        <v>997</v>
      </c>
      <c r="C80695" t="s">
        <v>107</v>
      </c>
      <c r="D80695" t="s">
        <v>8229</v>
      </c>
      <c r="E80695" t="s">
        <v>26025</v>
      </c>
      <c r="F80695" t="s">
        <v>352</v>
      </c>
      <c r="J80695">
        <v>75616.78</v>
      </c>
      <c r="K80695">
        <v>67631</v>
      </c>
    </row>
    <row r="80696" spans="2:11" hidden="1" x14ac:dyDescent="0.35">
      <c r="B80696" t="s">
        <v>4302</v>
      </c>
      <c r="C80696" t="s">
        <v>21</v>
      </c>
      <c r="D80696" t="s">
        <v>8230</v>
      </c>
      <c r="E80696" t="s">
        <v>23351</v>
      </c>
      <c r="F80696" t="s">
        <v>1417</v>
      </c>
      <c r="J80696">
        <v>70381.64</v>
      </c>
      <c r="K80696">
        <v>66595</v>
      </c>
    </row>
    <row r="80697" spans="2:11" hidden="1" x14ac:dyDescent="0.35">
      <c r="B80697" t="s">
        <v>536</v>
      </c>
      <c r="C80697" t="s">
        <v>38</v>
      </c>
      <c r="D80697" t="s">
        <v>8231</v>
      </c>
      <c r="E80697" t="s">
        <v>43</v>
      </c>
      <c r="F80697" t="s">
        <v>2391</v>
      </c>
      <c r="J80697">
        <v>95738.52</v>
      </c>
      <c r="K80697">
        <v>68013</v>
      </c>
    </row>
    <row r="80698" spans="2:11" hidden="1" x14ac:dyDescent="0.35">
      <c r="B80698" t="s">
        <v>8232</v>
      </c>
      <c r="C80698" t="s">
        <v>8</v>
      </c>
      <c r="D80698" t="s">
        <v>8233</v>
      </c>
      <c r="E80698" t="s">
        <v>77</v>
      </c>
      <c r="F80698" t="s">
        <v>8234</v>
      </c>
      <c r="J80698">
        <v>39568.25</v>
      </c>
      <c r="K80698">
        <v>38959</v>
      </c>
    </row>
    <row r="80699" spans="2:11" hidden="1" x14ac:dyDescent="0.35">
      <c r="B80699" t="s">
        <v>4601</v>
      </c>
      <c r="C80699" t="s">
        <v>21</v>
      </c>
      <c r="D80699" t="s">
        <v>8235</v>
      </c>
      <c r="E80699" t="s">
        <v>23351</v>
      </c>
      <c r="F80699" t="s">
        <v>609</v>
      </c>
      <c r="J80699">
        <v>76763.91</v>
      </c>
      <c r="K80699">
        <v>64365</v>
      </c>
    </row>
    <row r="80700" spans="2:11" hidden="1" x14ac:dyDescent="0.35">
      <c r="B80700" t="s">
        <v>770</v>
      </c>
      <c r="C80700" t="s">
        <v>124</v>
      </c>
      <c r="D80700" t="s">
        <v>8236</v>
      </c>
      <c r="E80700" t="s">
        <v>43</v>
      </c>
      <c r="F80700" t="s">
        <v>3477</v>
      </c>
      <c r="J80700">
        <v>103036.03</v>
      </c>
      <c r="K80700">
        <v>79133</v>
      </c>
    </row>
    <row r="80701" spans="2:11" hidden="1" x14ac:dyDescent="0.35">
      <c r="B80701" t="s">
        <v>961</v>
      </c>
      <c r="D80701" t="s">
        <v>22898</v>
      </c>
      <c r="E80701" t="s">
        <v>81</v>
      </c>
      <c r="F80701" t="s">
        <v>20399</v>
      </c>
      <c r="J80701">
        <v>7443.4</v>
      </c>
      <c r="K80701">
        <v>16640</v>
      </c>
    </row>
    <row r="80702" spans="2:11" hidden="1" x14ac:dyDescent="0.35">
      <c r="B80702" t="s">
        <v>8238</v>
      </c>
      <c r="C80702" t="s">
        <v>124</v>
      </c>
      <c r="D80702" t="s">
        <v>8237</v>
      </c>
      <c r="E80702" t="s">
        <v>1732</v>
      </c>
      <c r="F80702" t="s">
        <v>830</v>
      </c>
      <c r="J80702">
        <v>55654.3</v>
      </c>
      <c r="K80702">
        <v>54826</v>
      </c>
    </row>
    <row r="80703" spans="2:11" hidden="1" x14ac:dyDescent="0.35">
      <c r="B80703" t="s">
        <v>8239</v>
      </c>
      <c r="C80703" t="s">
        <v>21</v>
      </c>
      <c r="D80703" t="s">
        <v>8240</v>
      </c>
      <c r="E80703" t="s">
        <v>1492</v>
      </c>
      <c r="F80703" t="s">
        <v>8241</v>
      </c>
      <c r="J80703">
        <v>59053.4</v>
      </c>
      <c r="K80703">
        <v>57930</v>
      </c>
    </row>
    <row r="80704" spans="2:11" hidden="1" x14ac:dyDescent="0.35">
      <c r="B80704" t="s">
        <v>2278</v>
      </c>
      <c r="C80704" t="s">
        <v>14</v>
      </c>
      <c r="D80704" t="s">
        <v>22899</v>
      </c>
      <c r="E80704" t="s">
        <v>67</v>
      </c>
      <c r="F80704" t="s">
        <v>3577</v>
      </c>
      <c r="J80704">
        <v>35962.58</v>
      </c>
      <c r="K80704">
        <v>30888</v>
      </c>
    </row>
    <row r="80705" spans="2:11" hidden="1" x14ac:dyDescent="0.35">
      <c r="B80705" t="s">
        <v>469</v>
      </c>
      <c r="C80705" t="s">
        <v>124</v>
      </c>
      <c r="D80705" t="s">
        <v>8244</v>
      </c>
      <c r="E80705" t="s">
        <v>23387</v>
      </c>
      <c r="F80705" t="s">
        <v>1073</v>
      </c>
      <c r="J80705">
        <v>67551.31</v>
      </c>
      <c r="K80705">
        <v>60489</v>
      </c>
    </row>
    <row r="80706" spans="2:11" hidden="1" x14ac:dyDescent="0.35">
      <c r="B80706" t="s">
        <v>5803</v>
      </c>
      <c r="C80706" t="s">
        <v>21</v>
      </c>
      <c r="D80706" t="s">
        <v>8244</v>
      </c>
      <c r="E80706" t="s">
        <v>7643</v>
      </c>
      <c r="F80706" t="s">
        <v>5638</v>
      </c>
      <c r="J80706">
        <v>42687.29</v>
      </c>
      <c r="K80706">
        <v>42141</v>
      </c>
    </row>
    <row r="80707" spans="2:11" hidden="1" x14ac:dyDescent="0.35">
      <c r="B80707" t="s">
        <v>3912</v>
      </c>
      <c r="C80707" t="s">
        <v>42</v>
      </c>
      <c r="D80707" t="s">
        <v>8246</v>
      </c>
      <c r="E80707" t="s">
        <v>43</v>
      </c>
      <c r="F80707" t="s">
        <v>8247</v>
      </c>
      <c r="J80707">
        <v>155356.32</v>
      </c>
      <c r="K80707">
        <v>79133</v>
      </c>
    </row>
    <row r="80708" spans="2:11" hidden="1" x14ac:dyDescent="0.35">
      <c r="B80708" t="s">
        <v>8248</v>
      </c>
      <c r="C80708" t="s">
        <v>47</v>
      </c>
      <c r="D80708" t="s">
        <v>8246</v>
      </c>
      <c r="E80708" t="s">
        <v>43</v>
      </c>
      <c r="F80708" t="s">
        <v>2606</v>
      </c>
      <c r="J80708">
        <v>101991.41</v>
      </c>
      <c r="K80708">
        <v>79133</v>
      </c>
    </row>
    <row r="80709" spans="2:11" hidden="1" x14ac:dyDescent="0.35">
      <c r="B80709" t="s">
        <v>4356</v>
      </c>
      <c r="C80709" t="s">
        <v>32</v>
      </c>
      <c r="D80709" t="s">
        <v>8249</v>
      </c>
      <c r="E80709" t="s">
        <v>3033</v>
      </c>
      <c r="F80709" t="s">
        <v>1232</v>
      </c>
      <c r="J80709">
        <v>53172.01</v>
      </c>
      <c r="K80709">
        <v>42970</v>
      </c>
    </row>
    <row r="80710" spans="2:11" hidden="1" x14ac:dyDescent="0.35">
      <c r="B80710" t="s">
        <v>4139</v>
      </c>
      <c r="C80710" t="s">
        <v>47</v>
      </c>
      <c r="D80710" t="s">
        <v>8250</v>
      </c>
      <c r="E80710" t="s">
        <v>8251</v>
      </c>
      <c r="F80710" t="s">
        <v>7182</v>
      </c>
      <c r="J80710">
        <v>41414.199999999997</v>
      </c>
      <c r="K80710">
        <v>38811</v>
      </c>
    </row>
    <row r="80711" spans="2:11" hidden="1" x14ac:dyDescent="0.35">
      <c r="B80711" t="s">
        <v>1467</v>
      </c>
      <c r="C80711" t="s">
        <v>14</v>
      </c>
      <c r="D80711" t="s">
        <v>8250</v>
      </c>
      <c r="E80711" t="s">
        <v>135</v>
      </c>
      <c r="F80711" t="s">
        <v>3382</v>
      </c>
      <c r="J80711">
        <v>69151.009999999995</v>
      </c>
      <c r="K80711">
        <v>37810</v>
      </c>
    </row>
    <row r="80712" spans="2:11" hidden="1" x14ac:dyDescent="0.35">
      <c r="B80712" t="s">
        <v>5203</v>
      </c>
      <c r="C80712" t="s">
        <v>927</v>
      </c>
      <c r="D80712" t="s">
        <v>8250</v>
      </c>
      <c r="E80712" t="s">
        <v>13871</v>
      </c>
      <c r="F80712" t="s">
        <v>8253</v>
      </c>
      <c r="J80712">
        <v>29076.53</v>
      </c>
      <c r="K80712">
        <v>72000</v>
      </c>
    </row>
    <row r="80713" spans="2:11" hidden="1" x14ac:dyDescent="0.35">
      <c r="B80713" t="s">
        <v>220</v>
      </c>
      <c r="C80713" t="s">
        <v>197</v>
      </c>
      <c r="D80713" t="s">
        <v>8921</v>
      </c>
      <c r="E80713" t="s">
        <v>23523</v>
      </c>
      <c r="F80713" t="s">
        <v>1708</v>
      </c>
      <c r="J80713">
        <v>149369.07999999999</v>
      </c>
      <c r="K80713">
        <v>112684</v>
      </c>
    </row>
    <row r="80714" spans="2:11" hidden="1" x14ac:dyDescent="0.35">
      <c r="B80714" t="s">
        <v>8435</v>
      </c>
      <c r="C80714" t="s">
        <v>38</v>
      </c>
      <c r="D80714" t="s">
        <v>8424</v>
      </c>
      <c r="E80714" t="s">
        <v>74</v>
      </c>
      <c r="F80714" t="s">
        <v>8436</v>
      </c>
      <c r="J80714">
        <v>11585.98</v>
      </c>
      <c r="K80714">
        <v>11160</v>
      </c>
    </row>
    <row r="80715" spans="2:11" hidden="1" x14ac:dyDescent="0.35">
      <c r="B80715" t="s">
        <v>2386</v>
      </c>
      <c r="C80715" t="s">
        <v>47</v>
      </c>
      <c r="D80715" t="s">
        <v>8424</v>
      </c>
      <c r="E80715" t="s">
        <v>23937</v>
      </c>
      <c r="F80715" t="s">
        <v>24699</v>
      </c>
      <c r="J80715">
        <v>44719.97</v>
      </c>
      <c r="K80715">
        <v>44200</v>
      </c>
    </row>
    <row r="80716" spans="2:11" hidden="1" x14ac:dyDescent="0.35">
      <c r="B80716" t="s">
        <v>26857</v>
      </c>
      <c r="C80716" t="s">
        <v>112</v>
      </c>
      <c r="D80716" t="s">
        <v>8424</v>
      </c>
      <c r="E80716" t="s">
        <v>428</v>
      </c>
      <c r="F80716" t="s">
        <v>26227</v>
      </c>
      <c r="K80716">
        <v>19760</v>
      </c>
    </row>
    <row r="80717" spans="2:11" hidden="1" x14ac:dyDescent="0.35">
      <c r="B80717" t="s">
        <v>1196</v>
      </c>
      <c r="C80717" t="s">
        <v>375</v>
      </c>
      <c r="D80717" t="s">
        <v>8424</v>
      </c>
      <c r="E80717" t="s">
        <v>23523</v>
      </c>
      <c r="F80717" t="s">
        <v>8474</v>
      </c>
      <c r="J80717">
        <v>149724.31</v>
      </c>
      <c r="K80717">
        <v>107909</v>
      </c>
    </row>
    <row r="80718" spans="2:11" hidden="1" x14ac:dyDescent="0.35">
      <c r="B80718" t="s">
        <v>8527</v>
      </c>
      <c r="C80718" t="s">
        <v>375</v>
      </c>
      <c r="D80718" t="s">
        <v>8424</v>
      </c>
      <c r="E80718" t="s">
        <v>1022</v>
      </c>
      <c r="F80718" t="s">
        <v>8014</v>
      </c>
      <c r="J80718">
        <v>70036.77</v>
      </c>
      <c r="K80718">
        <v>69300</v>
      </c>
    </row>
    <row r="80719" spans="2:11" hidden="1" x14ac:dyDescent="0.35">
      <c r="B80719" t="s">
        <v>14540</v>
      </c>
      <c r="C80719" t="s">
        <v>38</v>
      </c>
      <c r="D80719" t="s">
        <v>8424</v>
      </c>
      <c r="E80719" t="s">
        <v>7267</v>
      </c>
      <c r="F80719" t="s">
        <v>7950</v>
      </c>
      <c r="J80719">
        <v>47911.29</v>
      </c>
      <c r="K80719">
        <v>42026</v>
      </c>
    </row>
    <row r="80720" spans="2:11" hidden="1" x14ac:dyDescent="0.35">
      <c r="B80720" t="s">
        <v>1862</v>
      </c>
      <c r="C80720" t="s">
        <v>8</v>
      </c>
      <c r="D80720" t="s">
        <v>8424</v>
      </c>
      <c r="E80720" t="s">
        <v>1604</v>
      </c>
      <c r="F80720" t="s">
        <v>8529</v>
      </c>
      <c r="J80720">
        <v>69446.22</v>
      </c>
      <c r="K80720">
        <v>64818</v>
      </c>
    </row>
    <row r="80721" spans="2:11" hidden="1" x14ac:dyDescent="0.35">
      <c r="B80721" t="s">
        <v>556</v>
      </c>
      <c r="C80721" t="s">
        <v>21</v>
      </c>
      <c r="D80721" t="s">
        <v>8424</v>
      </c>
      <c r="E80721" t="s">
        <v>23460</v>
      </c>
      <c r="F80721" t="s">
        <v>4456</v>
      </c>
      <c r="J80721">
        <v>82280.63</v>
      </c>
      <c r="K80721">
        <v>77379</v>
      </c>
    </row>
    <row r="80722" spans="2:11" hidden="1" x14ac:dyDescent="0.35">
      <c r="B80722" t="s">
        <v>1936</v>
      </c>
      <c r="D80722" t="s">
        <v>8424</v>
      </c>
      <c r="E80722" t="s">
        <v>2454</v>
      </c>
      <c r="F80722" t="s">
        <v>2049</v>
      </c>
      <c r="J80722">
        <v>70087.53</v>
      </c>
      <c r="K80722">
        <v>70701</v>
      </c>
    </row>
    <row r="80723" spans="2:11" hidden="1" x14ac:dyDescent="0.35">
      <c r="B80723" t="s">
        <v>7634</v>
      </c>
      <c r="D80723" t="s">
        <v>8424</v>
      </c>
      <c r="E80723" t="s">
        <v>16797</v>
      </c>
      <c r="F80723" t="s">
        <v>5560</v>
      </c>
      <c r="J80723">
        <v>36080.160000000003</v>
      </c>
      <c r="K80723">
        <v>31616</v>
      </c>
    </row>
    <row r="80724" spans="2:11" hidden="1" x14ac:dyDescent="0.35">
      <c r="B80724" t="s">
        <v>7044</v>
      </c>
      <c r="C80724" t="s">
        <v>139</v>
      </c>
      <c r="D80724" t="s">
        <v>8372</v>
      </c>
      <c r="E80724" t="s">
        <v>3511</v>
      </c>
      <c r="F80724" t="s">
        <v>3071</v>
      </c>
      <c r="J80724">
        <v>151482.5</v>
      </c>
      <c r="K80724">
        <v>107307</v>
      </c>
    </row>
    <row r="80725" spans="2:11" hidden="1" x14ac:dyDescent="0.35">
      <c r="B80725" t="s">
        <v>225</v>
      </c>
      <c r="C80725" t="s">
        <v>139</v>
      </c>
      <c r="D80725" t="s">
        <v>8424</v>
      </c>
      <c r="E80725" t="s">
        <v>24105</v>
      </c>
      <c r="F80725" t="s">
        <v>8534</v>
      </c>
      <c r="J80725">
        <v>109801.84</v>
      </c>
      <c r="K80725">
        <v>77861</v>
      </c>
    </row>
    <row r="80726" spans="2:11" hidden="1" x14ac:dyDescent="0.35">
      <c r="B80726" t="s">
        <v>8213</v>
      </c>
      <c r="C80726" t="s">
        <v>112</v>
      </c>
      <c r="D80726" t="s">
        <v>8424</v>
      </c>
      <c r="E80726" t="s">
        <v>851</v>
      </c>
      <c r="F80726" t="s">
        <v>8535</v>
      </c>
      <c r="J80726">
        <v>52002.23</v>
      </c>
      <c r="K80726">
        <v>51790</v>
      </c>
    </row>
    <row r="80727" spans="2:11" hidden="1" x14ac:dyDescent="0.35">
      <c r="B80727" t="s">
        <v>20016</v>
      </c>
      <c r="C80727" t="s">
        <v>112</v>
      </c>
      <c r="D80727" t="s">
        <v>8424</v>
      </c>
      <c r="E80727" t="s">
        <v>16992</v>
      </c>
      <c r="F80727" t="s">
        <v>23425</v>
      </c>
      <c r="J80727">
        <v>48275.57</v>
      </c>
      <c r="K80727">
        <v>33634</v>
      </c>
    </row>
    <row r="80728" spans="2:11" hidden="1" x14ac:dyDescent="0.35">
      <c r="B80728" t="s">
        <v>1840</v>
      </c>
      <c r="C80728" t="s">
        <v>112</v>
      </c>
      <c r="D80728" t="s">
        <v>8424</v>
      </c>
      <c r="E80728" t="s">
        <v>23365</v>
      </c>
      <c r="F80728" t="s">
        <v>821</v>
      </c>
      <c r="J80728">
        <v>132872.35999999999</v>
      </c>
      <c r="K80728">
        <v>66167</v>
      </c>
    </row>
    <row r="80729" spans="2:11" hidden="1" x14ac:dyDescent="0.35">
      <c r="B80729" t="s">
        <v>3977</v>
      </c>
      <c r="C80729" t="s">
        <v>112</v>
      </c>
      <c r="D80729" t="s">
        <v>8424</v>
      </c>
      <c r="E80729" t="s">
        <v>405</v>
      </c>
      <c r="F80729" t="s">
        <v>4888</v>
      </c>
      <c r="J80729">
        <v>45066</v>
      </c>
      <c r="K80729">
        <v>33879</v>
      </c>
    </row>
    <row r="80730" spans="2:11" hidden="1" x14ac:dyDescent="0.35">
      <c r="B80730" t="s">
        <v>25606</v>
      </c>
      <c r="D80730" t="s">
        <v>8424</v>
      </c>
      <c r="E80730" t="s">
        <v>4596</v>
      </c>
      <c r="F80730" t="s">
        <v>23362</v>
      </c>
      <c r="J80730">
        <v>41909.040000000001</v>
      </c>
      <c r="K80730">
        <v>42026</v>
      </c>
    </row>
    <row r="80731" spans="2:11" hidden="1" x14ac:dyDescent="0.35">
      <c r="B80731" t="s">
        <v>1350</v>
      </c>
      <c r="C80731" t="s">
        <v>134</v>
      </c>
      <c r="D80731" t="s">
        <v>8424</v>
      </c>
      <c r="E80731" t="s">
        <v>113</v>
      </c>
      <c r="F80731" t="s">
        <v>2289</v>
      </c>
      <c r="J80731">
        <v>48015.27</v>
      </c>
      <c r="K80731">
        <v>50887</v>
      </c>
    </row>
    <row r="80732" spans="2:11" hidden="1" x14ac:dyDescent="0.35">
      <c r="B80732" t="s">
        <v>3061</v>
      </c>
      <c r="C80732" t="s">
        <v>32</v>
      </c>
      <c r="D80732" t="s">
        <v>8424</v>
      </c>
      <c r="E80732" t="s">
        <v>974</v>
      </c>
      <c r="F80732" t="s">
        <v>17795</v>
      </c>
      <c r="J80732">
        <v>59885.42</v>
      </c>
      <c r="K80732">
        <v>59600</v>
      </c>
    </row>
    <row r="80733" spans="2:11" hidden="1" x14ac:dyDescent="0.35">
      <c r="B80733" t="s">
        <v>8540</v>
      </c>
      <c r="C80733" t="s">
        <v>375</v>
      </c>
      <c r="D80733" t="s">
        <v>8541</v>
      </c>
      <c r="E80733" t="s">
        <v>379</v>
      </c>
      <c r="F80733" t="s">
        <v>8543</v>
      </c>
      <c r="J80733">
        <v>56293.02</v>
      </c>
      <c r="K80733">
        <v>56100</v>
      </c>
    </row>
    <row r="80734" spans="2:11" hidden="1" x14ac:dyDescent="0.35">
      <c r="B80734" t="s">
        <v>8544</v>
      </c>
      <c r="D80734" t="s">
        <v>8545</v>
      </c>
      <c r="E80734" t="s">
        <v>8546</v>
      </c>
      <c r="F80734" t="s">
        <v>8547</v>
      </c>
      <c r="J80734">
        <v>66769.48</v>
      </c>
      <c r="K80734">
        <v>62075</v>
      </c>
    </row>
    <row r="80735" spans="2:11" hidden="1" x14ac:dyDescent="0.35">
      <c r="B80735" t="s">
        <v>492</v>
      </c>
      <c r="C80735" t="s">
        <v>124</v>
      </c>
      <c r="D80735" t="s">
        <v>8548</v>
      </c>
      <c r="E80735" t="s">
        <v>280</v>
      </c>
      <c r="F80735" t="s">
        <v>3879</v>
      </c>
      <c r="J80735">
        <v>96982.68</v>
      </c>
      <c r="K80735">
        <v>87966</v>
      </c>
    </row>
    <row r="80736" spans="2:11" hidden="1" x14ac:dyDescent="0.35">
      <c r="B80736" t="s">
        <v>5496</v>
      </c>
      <c r="C80736" t="s">
        <v>47</v>
      </c>
      <c r="D80736" t="s">
        <v>26858</v>
      </c>
      <c r="E80736" t="s">
        <v>77</v>
      </c>
      <c r="F80736" t="s">
        <v>26590</v>
      </c>
      <c r="J80736">
        <v>12440.89</v>
      </c>
      <c r="K80736">
        <v>29378</v>
      </c>
    </row>
    <row r="80737" spans="2:11" hidden="1" x14ac:dyDescent="0.35">
      <c r="B80737" t="s">
        <v>8550</v>
      </c>
      <c r="C80737" t="s">
        <v>107</v>
      </c>
      <c r="D80737" t="s">
        <v>8551</v>
      </c>
      <c r="E80737" t="s">
        <v>935</v>
      </c>
      <c r="F80737" t="s">
        <v>2106</v>
      </c>
      <c r="J80737">
        <v>44911.67</v>
      </c>
      <c r="K80737">
        <v>37359</v>
      </c>
    </row>
    <row r="80738" spans="2:11" hidden="1" x14ac:dyDescent="0.35">
      <c r="B80738" t="s">
        <v>7567</v>
      </c>
      <c r="C80738" t="s">
        <v>21</v>
      </c>
      <c r="D80738" t="s">
        <v>8552</v>
      </c>
      <c r="E80738" t="s">
        <v>1535</v>
      </c>
      <c r="F80738" t="s">
        <v>8553</v>
      </c>
      <c r="J80738">
        <v>9813.7099999999991</v>
      </c>
      <c r="K80738">
        <v>32137</v>
      </c>
    </row>
    <row r="80739" spans="2:11" hidden="1" x14ac:dyDescent="0.35">
      <c r="B80739" t="s">
        <v>6104</v>
      </c>
      <c r="C80739" t="s">
        <v>112</v>
      </c>
      <c r="D80739" t="s">
        <v>8552</v>
      </c>
      <c r="E80739" t="s">
        <v>43</v>
      </c>
      <c r="F80739" t="s">
        <v>8554</v>
      </c>
      <c r="J80739">
        <v>66323.210000000006</v>
      </c>
      <c r="K80739">
        <v>62379</v>
      </c>
    </row>
    <row r="80740" spans="2:11" hidden="1" x14ac:dyDescent="0.35">
      <c r="B80740" t="s">
        <v>8557</v>
      </c>
      <c r="D80740" t="s">
        <v>8558</v>
      </c>
      <c r="E80740" t="s">
        <v>22925</v>
      </c>
      <c r="F80740" t="s">
        <v>5002</v>
      </c>
      <c r="J80740">
        <v>92636.44</v>
      </c>
      <c r="K80740">
        <v>78337</v>
      </c>
    </row>
    <row r="80741" spans="2:11" hidden="1" x14ac:dyDescent="0.35">
      <c r="B80741" t="s">
        <v>4056</v>
      </c>
      <c r="C80741" t="s">
        <v>42</v>
      </c>
      <c r="D80741" t="s">
        <v>8195</v>
      </c>
      <c r="E80741" t="s">
        <v>43</v>
      </c>
      <c r="F80741" t="s">
        <v>7403</v>
      </c>
      <c r="J80741">
        <v>86999.1</v>
      </c>
      <c r="K80741">
        <v>68013</v>
      </c>
    </row>
    <row r="80742" spans="2:11" hidden="1" x14ac:dyDescent="0.35">
      <c r="B80742" t="s">
        <v>8203</v>
      </c>
      <c r="C80742" t="s">
        <v>8</v>
      </c>
      <c r="D80742" t="s">
        <v>8204</v>
      </c>
      <c r="E80742" t="s">
        <v>24914</v>
      </c>
      <c r="F80742" t="s">
        <v>8205</v>
      </c>
      <c r="J80742">
        <v>43425.97</v>
      </c>
      <c r="K80742">
        <v>44414</v>
      </c>
    </row>
    <row r="80743" spans="2:11" hidden="1" x14ac:dyDescent="0.35">
      <c r="B80743" t="s">
        <v>540</v>
      </c>
      <c r="C80743" t="s">
        <v>42</v>
      </c>
      <c r="D80743" t="s">
        <v>8372</v>
      </c>
      <c r="E80743" t="s">
        <v>23502</v>
      </c>
      <c r="F80743" t="s">
        <v>2206</v>
      </c>
      <c r="J80743">
        <v>51781.89</v>
      </c>
      <c r="K80743">
        <v>51060</v>
      </c>
    </row>
    <row r="80744" spans="2:11" hidden="1" x14ac:dyDescent="0.35">
      <c r="B80744" t="s">
        <v>8922</v>
      </c>
      <c r="D80744" t="s">
        <v>8923</v>
      </c>
      <c r="E80744" t="s">
        <v>1535</v>
      </c>
      <c r="F80744" t="s">
        <v>3362</v>
      </c>
      <c r="J80744">
        <v>14384.44</v>
      </c>
      <c r="K80744">
        <v>32137</v>
      </c>
    </row>
    <row r="80745" spans="2:11" hidden="1" x14ac:dyDescent="0.35">
      <c r="B80745" t="s">
        <v>2888</v>
      </c>
      <c r="C80745" t="s">
        <v>139</v>
      </c>
      <c r="D80745" t="s">
        <v>19029</v>
      </c>
      <c r="E80745" t="s">
        <v>23351</v>
      </c>
      <c r="F80745" t="s">
        <v>16799</v>
      </c>
      <c r="J80745">
        <v>63766.49</v>
      </c>
      <c r="K80745">
        <v>62175</v>
      </c>
    </row>
    <row r="80746" spans="2:11" hidden="1" x14ac:dyDescent="0.35">
      <c r="B80746" t="s">
        <v>3178</v>
      </c>
      <c r="C80746" t="s">
        <v>47</v>
      </c>
      <c r="D80746" t="s">
        <v>22934</v>
      </c>
      <c r="E80746" t="s">
        <v>2048</v>
      </c>
      <c r="F80746" t="s">
        <v>6462</v>
      </c>
      <c r="J80746">
        <v>60091.53</v>
      </c>
      <c r="K80746">
        <v>60000</v>
      </c>
    </row>
    <row r="80747" spans="2:11" hidden="1" x14ac:dyDescent="0.35">
      <c r="B80747" t="s">
        <v>8924</v>
      </c>
      <c r="C80747" t="s">
        <v>107</v>
      </c>
      <c r="D80747" t="s">
        <v>8925</v>
      </c>
      <c r="E80747" t="s">
        <v>855</v>
      </c>
      <c r="F80747" t="s">
        <v>5502</v>
      </c>
      <c r="J80747">
        <v>25029.22</v>
      </c>
      <c r="K80747">
        <v>24739</v>
      </c>
    </row>
    <row r="80748" spans="2:11" hidden="1" x14ac:dyDescent="0.35">
      <c r="B80748" t="s">
        <v>8934</v>
      </c>
      <c r="C80748" t="s">
        <v>149</v>
      </c>
      <c r="D80748" t="s">
        <v>8935</v>
      </c>
      <c r="E80748" t="s">
        <v>489</v>
      </c>
      <c r="F80748" t="s">
        <v>8936</v>
      </c>
      <c r="J80748">
        <v>94458.49</v>
      </c>
      <c r="K80748">
        <v>70967</v>
      </c>
    </row>
    <row r="80749" spans="2:11" hidden="1" x14ac:dyDescent="0.35">
      <c r="B80749" t="s">
        <v>278</v>
      </c>
      <c r="C80749" t="s">
        <v>297</v>
      </c>
      <c r="D80749" t="s">
        <v>8940</v>
      </c>
      <c r="E80749" t="s">
        <v>843</v>
      </c>
      <c r="F80749" t="s">
        <v>8941</v>
      </c>
      <c r="J80749">
        <v>55372.25</v>
      </c>
      <c r="K80749">
        <v>39889</v>
      </c>
    </row>
    <row r="80750" spans="2:11" hidden="1" x14ac:dyDescent="0.35">
      <c r="B80750" t="s">
        <v>1682</v>
      </c>
      <c r="C80750" t="s">
        <v>375</v>
      </c>
      <c r="D80750" t="s">
        <v>8940</v>
      </c>
      <c r="E80750" t="s">
        <v>213</v>
      </c>
      <c r="F80750" t="s">
        <v>40</v>
      </c>
      <c r="J80750">
        <v>21330.5</v>
      </c>
      <c r="K80750">
        <v>20800</v>
      </c>
    </row>
    <row r="80751" spans="2:11" hidden="1" x14ac:dyDescent="0.35">
      <c r="B80751" t="s">
        <v>536</v>
      </c>
      <c r="C80751" t="s">
        <v>21</v>
      </c>
      <c r="D80751" t="s">
        <v>8940</v>
      </c>
      <c r="E80751" t="s">
        <v>1334</v>
      </c>
      <c r="F80751" t="s">
        <v>26038</v>
      </c>
      <c r="J80751">
        <v>51395.66</v>
      </c>
      <c r="K80751">
        <v>44545</v>
      </c>
    </row>
    <row r="80752" spans="2:11" hidden="1" x14ac:dyDescent="0.35">
      <c r="B80752" t="s">
        <v>3830</v>
      </c>
      <c r="C80752" t="s">
        <v>139</v>
      </c>
      <c r="D80752" t="s">
        <v>8940</v>
      </c>
      <c r="E80752" t="s">
        <v>23463</v>
      </c>
      <c r="F80752" t="s">
        <v>2145</v>
      </c>
      <c r="J80752">
        <v>90592.89</v>
      </c>
      <c r="K80752">
        <v>82592</v>
      </c>
    </row>
    <row r="80753" spans="2:11" hidden="1" x14ac:dyDescent="0.35">
      <c r="B80753" t="s">
        <v>1084</v>
      </c>
      <c r="C80753" t="s">
        <v>47</v>
      </c>
      <c r="D80753" t="s">
        <v>8940</v>
      </c>
      <c r="E80753" t="s">
        <v>17133</v>
      </c>
      <c r="F80753" t="s">
        <v>9729</v>
      </c>
      <c r="J80753">
        <v>3044.35</v>
      </c>
      <c r="K80753">
        <v>5512</v>
      </c>
    </row>
    <row r="80754" spans="2:11" hidden="1" x14ac:dyDescent="0.35">
      <c r="B80754" t="s">
        <v>2235</v>
      </c>
      <c r="C80754" t="s">
        <v>8</v>
      </c>
      <c r="D80754" t="s">
        <v>8953</v>
      </c>
      <c r="E80754" t="s">
        <v>23351</v>
      </c>
      <c r="F80754" t="s">
        <v>2711</v>
      </c>
      <c r="J80754">
        <v>65352.47</v>
      </c>
      <c r="K80754">
        <v>64365</v>
      </c>
    </row>
    <row r="80755" spans="2:11" hidden="1" x14ac:dyDescent="0.35">
      <c r="B80755" t="s">
        <v>7283</v>
      </c>
      <c r="C80755" t="s">
        <v>375</v>
      </c>
      <c r="D80755" t="s">
        <v>25615</v>
      </c>
      <c r="E80755" t="s">
        <v>43</v>
      </c>
      <c r="F80755" t="s">
        <v>23726</v>
      </c>
      <c r="J80755">
        <v>52264.35</v>
      </c>
      <c r="K80755">
        <v>46309</v>
      </c>
    </row>
    <row r="80756" spans="2:11" hidden="1" x14ac:dyDescent="0.35">
      <c r="B80756" t="s">
        <v>536</v>
      </c>
      <c r="C80756" t="s">
        <v>375</v>
      </c>
      <c r="D80756" t="s">
        <v>8955</v>
      </c>
      <c r="E80756" t="s">
        <v>23365</v>
      </c>
      <c r="F80756" t="s">
        <v>8956</v>
      </c>
      <c r="J80756">
        <v>69801.16</v>
      </c>
      <c r="K80756">
        <v>68460</v>
      </c>
    </row>
    <row r="80757" spans="2:11" hidden="1" x14ac:dyDescent="0.35">
      <c r="B80757" t="s">
        <v>2104</v>
      </c>
      <c r="C80757" t="s">
        <v>47</v>
      </c>
      <c r="D80757" t="s">
        <v>8959</v>
      </c>
      <c r="E80757" t="s">
        <v>489</v>
      </c>
      <c r="F80757" t="s">
        <v>6468</v>
      </c>
      <c r="J80757">
        <v>105634.74</v>
      </c>
      <c r="K80757">
        <v>79691</v>
      </c>
    </row>
    <row r="80758" spans="2:11" hidden="1" x14ac:dyDescent="0.35">
      <c r="B80758" t="s">
        <v>5611</v>
      </c>
      <c r="D80758" t="s">
        <v>8961</v>
      </c>
      <c r="E80758" t="s">
        <v>618</v>
      </c>
      <c r="F80758" t="s">
        <v>8962</v>
      </c>
      <c r="J80758">
        <v>50884.99</v>
      </c>
      <c r="K80758">
        <v>50029</v>
      </c>
    </row>
    <row r="80759" spans="2:11" hidden="1" x14ac:dyDescent="0.35">
      <c r="B80759" t="s">
        <v>1652</v>
      </c>
      <c r="C80759" t="s">
        <v>38</v>
      </c>
      <c r="D80759" t="s">
        <v>8963</v>
      </c>
      <c r="E80759" t="s">
        <v>172</v>
      </c>
      <c r="F80759" t="s">
        <v>22944</v>
      </c>
      <c r="J80759">
        <v>45005.11</v>
      </c>
      <c r="K80759">
        <v>43761</v>
      </c>
    </row>
    <row r="80760" spans="2:11" hidden="1" x14ac:dyDescent="0.35">
      <c r="B80760" t="s">
        <v>2954</v>
      </c>
      <c r="C80760" t="s">
        <v>42</v>
      </c>
      <c r="D80760" t="s">
        <v>8963</v>
      </c>
      <c r="E80760" t="s">
        <v>16925</v>
      </c>
      <c r="F80760" t="s">
        <v>3846</v>
      </c>
      <c r="J80760">
        <v>102157.3</v>
      </c>
      <c r="K80760">
        <v>81730</v>
      </c>
    </row>
    <row r="80761" spans="2:11" hidden="1" x14ac:dyDescent="0.35">
      <c r="B80761" t="s">
        <v>335</v>
      </c>
      <c r="D80761" t="s">
        <v>8595</v>
      </c>
      <c r="E80761" t="s">
        <v>443</v>
      </c>
      <c r="F80761" t="s">
        <v>1741</v>
      </c>
      <c r="J80761">
        <v>5130</v>
      </c>
      <c r="K80761">
        <v>187200</v>
      </c>
    </row>
    <row r="80762" spans="2:11" hidden="1" x14ac:dyDescent="0.35">
      <c r="B80762" t="s">
        <v>556</v>
      </c>
      <c r="C80762" t="s">
        <v>375</v>
      </c>
      <c r="D80762" t="s">
        <v>26859</v>
      </c>
      <c r="E80762" t="s">
        <v>26095</v>
      </c>
      <c r="F80762" t="s">
        <v>26096</v>
      </c>
      <c r="J80762">
        <v>1230.77</v>
      </c>
      <c r="K80762">
        <v>32000</v>
      </c>
    </row>
    <row r="80763" spans="2:11" hidden="1" x14ac:dyDescent="0.35">
      <c r="B80763" t="s">
        <v>2404</v>
      </c>
      <c r="C80763" t="s">
        <v>47</v>
      </c>
      <c r="D80763" t="s">
        <v>8604</v>
      </c>
      <c r="E80763" t="s">
        <v>280</v>
      </c>
      <c r="F80763" t="s">
        <v>8605</v>
      </c>
      <c r="J80763">
        <v>134566.67000000001</v>
      </c>
      <c r="K80763">
        <v>90273</v>
      </c>
    </row>
    <row r="80764" spans="2:11" hidden="1" x14ac:dyDescent="0.35">
      <c r="B80764" t="s">
        <v>25616</v>
      </c>
      <c r="D80764" t="s">
        <v>8604</v>
      </c>
      <c r="E80764" t="s">
        <v>202</v>
      </c>
      <c r="F80764" t="s">
        <v>19501</v>
      </c>
      <c r="J80764">
        <v>11615</v>
      </c>
      <c r="K80764">
        <v>20800</v>
      </c>
    </row>
    <row r="80765" spans="2:11" hidden="1" x14ac:dyDescent="0.35">
      <c r="B80765" t="s">
        <v>2425</v>
      </c>
      <c r="C80765" t="s">
        <v>21</v>
      </c>
      <c r="D80765" t="s">
        <v>8604</v>
      </c>
      <c r="E80765" t="s">
        <v>280</v>
      </c>
      <c r="F80765" t="s">
        <v>8606</v>
      </c>
      <c r="J80765">
        <v>176811.82</v>
      </c>
      <c r="K80765">
        <v>88682</v>
      </c>
    </row>
    <row r="80766" spans="2:11" hidden="1" x14ac:dyDescent="0.35">
      <c r="B80766" t="s">
        <v>4056</v>
      </c>
      <c r="C80766" t="s">
        <v>8</v>
      </c>
      <c r="D80766" t="s">
        <v>25650</v>
      </c>
      <c r="E80766" t="s">
        <v>1529</v>
      </c>
      <c r="F80766" t="s">
        <v>23472</v>
      </c>
      <c r="J80766">
        <v>35207.15</v>
      </c>
      <c r="K80766">
        <v>46747</v>
      </c>
    </row>
    <row r="80767" spans="2:11" hidden="1" x14ac:dyDescent="0.35">
      <c r="B80767" t="s">
        <v>6601</v>
      </c>
      <c r="C80767" t="s">
        <v>42</v>
      </c>
      <c r="D80767" t="s">
        <v>8607</v>
      </c>
      <c r="E80767" t="s">
        <v>489</v>
      </c>
      <c r="F80767" t="s">
        <v>6345</v>
      </c>
      <c r="J80767">
        <v>78074.2</v>
      </c>
      <c r="K80767">
        <v>67681</v>
      </c>
    </row>
    <row r="80768" spans="2:11" hidden="1" x14ac:dyDescent="0.35">
      <c r="B80768" t="s">
        <v>492</v>
      </c>
      <c r="C80768" t="s">
        <v>124</v>
      </c>
      <c r="D80768" t="s">
        <v>25658</v>
      </c>
      <c r="E80768" t="s">
        <v>974</v>
      </c>
      <c r="F80768" t="s">
        <v>23483</v>
      </c>
      <c r="J80768">
        <v>59921.21</v>
      </c>
      <c r="K80768">
        <v>59600</v>
      </c>
    </row>
    <row r="80769" spans="2:11" hidden="1" x14ac:dyDescent="0.35">
      <c r="B80769" t="s">
        <v>436</v>
      </c>
      <c r="C80769" t="s">
        <v>107</v>
      </c>
      <c r="D80769" t="s">
        <v>8608</v>
      </c>
      <c r="E80769" t="s">
        <v>493</v>
      </c>
      <c r="F80769" t="s">
        <v>2552</v>
      </c>
      <c r="J80769">
        <v>48389.09</v>
      </c>
      <c r="K80769">
        <v>44583</v>
      </c>
    </row>
    <row r="80770" spans="2:11" hidden="1" x14ac:dyDescent="0.35">
      <c r="B80770" t="s">
        <v>19033</v>
      </c>
      <c r="C80770" t="s">
        <v>112</v>
      </c>
      <c r="D80770" t="s">
        <v>8612</v>
      </c>
      <c r="E80770" t="s">
        <v>542</v>
      </c>
      <c r="F80770" t="s">
        <v>16780</v>
      </c>
      <c r="J80770">
        <v>3089.25</v>
      </c>
      <c r="K80770">
        <v>16640</v>
      </c>
    </row>
    <row r="80771" spans="2:11" hidden="1" x14ac:dyDescent="0.35">
      <c r="B80771" t="s">
        <v>8611</v>
      </c>
      <c r="D80771" t="s">
        <v>8612</v>
      </c>
      <c r="E80771" t="s">
        <v>12695</v>
      </c>
      <c r="F80771" t="s">
        <v>2410</v>
      </c>
      <c r="J80771">
        <v>27338.79</v>
      </c>
      <c r="K80771">
        <v>31484</v>
      </c>
    </row>
    <row r="80772" spans="2:11" hidden="1" x14ac:dyDescent="0.35">
      <c r="B80772" t="s">
        <v>952</v>
      </c>
      <c r="C80772" t="s">
        <v>112</v>
      </c>
      <c r="D80772" t="s">
        <v>8612</v>
      </c>
      <c r="E80772" t="s">
        <v>4018</v>
      </c>
      <c r="F80772" t="s">
        <v>8613</v>
      </c>
      <c r="J80772">
        <v>26394.3</v>
      </c>
      <c r="K80772">
        <v>24178</v>
      </c>
    </row>
    <row r="80773" spans="2:11" hidden="1" x14ac:dyDescent="0.35">
      <c r="B80773" t="s">
        <v>8398</v>
      </c>
      <c r="D80773" t="s">
        <v>8372</v>
      </c>
      <c r="E80773" t="s">
        <v>16797</v>
      </c>
      <c r="F80773" t="s">
        <v>267</v>
      </c>
      <c r="J80773">
        <v>30946.41</v>
      </c>
      <c r="K80773">
        <v>30721</v>
      </c>
    </row>
    <row r="80774" spans="2:11" hidden="1" x14ac:dyDescent="0.35">
      <c r="B80774" t="s">
        <v>4487</v>
      </c>
      <c r="D80774" t="s">
        <v>8372</v>
      </c>
      <c r="E80774" t="s">
        <v>67</v>
      </c>
      <c r="F80774" t="s">
        <v>3516</v>
      </c>
      <c r="J80774">
        <v>36211.800000000003</v>
      </c>
      <c r="K80774">
        <v>31824</v>
      </c>
    </row>
    <row r="80775" spans="2:11" hidden="1" x14ac:dyDescent="0.35">
      <c r="B80775" t="s">
        <v>6640</v>
      </c>
      <c r="D80775" t="s">
        <v>8372</v>
      </c>
      <c r="E80775" t="s">
        <v>1583</v>
      </c>
      <c r="F80775" t="s">
        <v>7899</v>
      </c>
      <c r="J80775">
        <v>39498.6</v>
      </c>
      <c r="K80775">
        <v>34998</v>
      </c>
    </row>
    <row r="80776" spans="2:11" hidden="1" x14ac:dyDescent="0.35">
      <c r="B80776" t="s">
        <v>6320</v>
      </c>
      <c r="C80776" t="s">
        <v>14</v>
      </c>
      <c r="D80776" t="s">
        <v>8372</v>
      </c>
      <c r="E80776" t="s">
        <v>67</v>
      </c>
      <c r="F80776" t="s">
        <v>8415</v>
      </c>
      <c r="J80776">
        <v>30043.17</v>
      </c>
      <c r="K80776">
        <v>30888</v>
      </c>
    </row>
    <row r="80777" spans="2:11" hidden="1" x14ac:dyDescent="0.35">
      <c r="B80777" t="s">
        <v>1407</v>
      </c>
      <c r="D80777" t="s">
        <v>8372</v>
      </c>
      <c r="E80777" t="s">
        <v>74</v>
      </c>
      <c r="F80777" t="s">
        <v>5303</v>
      </c>
      <c r="J80777">
        <v>10777.09</v>
      </c>
      <c r="K80777">
        <v>10546</v>
      </c>
    </row>
    <row r="80778" spans="2:11" hidden="1" x14ac:dyDescent="0.35">
      <c r="B80778" t="s">
        <v>80</v>
      </c>
      <c r="C80778" t="s">
        <v>8</v>
      </c>
      <c r="D80778" t="s">
        <v>8372</v>
      </c>
      <c r="E80778" t="s">
        <v>489</v>
      </c>
      <c r="F80778" t="s">
        <v>6260</v>
      </c>
      <c r="J80778">
        <v>109877.8</v>
      </c>
      <c r="K80778">
        <v>75641</v>
      </c>
    </row>
    <row r="80779" spans="2:11" hidden="1" x14ac:dyDescent="0.35">
      <c r="B80779" t="s">
        <v>80</v>
      </c>
      <c r="C80779" t="s">
        <v>38</v>
      </c>
      <c r="D80779" t="s">
        <v>8372</v>
      </c>
      <c r="E80779" t="s">
        <v>909</v>
      </c>
      <c r="F80779" t="s">
        <v>8429</v>
      </c>
      <c r="J80779">
        <v>20763.13</v>
      </c>
      <c r="K80779">
        <v>42026</v>
      </c>
    </row>
    <row r="80780" spans="2:11" hidden="1" x14ac:dyDescent="0.35">
      <c r="B80780" t="s">
        <v>1303</v>
      </c>
      <c r="C80780" t="s">
        <v>124</v>
      </c>
      <c r="D80780" t="s">
        <v>8372</v>
      </c>
      <c r="E80780" t="s">
        <v>81</v>
      </c>
      <c r="F80780" t="s">
        <v>26106</v>
      </c>
      <c r="J80780">
        <v>1482.94</v>
      </c>
      <c r="K80780">
        <v>17160</v>
      </c>
    </row>
    <row r="80781" spans="2:11" hidden="1" x14ac:dyDescent="0.35">
      <c r="B80781" t="s">
        <v>1291</v>
      </c>
      <c r="C80781" t="s">
        <v>42</v>
      </c>
      <c r="D80781" t="s">
        <v>8437</v>
      </c>
      <c r="E80781" t="s">
        <v>1542</v>
      </c>
      <c r="F80781" t="s">
        <v>4630</v>
      </c>
      <c r="J80781">
        <v>58276.88</v>
      </c>
      <c r="K80781">
        <v>48677</v>
      </c>
    </row>
    <row r="80782" spans="2:11" hidden="1" x14ac:dyDescent="0.35">
      <c r="B80782" t="s">
        <v>2442</v>
      </c>
      <c r="C80782" t="s">
        <v>21</v>
      </c>
      <c r="D80782" t="s">
        <v>8469</v>
      </c>
      <c r="E80782" t="s">
        <v>26025</v>
      </c>
      <c r="F80782" t="s">
        <v>3492</v>
      </c>
      <c r="J80782">
        <v>82047.7</v>
      </c>
      <c r="K80782">
        <v>79015</v>
      </c>
    </row>
    <row r="80783" spans="2:11" hidden="1" x14ac:dyDescent="0.35">
      <c r="B80783" t="s">
        <v>393</v>
      </c>
      <c r="C80783" t="s">
        <v>42</v>
      </c>
      <c r="D80783" t="s">
        <v>8469</v>
      </c>
      <c r="E80783" t="s">
        <v>16855</v>
      </c>
      <c r="F80783" t="s">
        <v>609</v>
      </c>
      <c r="J80783">
        <v>70489.149999999994</v>
      </c>
      <c r="K80783">
        <v>65480</v>
      </c>
    </row>
    <row r="80784" spans="2:11" hidden="1" x14ac:dyDescent="0.35">
      <c r="B80784" t="s">
        <v>667</v>
      </c>
      <c r="C80784" t="s">
        <v>112</v>
      </c>
      <c r="D80784" t="s">
        <v>26860</v>
      </c>
      <c r="E80784" t="s">
        <v>23387</v>
      </c>
      <c r="F80784" t="s">
        <v>26200</v>
      </c>
      <c r="J80784">
        <v>25448.99</v>
      </c>
      <c r="K80784">
        <v>39879</v>
      </c>
    </row>
    <row r="80785" spans="2:11" hidden="1" x14ac:dyDescent="0.35">
      <c r="B80785" t="s">
        <v>237</v>
      </c>
      <c r="C80785" t="s">
        <v>927</v>
      </c>
      <c r="D80785" t="s">
        <v>8478</v>
      </c>
      <c r="E80785" t="s">
        <v>1583</v>
      </c>
      <c r="F80785" t="s">
        <v>1507</v>
      </c>
      <c r="J80785">
        <v>31686.94</v>
      </c>
      <c r="K80785">
        <v>30974</v>
      </c>
    </row>
    <row r="80786" spans="2:11" hidden="1" x14ac:dyDescent="0.35">
      <c r="B80786" t="s">
        <v>667</v>
      </c>
      <c r="C80786" t="s">
        <v>112</v>
      </c>
      <c r="D80786" t="s">
        <v>8478</v>
      </c>
      <c r="E80786" t="s">
        <v>23460</v>
      </c>
      <c r="F80786" t="s">
        <v>5976</v>
      </c>
      <c r="J80786">
        <v>115271.01</v>
      </c>
      <c r="K80786">
        <v>77379</v>
      </c>
    </row>
    <row r="80787" spans="2:11" hidden="1" x14ac:dyDescent="0.35">
      <c r="B80787" t="s">
        <v>119</v>
      </c>
      <c r="C80787" t="s">
        <v>427</v>
      </c>
      <c r="D80787" t="s">
        <v>8484</v>
      </c>
      <c r="E80787" t="s">
        <v>438</v>
      </c>
      <c r="F80787" t="s">
        <v>8486</v>
      </c>
      <c r="J80787">
        <v>12461.15</v>
      </c>
      <c r="K80787">
        <v>29999</v>
      </c>
    </row>
    <row r="80788" spans="2:11" hidden="1" x14ac:dyDescent="0.35">
      <c r="B80788" t="s">
        <v>2200</v>
      </c>
      <c r="C80788" t="s">
        <v>8</v>
      </c>
      <c r="D80788" t="s">
        <v>19017</v>
      </c>
      <c r="E80788" t="s">
        <v>43</v>
      </c>
      <c r="F80788" t="s">
        <v>16882</v>
      </c>
      <c r="J80788">
        <v>56604</v>
      </c>
      <c r="K80788">
        <v>55625</v>
      </c>
    </row>
    <row r="80789" spans="2:11" hidden="1" x14ac:dyDescent="0.35">
      <c r="B80789" t="s">
        <v>436</v>
      </c>
      <c r="C80789" t="s">
        <v>375</v>
      </c>
      <c r="D80789" t="s">
        <v>8491</v>
      </c>
      <c r="E80789" t="s">
        <v>6547</v>
      </c>
      <c r="F80789" t="s">
        <v>6883</v>
      </c>
      <c r="J80789">
        <v>49377.05</v>
      </c>
      <c r="K80789">
        <v>42939</v>
      </c>
    </row>
    <row r="80790" spans="2:11" hidden="1" x14ac:dyDescent="0.35">
      <c r="B80790" t="s">
        <v>119</v>
      </c>
      <c r="C80790" t="s">
        <v>124</v>
      </c>
      <c r="D80790" t="s">
        <v>8492</v>
      </c>
      <c r="E80790" t="s">
        <v>26414</v>
      </c>
      <c r="F80790" t="s">
        <v>1337</v>
      </c>
      <c r="J80790">
        <v>139689.15</v>
      </c>
      <c r="K80790">
        <v>138000</v>
      </c>
    </row>
    <row r="80791" spans="2:11" hidden="1" x14ac:dyDescent="0.35">
      <c r="B80791" t="s">
        <v>1247</v>
      </c>
      <c r="C80791" t="s">
        <v>21</v>
      </c>
      <c r="D80791" t="s">
        <v>8495</v>
      </c>
      <c r="E80791" t="s">
        <v>1542</v>
      </c>
      <c r="F80791" t="s">
        <v>8496</v>
      </c>
      <c r="J80791">
        <v>53490.04</v>
      </c>
      <c r="K80791">
        <v>48677</v>
      </c>
    </row>
    <row r="80792" spans="2:11" hidden="1" x14ac:dyDescent="0.35">
      <c r="B80792" t="s">
        <v>8497</v>
      </c>
      <c r="C80792" t="s">
        <v>134</v>
      </c>
      <c r="D80792" t="s">
        <v>8498</v>
      </c>
      <c r="E80792" t="s">
        <v>26013</v>
      </c>
      <c r="F80792" t="s">
        <v>2194</v>
      </c>
      <c r="J80792">
        <v>42459.91</v>
      </c>
      <c r="K80792">
        <v>37022</v>
      </c>
    </row>
    <row r="80793" spans="2:11" hidden="1" x14ac:dyDescent="0.35">
      <c r="B80793" t="s">
        <v>556</v>
      </c>
      <c r="C80793" t="s">
        <v>149</v>
      </c>
      <c r="D80793" t="s">
        <v>8500</v>
      </c>
      <c r="E80793" t="s">
        <v>23351</v>
      </c>
      <c r="F80793" t="s">
        <v>516</v>
      </c>
      <c r="J80793">
        <v>67094.44</v>
      </c>
      <c r="K80793">
        <v>64365</v>
      </c>
    </row>
    <row r="80794" spans="2:11" hidden="1" x14ac:dyDescent="0.35">
      <c r="B80794" t="s">
        <v>511</v>
      </c>
      <c r="D80794" t="s">
        <v>8501</v>
      </c>
      <c r="E80794" t="s">
        <v>43</v>
      </c>
      <c r="F80794" t="s">
        <v>546</v>
      </c>
      <c r="J80794">
        <v>85670.52</v>
      </c>
      <c r="K80794">
        <v>68656</v>
      </c>
    </row>
    <row r="80795" spans="2:11" hidden="1" x14ac:dyDescent="0.35">
      <c r="B80795" t="s">
        <v>8502</v>
      </c>
      <c r="D80795" t="s">
        <v>8501</v>
      </c>
      <c r="E80795" t="s">
        <v>945</v>
      </c>
      <c r="F80795" t="s">
        <v>8503</v>
      </c>
      <c r="J80795">
        <v>50033.17</v>
      </c>
      <c r="K80795">
        <v>48304</v>
      </c>
    </row>
    <row r="80796" spans="2:11" hidden="1" x14ac:dyDescent="0.35">
      <c r="B80796" t="s">
        <v>3025</v>
      </c>
      <c r="C80796" t="s">
        <v>47</v>
      </c>
      <c r="D80796" t="s">
        <v>8508</v>
      </c>
      <c r="E80796" t="s">
        <v>23356</v>
      </c>
      <c r="F80796" t="s">
        <v>463</v>
      </c>
      <c r="J80796">
        <v>78209.259999999995</v>
      </c>
      <c r="K80796">
        <v>73652</v>
      </c>
    </row>
    <row r="80797" spans="2:11" hidden="1" x14ac:dyDescent="0.35">
      <c r="B80797" t="s">
        <v>8509</v>
      </c>
      <c r="C80797" t="s">
        <v>375</v>
      </c>
      <c r="D80797" t="s">
        <v>8510</v>
      </c>
      <c r="E80797" t="s">
        <v>311</v>
      </c>
      <c r="F80797" t="s">
        <v>8511</v>
      </c>
      <c r="J80797">
        <v>70286.740000000005</v>
      </c>
      <c r="K80797">
        <v>71300</v>
      </c>
    </row>
    <row r="80798" spans="2:11" hidden="1" x14ac:dyDescent="0.35">
      <c r="B80798" t="s">
        <v>3581</v>
      </c>
      <c r="D80798" t="s">
        <v>8512</v>
      </c>
      <c r="E80798" t="s">
        <v>23365</v>
      </c>
      <c r="F80798" t="s">
        <v>422</v>
      </c>
      <c r="J80798">
        <v>72068.86</v>
      </c>
      <c r="K80798">
        <v>68460</v>
      </c>
    </row>
    <row r="80799" spans="2:11" hidden="1" x14ac:dyDescent="0.35">
      <c r="B80799" t="s">
        <v>1423</v>
      </c>
      <c r="C80799" t="s">
        <v>8</v>
      </c>
      <c r="D80799" t="s">
        <v>25636</v>
      </c>
      <c r="E80799" t="s">
        <v>20659</v>
      </c>
      <c r="F80799" t="s">
        <v>23577</v>
      </c>
      <c r="J80799">
        <v>42279.82</v>
      </c>
      <c r="K80799">
        <v>36271</v>
      </c>
    </row>
    <row r="80800" spans="2:11" hidden="1" x14ac:dyDescent="0.35">
      <c r="B80800" t="s">
        <v>767</v>
      </c>
      <c r="C80800" t="s">
        <v>8</v>
      </c>
      <c r="D80800" t="s">
        <v>8155</v>
      </c>
      <c r="E80800" t="s">
        <v>23351</v>
      </c>
      <c r="F80800" t="s">
        <v>2711</v>
      </c>
      <c r="J80800">
        <v>70151.73</v>
      </c>
      <c r="K80800">
        <v>64365</v>
      </c>
    </row>
    <row r="80801" spans="2:11" hidden="1" x14ac:dyDescent="0.35">
      <c r="B80801" t="s">
        <v>7032</v>
      </c>
      <c r="D80801" t="s">
        <v>8155</v>
      </c>
      <c r="E80801" t="s">
        <v>26013</v>
      </c>
      <c r="F80801" t="s">
        <v>3380</v>
      </c>
      <c r="J80801">
        <v>45582.23</v>
      </c>
      <c r="K80801">
        <v>37022</v>
      </c>
    </row>
    <row r="80802" spans="2:11" hidden="1" x14ac:dyDescent="0.35">
      <c r="B80802" t="s">
        <v>19027</v>
      </c>
      <c r="C80802" t="s">
        <v>124</v>
      </c>
      <c r="D80802" t="s">
        <v>8155</v>
      </c>
      <c r="E80802" t="s">
        <v>2893</v>
      </c>
      <c r="F80802" t="s">
        <v>16892</v>
      </c>
      <c r="J80802">
        <v>53033.919999999998</v>
      </c>
      <c r="K80802">
        <v>53000</v>
      </c>
    </row>
    <row r="80803" spans="2:11" hidden="1" x14ac:dyDescent="0.35">
      <c r="B80803" t="s">
        <v>7614</v>
      </c>
      <c r="C80803" t="s">
        <v>927</v>
      </c>
      <c r="D80803" t="s">
        <v>8202</v>
      </c>
      <c r="E80803" t="s">
        <v>74</v>
      </c>
      <c r="F80803" t="s">
        <v>597</v>
      </c>
      <c r="J80803">
        <v>10680.82</v>
      </c>
      <c r="K80803">
        <v>10546</v>
      </c>
    </row>
    <row r="80804" spans="2:11" hidden="1" x14ac:dyDescent="0.35">
      <c r="B80804" t="s">
        <v>8259</v>
      </c>
      <c r="C80804" t="s">
        <v>139</v>
      </c>
      <c r="D80804" t="s">
        <v>8202</v>
      </c>
      <c r="E80804" t="s">
        <v>1145</v>
      </c>
      <c r="F80804" t="s">
        <v>1266</v>
      </c>
      <c r="J80804">
        <v>38760.080000000002</v>
      </c>
      <c r="K80804">
        <v>36271</v>
      </c>
    </row>
    <row r="80805" spans="2:11" hidden="1" x14ac:dyDescent="0.35">
      <c r="B80805" t="s">
        <v>3178</v>
      </c>
      <c r="C80805" t="s">
        <v>47</v>
      </c>
      <c r="D80805" t="s">
        <v>22970</v>
      </c>
      <c r="E80805" t="s">
        <v>43</v>
      </c>
      <c r="F80805" t="s">
        <v>10847</v>
      </c>
      <c r="J80805">
        <v>80739.899999999994</v>
      </c>
      <c r="K80805">
        <v>68013</v>
      </c>
    </row>
    <row r="80806" spans="2:11" hidden="1" x14ac:dyDescent="0.35">
      <c r="B80806" t="s">
        <v>1511</v>
      </c>
      <c r="C80806" t="s">
        <v>21</v>
      </c>
      <c r="D80806" t="s">
        <v>22970</v>
      </c>
      <c r="E80806" t="s">
        <v>43</v>
      </c>
      <c r="F80806" t="s">
        <v>3597</v>
      </c>
      <c r="J80806">
        <v>129321.98</v>
      </c>
      <c r="K80806">
        <v>73199</v>
      </c>
    </row>
    <row r="80807" spans="2:11" hidden="1" x14ac:dyDescent="0.35">
      <c r="B80807" t="s">
        <v>660</v>
      </c>
      <c r="D80807" t="s">
        <v>8263</v>
      </c>
      <c r="E80807" t="s">
        <v>2090</v>
      </c>
      <c r="F80807" t="s">
        <v>26020</v>
      </c>
      <c r="J80807">
        <v>15416.96</v>
      </c>
      <c r="K80807">
        <v>30834</v>
      </c>
    </row>
    <row r="80808" spans="2:11" hidden="1" x14ac:dyDescent="0.35">
      <c r="B80808" t="s">
        <v>2168</v>
      </c>
      <c r="C80808" t="s">
        <v>8</v>
      </c>
      <c r="D80808" t="s">
        <v>8269</v>
      </c>
      <c r="E80808" t="s">
        <v>26037</v>
      </c>
      <c r="F80808" t="s">
        <v>8270</v>
      </c>
      <c r="J80808">
        <v>84476.65</v>
      </c>
      <c r="K80808">
        <v>83600</v>
      </c>
    </row>
    <row r="80809" spans="2:11" hidden="1" x14ac:dyDescent="0.35">
      <c r="B80809" t="s">
        <v>2716</v>
      </c>
      <c r="C80809" t="s">
        <v>47</v>
      </c>
      <c r="D80809" t="s">
        <v>8286</v>
      </c>
      <c r="E80809" t="s">
        <v>2581</v>
      </c>
      <c r="F80809" t="s">
        <v>1097</v>
      </c>
      <c r="J80809">
        <v>42624.52</v>
      </c>
      <c r="K80809">
        <v>36026</v>
      </c>
    </row>
    <row r="80810" spans="2:11" hidden="1" x14ac:dyDescent="0.35">
      <c r="B80810" t="s">
        <v>301</v>
      </c>
      <c r="C80810" t="s">
        <v>297</v>
      </c>
      <c r="D80810" t="s">
        <v>8637</v>
      </c>
      <c r="E80810" t="s">
        <v>280</v>
      </c>
      <c r="F80810" t="s">
        <v>3923</v>
      </c>
      <c r="J80810">
        <v>98342.09</v>
      </c>
      <c r="K80810">
        <v>90990</v>
      </c>
    </row>
    <row r="80811" spans="2:11" hidden="1" x14ac:dyDescent="0.35">
      <c r="B80811" t="s">
        <v>4860</v>
      </c>
      <c r="C80811" t="s">
        <v>112</v>
      </c>
      <c r="D80811" t="s">
        <v>9258</v>
      </c>
      <c r="E80811" t="s">
        <v>489</v>
      </c>
      <c r="F80811" t="s">
        <v>9259</v>
      </c>
      <c r="J80811">
        <v>105899.22</v>
      </c>
      <c r="K80811">
        <v>77666</v>
      </c>
    </row>
    <row r="80812" spans="2:11" hidden="1" x14ac:dyDescent="0.35">
      <c r="B80812" t="s">
        <v>8931</v>
      </c>
      <c r="D80812" t="s">
        <v>3059</v>
      </c>
      <c r="E80812" t="s">
        <v>564</v>
      </c>
      <c r="F80812" t="s">
        <v>3363</v>
      </c>
      <c r="J80812">
        <v>40431.85</v>
      </c>
      <c r="K80812">
        <v>32947</v>
      </c>
    </row>
    <row r="80813" spans="2:11" hidden="1" x14ac:dyDescent="0.35">
      <c r="B80813" t="s">
        <v>1682</v>
      </c>
      <c r="C80813" t="s">
        <v>927</v>
      </c>
      <c r="D80813" t="s">
        <v>8637</v>
      </c>
      <c r="E80813" t="s">
        <v>23351</v>
      </c>
      <c r="F80813" t="s">
        <v>516</v>
      </c>
      <c r="J80813">
        <v>66646.240000000005</v>
      </c>
      <c r="K80813">
        <v>64365</v>
      </c>
    </row>
    <row r="80814" spans="2:11" hidden="1" x14ac:dyDescent="0.35">
      <c r="B80814" t="s">
        <v>1318</v>
      </c>
      <c r="C80814" t="s">
        <v>8</v>
      </c>
      <c r="D80814" t="s">
        <v>3059</v>
      </c>
      <c r="E80814" t="s">
        <v>23351</v>
      </c>
      <c r="F80814" t="s">
        <v>208</v>
      </c>
      <c r="J80814">
        <v>71114.210000000006</v>
      </c>
      <c r="K80814">
        <v>68825</v>
      </c>
    </row>
    <row r="80815" spans="2:11" hidden="1" x14ac:dyDescent="0.35">
      <c r="B80815" t="s">
        <v>9260</v>
      </c>
      <c r="C80815" t="s">
        <v>112</v>
      </c>
      <c r="D80815" t="s">
        <v>9261</v>
      </c>
      <c r="E80815" t="s">
        <v>8859</v>
      </c>
      <c r="F80815" t="s">
        <v>5378</v>
      </c>
      <c r="J80815">
        <v>38655.839999999997</v>
      </c>
      <c r="K80815">
        <v>42026</v>
      </c>
    </row>
    <row r="80816" spans="2:11" hidden="1" x14ac:dyDescent="0.35">
      <c r="B80816" t="s">
        <v>26861</v>
      </c>
      <c r="D80816" t="s">
        <v>8708</v>
      </c>
      <c r="E80816" t="s">
        <v>17133</v>
      </c>
      <c r="F80816" t="s">
        <v>26862</v>
      </c>
      <c r="J80816">
        <v>209.02</v>
      </c>
      <c r="K80816">
        <v>4576</v>
      </c>
    </row>
    <row r="80817" spans="2:11" hidden="1" x14ac:dyDescent="0.35">
      <c r="B80817" t="s">
        <v>5389</v>
      </c>
      <c r="C80817" t="s">
        <v>42</v>
      </c>
      <c r="D80817" t="s">
        <v>26863</v>
      </c>
      <c r="E80817" t="s">
        <v>81</v>
      </c>
      <c r="F80817" t="s">
        <v>26222</v>
      </c>
      <c r="K80817">
        <v>20800</v>
      </c>
    </row>
    <row r="80818" spans="2:11" hidden="1" x14ac:dyDescent="0.35">
      <c r="B80818" t="s">
        <v>3061</v>
      </c>
      <c r="C80818" t="s">
        <v>634</v>
      </c>
      <c r="D80818" t="s">
        <v>9383</v>
      </c>
      <c r="E80818" t="s">
        <v>10</v>
      </c>
      <c r="F80818" t="s">
        <v>1765</v>
      </c>
      <c r="J80818">
        <v>28538.03</v>
      </c>
      <c r="K80818">
        <v>26157</v>
      </c>
    </row>
    <row r="80819" spans="2:11" hidden="1" x14ac:dyDescent="0.35">
      <c r="B80819" t="s">
        <v>8931</v>
      </c>
      <c r="D80819" t="s">
        <v>3059</v>
      </c>
      <c r="E80819" t="s">
        <v>74</v>
      </c>
      <c r="F80819" t="s">
        <v>5916</v>
      </c>
      <c r="J80819">
        <v>10631.09</v>
      </c>
      <c r="K80819">
        <v>10546</v>
      </c>
    </row>
    <row r="80820" spans="2:11" hidden="1" x14ac:dyDescent="0.35">
      <c r="B80820" t="s">
        <v>4497</v>
      </c>
      <c r="C80820" t="s">
        <v>197</v>
      </c>
      <c r="D80820" t="s">
        <v>8637</v>
      </c>
      <c r="E80820" t="s">
        <v>202</v>
      </c>
      <c r="F80820" t="s">
        <v>8964</v>
      </c>
      <c r="J80820">
        <v>2151</v>
      </c>
      <c r="K80820">
        <v>18720</v>
      </c>
    </row>
    <row r="80821" spans="2:11" hidden="1" x14ac:dyDescent="0.35">
      <c r="B80821" t="s">
        <v>2019</v>
      </c>
      <c r="C80821" t="s">
        <v>375</v>
      </c>
      <c r="D80821" t="s">
        <v>3059</v>
      </c>
      <c r="E80821" t="s">
        <v>438</v>
      </c>
      <c r="F80821" t="s">
        <v>22980</v>
      </c>
      <c r="J80821">
        <v>45720.14</v>
      </c>
      <c r="K80821">
        <v>56014</v>
      </c>
    </row>
    <row r="80822" spans="2:11" hidden="1" x14ac:dyDescent="0.35">
      <c r="B80822" t="s">
        <v>9262</v>
      </c>
      <c r="C80822" t="s">
        <v>38</v>
      </c>
      <c r="D80822" t="s">
        <v>9263</v>
      </c>
      <c r="E80822" t="s">
        <v>16855</v>
      </c>
      <c r="F80822" t="s">
        <v>1292</v>
      </c>
      <c r="J80822">
        <v>101329.89</v>
      </c>
      <c r="K80822">
        <v>67749</v>
      </c>
    </row>
    <row r="80823" spans="2:11" hidden="1" x14ac:dyDescent="0.35">
      <c r="B80823" t="s">
        <v>2793</v>
      </c>
      <c r="D80823" t="s">
        <v>8708</v>
      </c>
      <c r="E80823" t="s">
        <v>67</v>
      </c>
      <c r="F80823" t="s">
        <v>2469</v>
      </c>
      <c r="J80823">
        <v>34075.1</v>
      </c>
      <c r="K80823">
        <v>31824</v>
      </c>
    </row>
    <row r="80824" spans="2:11" hidden="1" x14ac:dyDescent="0.35">
      <c r="B80824" t="s">
        <v>2888</v>
      </c>
      <c r="C80824" t="s">
        <v>124</v>
      </c>
      <c r="D80824" t="s">
        <v>25673</v>
      </c>
      <c r="E80824" t="s">
        <v>43</v>
      </c>
      <c r="F80824" t="s">
        <v>24251</v>
      </c>
      <c r="J80824">
        <v>53618.07</v>
      </c>
      <c r="K80824">
        <v>46309</v>
      </c>
    </row>
    <row r="80825" spans="2:11" hidden="1" x14ac:dyDescent="0.35">
      <c r="B80825" t="s">
        <v>8932</v>
      </c>
      <c r="C80825" t="s">
        <v>38</v>
      </c>
      <c r="D80825" t="s">
        <v>3059</v>
      </c>
      <c r="E80825" t="s">
        <v>1529</v>
      </c>
      <c r="F80825" t="s">
        <v>8933</v>
      </c>
      <c r="J80825">
        <v>47664.58</v>
      </c>
      <c r="K80825">
        <v>47515</v>
      </c>
    </row>
    <row r="80826" spans="2:11" hidden="1" x14ac:dyDescent="0.35">
      <c r="B80826" t="s">
        <v>7286</v>
      </c>
      <c r="C80826" t="s">
        <v>112</v>
      </c>
      <c r="D80826" t="s">
        <v>9383</v>
      </c>
      <c r="E80826" t="s">
        <v>74</v>
      </c>
      <c r="F80826" t="s">
        <v>1767</v>
      </c>
      <c r="J80826">
        <v>10281.34</v>
      </c>
      <c r="K80826">
        <v>10239</v>
      </c>
    </row>
    <row r="80827" spans="2:11" hidden="1" x14ac:dyDescent="0.35">
      <c r="B80827" t="s">
        <v>26864</v>
      </c>
      <c r="D80827" t="s">
        <v>8637</v>
      </c>
      <c r="E80827" t="s">
        <v>3688</v>
      </c>
      <c r="F80827" t="s">
        <v>26379</v>
      </c>
      <c r="J80827">
        <v>20554.36</v>
      </c>
      <c r="K80827">
        <v>37951</v>
      </c>
    </row>
    <row r="80828" spans="2:11" hidden="1" x14ac:dyDescent="0.35">
      <c r="B80828" t="s">
        <v>8892</v>
      </c>
      <c r="C80828" t="s">
        <v>297</v>
      </c>
      <c r="D80828" t="s">
        <v>3059</v>
      </c>
      <c r="E80828" t="s">
        <v>2754</v>
      </c>
      <c r="F80828" t="s">
        <v>189</v>
      </c>
      <c r="J80828">
        <v>35391.24</v>
      </c>
      <c r="K80828">
        <v>33354</v>
      </c>
    </row>
    <row r="80829" spans="2:11" hidden="1" x14ac:dyDescent="0.35">
      <c r="B80829" t="s">
        <v>2809</v>
      </c>
      <c r="C80829" t="s">
        <v>112</v>
      </c>
      <c r="D80829" t="s">
        <v>9265</v>
      </c>
      <c r="E80829" t="s">
        <v>945</v>
      </c>
      <c r="F80829" t="s">
        <v>9267</v>
      </c>
      <c r="J80829">
        <v>57049.85</v>
      </c>
      <c r="K80829">
        <v>52020</v>
      </c>
    </row>
    <row r="80830" spans="2:11" hidden="1" x14ac:dyDescent="0.35">
      <c r="B80830" t="s">
        <v>26865</v>
      </c>
      <c r="D80830" t="s">
        <v>8708</v>
      </c>
      <c r="E80830" t="s">
        <v>202</v>
      </c>
      <c r="F80830" t="s">
        <v>25973</v>
      </c>
      <c r="K80830">
        <v>20800</v>
      </c>
    </row>
    <row r="80831" spans="2:11" hidden="1" x14ac:dyDescent="0.35">
      <c r="B80831" t="s">
        <v>8723</v>
      </c>
      <c r="C80831" t="s">
        <v>124</v>
      </c>
      <c r="D80831" t="s">
        <v>8724</v>
      </c>
      <c r="E80831" t="s">
        <v>2454</v>
      </c>
      <c r="F80831" t="s">
        <v>4956</v>
      </c>
      <c r="J80831">
        <v>67690.41</v>
      </c>
      <c r="K80831">
        <v>68857</v>
      </c>
    </row>
    <row r="80832" spans="2:11" hidden="1" x14ac:dyDescent="0.35">
      <c r="B80832" t="s">
        <v>667</v>
      </c>
      <c r="C80832" t="s">
        <v>427</v>
      </c>
      <c r="D80832" t="s">
        <v>3059</v>
      </c>
      <c r="E80832" t="s">
        <v>22987</v>
      </c>
      <c r="F80832" t="s">
        <v>3197</v>
      </c>
      <c r="J80832">
        <v>77168.179999999993</v>
      </c>
      <c r="K80832">
        <v>76400</v>
      </c>
    </row>
    <row r="80833" spans="2:11" hidden="1" x14ac:dyDescent="0.35">
      <c r="B80833" t="s">
        <v>3132</v>
      </c>
      <c r="D80833" t="s">
        <v>25732</v>
      </c>
      <c r="E80833" t="s">
        <v>2048</v>
      </c>
      <c r="F80833" t="s">
        <v>24456</v>
      </c>
      <c r="J80833">
        <v>56944.72</v>
      </c>
      <c r="K80833">
        <v>61710</v>
      </c>
    </row>
    <row r="80834" spans="2:11" hidden="1" x14ac:dyDescent="0.35">
      <c r="B80834" t="s">
        <v>1281</v>
      </c>
      <c r="C80834" t="s">
        <v>38</v>
      </c>
      <c r="D80834" t="s">
        <v>8637</v>
      </c>
      <c r="E80834" t="s">
        <v>23387</v>
      </c>
      <c r="F80834" t="s">
        <v>1861</v>
      </c>
      <c r="J80834">
        <v>77376.83</v>
      </c>
      <c r="K80834">
        <v>60489</v>
      </c>
    </row>
    <row r="80835" spans="2:11" hidden="1" x14ac:dyDescent="0.35">
      <c r="B80835" t="s">
        <v>8894</v>
      </c>
      <c r="C80835" t="s">
        <v>8</v>
      </c>
      <c r="D80835" t="s">
        <v>3059</v>
      </c>
      <c r="E80835" t="s">
        <v>77</v>
      </c>
      <c r="F80835" t="s">
        <v>3181</v>
      </c>
      <c r="J80835">
        <v>37886.79</v>
      </c>
      <c r="K80835">
        <v>33879</v>
      </c>
    </row>
    <row r="80836" spans="2:11" hidden="1" x14ac:dyDescent="0.35">
      <c r="B80836" t="s">
        <v>9268</v>
      </c>
      <c r="C80836" t="s">
        <v>14</v>
      </c>
      <c r="D80836" t="s">
        <v>9265</v>
      </c>
      <c r="E80836" t="s">
        <v>812</v>
      </c>
      <c r="F80836" t="s">
        <v>6721</v>
      </c>
      <c r="J80836">
        <v>106392.28</v>
      </c>
      <c r="K80836">
        <v>106300</v>
      </c>
    </row>
    <row r="80837" spans="2:11" hidden="1" x14ac:dyDescent="0.35">
      <c r="B80837" t="s">
        <v>3687</v>
      </c>
      <c r="C80837" t="s">
        <v>197</v>
      </c>
      <c r="D80837" t="s">
        <v>8708</v>
      </c>
      <c r="E80837" t="s">
        <v>1022</v>
      </c>
      <c r="F80837" t="s">
        <v>8855</v>
      </c>
      <c r="J80837">
        <v>68529.98</v>
      </c>
      <c r="K80837">
        <v>67600</v>
      </c>
    </row>
    <row r="80838" spans="2:11" hidden="1" x14ac:dyDescent="0.35">
      <c r="B80838" t="s">
        <v>556</v>
      </c>
      <c r="C80838" t="s">
        <v>14</v>
      </c>
      <c r="D80838" t="s">
        <v>8728</v>
      </c>
      <c r="E80838" t="s">
        <v>480</v>
      </c>
      <c r="F80838" t="s">
        <v>8729</v>
      </c>
      <c r="J80838">
        <v>48061.43</v>
      </c>
      <c r="K80838">
        <v>47070</v>
      </c>
    </row>
    <row r="80839" spans="2:11" hidden="1" x14ac:dyDescent="0.35">
      <c r="B80839" t="s">
        <v>368</v>
      </c>
      <c r="C80839" t="s">
        <v>47</v>
      </c>
      <c r="D80839" t="s">
        <v>3059</v>
      </c>
      <c r="E80839" t="s">
        <v>43</v>
      </c>
      <c r="F80839" t="s">
        <v>8939</v>
      </c>
      <c r="J80839">
        <v>83294.67</v>
      </c>
      <c r="K80839">
        <v>68013</v>
      </c>
    </row>
    <row r="80840" spans="2:11" hidden="1" x14ac:dyDescent="0.35">
      <c r="B80840" t="s">
        <v>2200</v>
      </c>
      <c r="C80840" t="s">
        <v>297</v>
      </c>
      <c r="D80840" t="s">
        <v>9385</v>
      </c>
      <c r="E80840" t="s">
        <v>43</v>
      </c>
      <c r="F80840" t="s">
        <v>8415</v>
      </c>
      <c r="J80840">
        <v>69698.710000000006</v>
      </c>
      <c r="K80840">
        <v>59128</v>
      </c>
    </row>
    <row r="80841" spans="2:11" hidden="1" x14ac:dyDescent="0.35">
      <c r="B80841" t="s">
        <v>459</v>
      </c>
      <c r="C80841" t="s">
        <v>112</v>
      </c>
      <c r="D80841" t="s">
        <v>9385</v>
      </c>
      <c r="E80841" t="s">
        <v>43</v>
      </c>
      <c r="F80841" t="s">
        <v>23560</v>
      </c>
      <c r="J80841">
        <v>81211.899999999994</v>
      </c>
      <c r="K80841">
        <v>63004</v>
      </c>
    </row>
    <row r="80842" spans="2:11" hidden="1" x14ac:dyDescent="0.35">
      <c r="B80842" t="s">
        <v>5389</v>
      </c>
      <c r="C80842" t="s">
        <v>47</v>
      </c>
      <c r="D80842" t="s">
        <v>9386</v>
      </c>
      <c r="E80842" t="s">
        <v>81</v>
      </c>
      <c r="F80842" t="s">
        <v>2798</v>
      </c>
      <c r="J80842">
        <v>4157.5</v>
      </c>
      <c r="K80842">
        <v>20800</v>
      </c>
    </row>
    <row r="80843" spans="2:11" hidden="1" x14ac:dyDescent="0.35">
      <c r="B80843" t="s">
        <v>759</v>
      </c>
      <c r="C80843" t="s">
        <v>112</v>
      </c>
      <c r="D80843" t="s">
        <v>9386</v>
      </c>
      <c r="E80843" t="s">
        <v>1583</v>
      </c>
      <c r="F80843" t="s">
        <v>3210</v>
      </c>
      <c r="J80843">
        <v>44748.88</v>
      </c>
      <c r="K80843">
        <v>34998</v>
      </c>
    </row>
    <row r="80844" spans="2:11" hidden="1" x14ac:dyDescent="0.35">
      <c r="B80844" t="s">
        <v>2437</v>
      </c>
      <c r="C80844" t="s">
        <v>38</v>
      </c>
      <c r="D80844" t="s">
        <v>25736</v>
      </c>
      <c r="E80844" t="s">
        <v>43</v>
      </c>
      <c r="F80844" t="s">
        <v>19712</v>
      </c>
      <c r="J80844">
        <v>53972.9</v>
      </c>
      <c r="K80844">
        <v>47012</v>
      </c>
    </row>
    <row r="80845" spans="2:11" hidden="1" x14ac:dyDescent="0.35">
      <c r="B80845" t="s">
        <v>6606</v>
      </c>
      <c r="C80845" t="s">
        <v>42</v>
      </c>
      <c r="D80845" t="s">
        <v>26866</v>
      </c>
      <c r="E80845" t="s">
        <v>16797</v>
      </c>
      <c r="F80845" t="s">
        <v>26225</v>
      </c>
      <c r="J80845">
        <v>17923.43</v>
      </c>
      <c r="K80845">
        <v>28871</v>
      </c>
    </row>
    <row r="80846" spans="2:11" hidden="1" x14ac:dyDescent="0.35">
      <c r="B80846" t="s">
        <v>196</v>
      </c>
      <c r="C80846" t="s">
        <v>124</v>
      </c>
      <c r="D80846" t="s">
        <v>19055</v>
      </c>
      <c r="E80846" t="s">
        <v>489</v>
      </c>
      <c r="F80846" t="s">
        <v>16816</v>
      </c>
      <c r="J80846">
        <v>75414.039999999994</v>
      </c>
      <c r="K80846">
        <v>57186</v>
      </c>
    </row>
    <row r="80847" spans="2:11" hidden="1" x14ac:dyDescent="0.35">
      <c r="B80847" t="s">
        <v>408</v>
      </c>
      <c r="C80847" t="s">
        <v>14</v>
      </c>
      <c r="D80847" t="s">
        <v>9388</v>
      </c>
      <c r="E80847" t="s">
        <v>23351</v>
      </c>
      <c r="F80847" t="s">
        <v>1459</v>
      </c>
      <c r="J80847">
        <v>70882.64</v>
      </c>
      <c r="K80847">
        <v>64365</v>
      </c>
    </row>
    <row r="80848" spans="2:11" hidden="1" x14ac:dyDescent="0.35">
      <c r="B80848" t="s">
        <v>2425</v>
      </c>
      <c r="C80848" t="s">
        <v>297</v>
      </c>
      <c r="D80848" t="s">
        <v>23041</v>
      </c>
      <c r="E80848" t="s">
        <v>489</v>
      </c>
      <c r="F80848" t="s">
        <v>17566</v>
      </c>
      <c r="J80848">
        <v>54104.58</v>
      </c>
      <c r="K80848">
        <v>57186</v>
      </c>
    </row>
    <row r="80849" spans="2:11" hidden="1" x14ac:dyDescent="0.35">
      <c r="B80849" t="s">
        <v>1511</v>
      </c>
      <c r="C80849" t="s">
        <v>139</v>
      </c>
      <c r="D80849" t="s">
        <v>9389</v>
      </c>
      <c r="E80849" t="s">
        <v>23351</v>
      </c>
      <c r="F80849" t="s">
        <v>577</v>
      </c>
      <c r="J80849">
        <v>75251.22</v>
      </c>
      <c r="K80849">
        <v>68825</v>
      </c>
    </row>
    <row r="80850" spans="2:11" hidden="1" x14ac:dyDescent="0.35">
      <c r="B80850" t="s">
        <v>824</v>
      </c>
      <c r="D80850" t="s">
        <v>9390</v>
      </c>
      <c r="E80850" t="s">
        <v>74</v>
      </c>
      <c r="F80850" t="s">
        <v>1128</v>
      </c>
      <c r="J80850">
        <v>10416.48</v>
      </c>
      <c r="K80850">
        <v>10239</v>
      </c>
    </row>
    <row r="80851" spans="2:11" hidden="1" x14ac:dyDescent="0.35">
      <c r="B80851" t="s">
        <v>892</v>
      </c>
      <c r="C80851" t="s">
        <v>21</v>
      </c>
      <c r="D80851" t="s">
        <v>26867</v>
      </c>
      <c r="E80851" t="s">
        <v>434</v>
      </c>
      <c r="F80851" t="s">
        <v>26799</v>
      </c>
      <c r="J80851">
        <v>6291.05</v>
      </c>
      <c r="K80851">
        <v>36318</v>
      </c>
    </row>
    <row r="80852" spans="2:11" hidden="1" x14ac:dyDescent="0.35">
      <c r="B80852" t="s">
        <v>80</v>
      </c>
      <c r="C80852" t="s">
        <v>927</v>
      </c>
      <c r="D80852" t="s">
        <v>9391</v>
      </c>
      <c r="E80852" t="s">
        <v>16797</v>
      </c>
      <c r="F80852" t="s">
        <v>2126</v>
      </c>
      <c r="J80852">
        <v>31643.759999999998</v>
      </c>
      <c r="K80852">
        <v>29827</v>
      </c>
    </row>
    <row r="80853" spans="2:11" hidden="1" x14ac:dyDescent="0.35">
      <c r="B80853" t="s">
        <v>824</v>
      </c>
      <c r="D80853" t="s">
        <v>9392</v>
      </c>
      <c r="E80853" t="s">
        <v>1056</v>
      </c>
      <c r="F80853" t="s">
        <v>1171</v>
      </c>
      <c r="J80853">
        <v>54722.75</v>
      </c>
      <c r="K80853">
        <v>35880</v>
      </c>
    </row>
    <row r="80854" spans="2:11" hidden="1" x14ac:dyDescent="0.35">
      <c r="B80854" t="s">
        <v>26868</v>
      </c>
      <c r="C80854" t="s">
        <v>47</v>
      </c>
      <c r="D80854" t="s">
        <v>19058</v>
      </c>
      <c r="E80854" t="s">
        <v>213</v>
      </c>
      <c r="F80854" t="s">
        <v>26304</v>
      </c>
      <c r="J80854">
        <v>13213.2</v>
      </c>
      <c r="K80854">
        <v>20800</v>
      </c>
    </row>
    <row r="80855" spans="2:11" hidden="1" x14ac:dyDescent="0.35">
      <c r="B80855" t="s">
        <v>9393</v>
      </c>
      <c r="C80855" t="s">
        <v>197</v>
      </c>
      <c r="D80855" t="s">
        <v>9394</v>
      </c>
      <c r="E80855" t="s">
        <v>43</v>
      </c>
      <c r="F80855" t="s">
        <v>9395</v>
      </c>
      <c r="J80855">
        <v>90160.2</v>
      </c>
      <c r="K80855">
        <v>63004</v>
      </c>
    </row>
    <row r="80856" spans="2:11" hidden="1" x14ac:dyDescent="0.35">
      <c r="B80856" t="s">
        <v>9396</v>
      </c>
      <c r="D80856" t="s">
        <v>9397</v>
      </c>
      <c r="E80856" t="s">
        <v>10</v>
      </c>
      <c r="F80856" t="s">
        <v>1765</v>
      </c>
      <c r="J80856">
        <v>26830.29</v>
      </c>
      <c r="K80856">
        <v>26157</v>
      </c>
    </row>
    <row r="80857" spans="2:11" hidden="1" x14ac:dyDescent="0.35">
      <c r="B80857" t="s">
        <v>8993</v>
      </c>
      <c r="D80857" t="s">
        <v>8994</v>
      </c>
      <c r="E80857" t="s">
        <v>43</v>
      </c>
      <c r="F80857" t="s">
        <v>6965</v>
      </c>
      <c r="J80857">
        <v>54989.77</v>
      </c>
      <c r="K80857">
        <v>47012</v>
      </c>
    </row>
    <row r="80858" spans="2:11" hidden="1" x14ac:dyDescent="0.35">
      <c r="B80858" t="s">
        <v>8999</v>
      </c>
      <c r="D80858" t="s">
        <v>9000</v>
      </c>
      <c r="E80858" t="s">
        <v>43</v>
      </c>
      <c r="F80858" t="s">
        <v>3431</v>
      </c>
      <c r="J80858">
        <v>91853.53</v>
      </c>
      <c r="K80858">
        <v>69296</v>
      </c>
    </row>
    <row r="80859" spans="2:11" hidden="1" x14ac:dyDescent="0.35">
      <c r="B80859" t="s">
        <v>9004</v>
      </c>
      <c r="D80859" t="s">
        <v>9000</v>
      </c>
      <c r="E80859" t="s">
        <v>43</v>
      </c>
      <c r="F80859" t="s">
        <v>8049</v>
      </c>
      <c r="J80859">
        <v>76692.070000000007</v>
      </c>
      <c r="K80859">
        <v>69296</v>
      </c>
    </row>
    <row r="80860" spans="2:11" hidden="1" x14ac:dyDescent="0.35">
      <c r="B80860" t="s">
        <v>1165</v>
      </c>
      <c r="C80860" t="s">
        <v>38</v>
      </c>
      <c r="D80860" t="s">
        <v>9000</v>
      </c>
      <c r="E80860" t="s">
        <v>77</v>
      </c>
      <c r="F80860" t="s">
        <v>26138</v>
      </c>
      <c r="J80860">
        <v>21103.54</v>
      </c>
      <c r="K80860">
        <v>33879</v>
      </c>
    </row>
    <row r="80861" spans="2:11" hidden="1" x14ac:dyDescent="0.35">
      <c r="B80861" t="s">
        <v>3703</v>
      </c>
      <c r="C80861" t="s">
        <v>634</v>
      </c>
      <c r="D80861" t="s">
        <v>9000</v>
      </c>
      <c r="E80861" t="s">
        <v>23225</v>
      </c>
      <c r="F80861" t="s">
        <v>1859</v>
      </c>
      <c r="J80861">
        <v>42537.72</v>
      </c>
      <c r="K80861">
        <v>43057</v>
      </c>
    </row>
    <row r="80862" spans="2:11" hidden="1" x14ac:dyDescent="0.35">
      <c r="B80862" t="s">
        <v>9117</v>
      </c>
      <c r="C80862" t="s">
        <v>112</v>
      </c>
      <c r="D80862" t="s">
        <v>9000</v>
      </c>
      <c r="E80862" t="s">
        <v>1334</v>
      </c>
      <c r="F80862" t="s">
        <v>1117</v>
      </c>
      <c r="J80862">
        <v>87346.98</v>
      </c>
      <c r="K80862">
        <v>70647</v>
      </c>
    </row>
    <row r="80863" spans="2:11" hidden="1" x14ac:dyDescent="0.35">
      <c r="B80863" t="s">
        <v>9126</v>
      </c>
      <c r="D80863" t="s">
        <v>9000</v>
      </c>
      <c r="E80863" t="s">
        <v>43</v>
      </c>
      <c r="F80863" t="s">
        <v>9127</v>
      </c>
      <c r="J80863">
        <v>81349.11</v>
      </c>
      <c r="K80863">
        <v>68656</v>
      </c>
    </row>
    <row r="80864" spans="2:11" hidden="1" x14ac:dyDescent="0.35">
      <c r="B80864" t="s">
        <v>23076</v>
      </c>
      <c r="C80864" t="s">
        <v>4060</v>
      </c>
      <c r="D80864" t="s">
        <v>19061</v>
      </c>
      <c r="E80864" t="s">
        <v>202</v>
      </c>
      <c r="F80864" t="s">
        <v>20582</v>
      </c>
      <c r="K80864">
        <v>16640</v>
      </c>
    </row>
    <row r="80865" spans="2:11" hidden="1" x14ac:dyDescent="0.35">
      <c r="B80865" t="s">
        <v>9131</v>
      </c>
      <c r="D80865" t="s">
        <v>9132</v>
      </c>
      <c r="E80865" t="s">
        <v>452</v>
      </c>
      <c r="F80865" t="s">
        <v>7904</v>
      </c>
      <c r="J80865">
        <v>56036.98</v>
      </c>
      <c r="K80865">
        <v>47560</v>
      </c>
    </row>
    <row r="80866" spans="2:11" hidden="1" x14ac:dyDescent="0.35">
      <c r="B80866" t="s">
        <v>9133</v>
      </c>
      <c r="C80866" t="s">
        <v>21</v>
      </c>
      <c r="D80866" t="s">
        <v>9134</v>
      </c>
      <c r="E80866" t="s">
        <v>23327</v>
      </c>
      <c r="F80866" t="s">
        <v>1708</v>
      </c>
      <c r="J80866">
        <v>85936.94</v>
      </c>
      <c r="K80866">
        <v>75197</v>
      </c>
    </row>
    <row r="80867" spans="2:11" hidden="1" x14ac:dyDescent="0.35">
      <c r="B80867" t="s">
        <v>119</v>
      </c>
      <c r="C80867" t="s">
        <v>375</v>
      </c>
      <c r="D80867" t="s">
        <v>9134</v>
      </c>
      <c r="E80867" t="s">
        <v>26122</v>
      </c>
      <c r="F80867" t="s">
        <v>1899</v>
      </c>
      <c r="J80867">
        <v>129903.83</v>
      </c>
      <c r="K80867">
        <v>129587</v>
      </c>
    </row>
    <row r="80868" spans="2:11" hidden="1" x14ac:dyDescent="0.35">
      <c r="B80868" t="s">
        <v>5262</v>
      </c>
      <c r="C80868" t="s">
        <v>21</v>
      </c>
      <c r="D80868" t="s">
        <v>9135</v>
      </c>
      <c r="E80868" t="s">
        <v>23460</v>
      </c>
      <c r="F80868" t="s">
        <v>1830</v>
      </c>
      <c r="J80868">
        <v>81392.63</v>
      </c>
      <c r="K80868">
        <v>77379</v>
      </c>
    </row>
    <row r="80869" spans="2:11" hidden="1" x14ac:dyDescent="0.35">
      <c r="B80869" t="s">
        <v>2442</v>
      </c>
      <c r="C80869" t="s">
        <v>927</v>
      </c>
      <c r="D80869" t="s">
        <v>9135</v>
      </c>
      <c r="E80869" t="s">
        <v>23327</v>
      </c>
      <c r="F80869" t="s">
        <v>6250</v>
      </c>
      <c r="J80869">
        <v>77125.990000000005</v>
      </c>
      <c r="K80869">
        <v>75197</v>
      </c>
    </row>
    <row r="80870" spans="2:11" hidden="1" x14ac:dyDescent="0.35">
      <c r="B80870" t="s">
        <v>601</v>
      </c>
      <c r="D80870" t="s">
        <v>19062</v>
      </c>
      <c r="E80870" t="s">
        <v>26176</v>
      </c>
      <c r="F80870" t="s">
        <v>3889</v>
      </c>
      <c r="J80870">
        <v>77112.990000000005</v>
      </c>
      <c r="K80870">
        <v>80220</v>
      </c>
    </row>
    <row r="80871" spans="2:11" hidden="1" x14ac:dyDescent="0.35">
      <c r="B80871" t="s">
        <v>797</v>
      </c>
      <c r="C80871" t="s">
        <v>38</v>
      </c>
      <c r="D80871" t="s">
        <v>9136</v>
      </c>
      <c r="E80871" t="s">
        <v>1334</v>
      </c>
      <c r="F80871" t="s">
        <v>1335</v>
      </c>
      <c r="J80871">
        <v>86529.76</v>
      </c>
      <c r="K80871">
        <v>65954</v>
      </c>
    </row>
    <row r="80872" spans="2:11" hidden="1" x14ac:dyDescent="0.35">
      <c r="B80872" t="s">
        <v>7506</v>
      </c>
      <c r="C80872" t="s">
        <v>21</v>
      </c>
      <c r="D80872" t="s">
        <v>23080</v>
      </c>
      <c r="E80872" t="s">
        <v>1126</v>
      </c>
      <c r="F80872" t="s">
        <v>20025</v>
      </c>
      <c r="J80872">
        <v>29374.400000000001</v>
      </c>
      <c r="K80872">
        <v>28284</v>
      </c>
    </row>
    <row r="80873" spans="2:11" hidden="1" x14ac:dyDescent="0.35">
      <c r="B80873" t="s">
        <v>9137</v>
      </c>
      <c r="C80873" t="s">
        <v>139</v>
      </c>
      <c r="D80873" t="s">
        <v>9138</v>
      </c>
      <c r="E80873" t="s">
        <v>74</v>
      </c>
      <c r="F80873" t="s">
        <v>9139</v>
      </c>
      <c r="J80873">
        <v>10624.34</v>
      </c>
      <c r="K80873">
        <v>10546</v>
      </c>
    </row>
    <row r="80874" spans="2:11" hidden="1" x14ac:dyDescent="0.35">
      <c r="B80874" t="s">
        <v>1241</v>
      </c>
      <c r="C80874" t="s">
        <v>21</v>
      </c>
      <c r="D80874" t="s">
        <v>9140</v>
      </c>
      <c r="E80874" t="s">
        <v>172</v>
      </c>
      <c r="F80874" t="s">
        <v>9141</v>
      </c>
      <c r="J80874">
        <v>45966.69</v>
      </c>
      <c r="K80874">
        <v>43761</v>
      </c>
    </row>
    <row r="80875" spans="2:11" hidden="1" x14ac:dyDescent="0.35">
      <c r="B80875" t="s">
        <v>1243</v>
      </c>
      <c r="C80875" t="s">
        <v>47</v>
      </c>
      <c r="D80875" t="s">
        <v>9140</v>
      </c>
      <c r="E80875" t="s">
        <v>77</v>
      </c>
      <c r="F80875" t="s">
        <v>17523</v>
      </c>
      <c r="J80875">
        <v>36440.68</v>
      </c>
      <c r="K80875">
        <v>33354</v>
      </c>
    </row>
    <row r="80876" spans="2:11" hidden="1" x14ac:dyDescent="0.35">
      <c r="B80876" t="s">
        <v>1249</v>
      </c>
      <c r="C80876" t="s">
        <v>112</v>
      </c>
      <c r="D80876" t="s">
        <v>9140</v>
      </c>
      <c r="E80876" t="s">
        <v>2208</v>
      </c>
      <c r="F80876" t="s">
        <v>6816</v>
      </c>
      <c r="J80876">
        <v>36387.18</v>
      </c>
      <c r="K80876">
        <v>35817</v>
      </c>
    </row>
    <row r="80877" spans="2:11" hidden="1" x14ac:dyDescent="0.35">
      <c r="B80877" t="s">
        <v>2964</v>
      </c>
      <c r="C80877" t="s">
        <v>124</v>
      </c>
      <c r="D80877" t="s">
        <v>9140</v>
      </c>
      <c r="E80877" t="s">
        <v>85</v>
      </c>
      <c r="F80877" t="s">
        <v>25973</v>
      </c>
      <c r="K80877">
        <v>17160</v>
      </c>
    </row>
    <row r="80878" spans="2:11" hidden="1" x14ac:dyDescent="0.35">
      <c r="B80878" t="s">
        <v>4271</v>
      </c>
      <c r="C80878" t="s">
        <v>297</v>
      </c>
      <c r="D80878" t="s">
        <v>9140</v>
      </c>
      <c r="E80878" t="s">
        <v>2747</v>
      </c>
      <c r="F80878" t="s">
        <v>17571</v>
      </c>
      <c r="J80878">
        <v>32337.64</v>
      </c>
      <c r="K80878">
        <v>33354</v>
      </c>
    </row>
    <row r="80879" spans="2:11" hidden="1" x14ac:dyDescent="0.35">
      <c r="B80879" t="s">
        <v>1407</v>
      </c>
      <c r="D80879" t="s">
        <v>9140</v>
      </c>
      <c r="E80879" t="s">
        <v>74</v>
      </c>
      <c r="F80879" t="s">
        <v>5764</v>
      </c>
      <c r="J80879">
        <v>11230.15</v>
      </c>
      <c r="K80879">
        <v>11160</v>
      </c>
    </row>
    <row r="80880" spans="2:11" hidden="1" x14ac:dyDescent="0.35">
      <c r="B80880" t="s">
        <v>19063</v>
      </c>
      <c r="D80880" t="s">
        <v>19064</v>
      </c>
      <c r="E80880" t="s">
        <v>2048</v>
      </c>
      <c r="F80880" t="s">
        <v>17998</v>
      </c>
      <c r="J80880">
        <v>59326.96</v>
      </c>
      <c r="K80880">
        <v>59600</v>
      </c>
    </row>
    <row r="80881" spans="2:11" hidden="1" x14ac:dyDescent="0.35">
      <c r="B80881" t="s">
        <v>301</v>
      </c>
      <c r="C80881" t="s">
        <v>134</v>
      </c>
      <c r="D80881" t="s">
        <v>9142</v>
      </c>
      <c r="E80881" t="s">
        <v>23356</v>
      </c>
      <c r="F80881" t="s">
        <v>304</v>
      </c>
      <c r="J80881">
        <v>73696.240000000005</v>
      </c>
      <c r="K80881">
        <v>73652</v>
      </c>
    </row>
    <row r="80882" spans="2:11" hidden="1" x14ac:dyDescent="0.35">
      <c r="B80882" t="s">
        <v>3830</v>
      </c>
      <c r="C80882" t="s">
        <v>32</v>
      </c>
      <c r="D80882" t="s">
        <v>9143</v>
      </c>
      <c r="E80882" t="s">
        <v>16797</v>
      </c>
      <c r="F80882" t="s">
        <v>5365</v>
      </c>
      <c r="J80882">
        <v>32472.53</v>
      </c>
      <c r="K80882">
        <v>32510</v>
      </c>
    </row>
    <row r="80883" spans="2:11" hidden="1" x14ac:dyDescent="0.35">
      <c r="B80883" t="s">
        <v>9144</v>
      </c>
      <c r="D80883" t="s">
        <v>9145</v>
      </c>
      <c r="E80883" t="s">
        <v>2983</v>
      </c>
      <c r="F80883" t="s">
        <v>1297</v>
      </c>
      <c r="J80883">
        <v>57876.47</v>
      </c>
      <c r="K80883">
        <v>57300</v>
      </c>
    </row>
    <row r="80884" spans="2:11" hidden="1" x14ac:dyDescent="0.35">
      <c r="B80884" t="s">
        <v>9148</v>
      </c>
      <c r="D80884" t="s">
        <v>9145</v>
      </c>
      <c r="E80884" t="s">
        <v>187</v>
      </c>
      <c r="F80884" t="s">
        <v>9149</v>
      </c>
      <c r="J80884">
        <v>38986.370000000003</v>
      </c>
      <c r="K80884">
        <v>34261</v>
      </c>
    </row>
    <row r="80885" spans="2:11" hidden="1" x14ac:dyDescent="0.35">
      <c r="B80885" t="s">
        <v>705</v>
      </c>
      <c r="C80885" t="s">
        <v>2428</v>
      </c>
      <c r="D80885" t="s">
        <v>9145</v>
      </c>
      <c r="E80885" t="s">
        <v>1352</v>
      </c>
      <c r="F80885" t="s">
        <v>9150</v>
      </c>
      <c r="J80885">
        <v>50103.57</v>
      </c>
      <c r="K80885">
        <v>48297</v>
      </c>
    </row>
    <row r="80886" spans="2:11" hidden="1" x14ac:dyDescent="0.35">
      <c r="B80886" t="s">
        <v>459</v>
      </c>
      <c r="C80886" t="s">
        <v>149</v>
      </c>
      <c r="D80886" t="s">
        <v>9145</v>
      </c>
      <c r="E80886" t="s">
        <v>23365</v>
      </c>
      <c r="F80886" t="s">
        <v>1417</v>
      </c>
      <c r="J80886">
        <v>87556.56</v>
      </c>
      <c r="K80886">
        <v>68460</v>
      </c>
    </row>
    <row r="80887" spans="2:11" hidden="1" x14ac:dyDescent="0.35">
      <c r="B80887" t="s">
        <v>459</v>
      </c>
      <c r="C80887" t="s">
        <v>47</v>
      </c>
      <c r="D80887" t="s">
        <v>8771</v>
      </c>
      <c r="E80887" t="s">
        <v>43</v>
      </c>
      <c r="F80887" t="s">
        <v>7538</v>
      </c>
      <c r="J80887">
        <v>112655.86</v>
      </c>
      <c r="K80887">
        <v>63004</v>
      </c>
    </row>
    <row r="80888" spans="2:11" hidden="1" x14ac:dyDescent="0.35">
      <c r="B80888" t="s">
        <v>8965</v>
      </c>
      <c r="C80888" t="s">
        <v>47</v>
      </c>
      <c r="D80888" t="s">
        <v>8637</v>
      </c>
      <c r="E80888" t="s">
        <v>1465</v>
      </c>
      <c r="F80888" t="s">
        <v>8967</v>
      </c>
      <c r="J80888">
        <v>77311.14</v>
      </c>
      <c r="K80888">
        <v>39889</v>
      </c>
    </row>
    <row r="80889" spans="2:11" hidden="1" x14ac:dyDescent="0.35">
      <c r="B80889" t="s">
        <v>522</v>
      </c>
      <c r="C80889" t="s">
        <v>47</v>
      </c>
      <c r="D80889" t="s">
        <v>3059</v>
      </c>
      <c r="E80889" t="s">
        <v>43</v>
      </c>
      <c r="F80889" t="s">
        <v>5279</v>
      </c>
      <c r="J80889">
        <v>114572.56</v>
      </c>
      <c r="K80889">
        <v>75178</v>
      </c>
    </row>
    <row r="80890" spans="2:11" hidden="1" x14ac:dyDescent="0.35">
      <c r="B80890" t="s">
        <v>8943</v>
      </c>
      <c r="C80890" t="s">
        <v>134</v>
      </c>
      <c r="D80890" t="s">
        <v>3059</v>
      </c>
      <c r="E80890" t="s">
        <v>25960</v>
      </c>
      <c r="F80890" t="s">
        <v>3672</v>
      </c>
      <c r="J80890">
        <v>64443.17</v>
      </c>
      <c r="K80890">
        <v>63855</v>
      </c>
    </row>
    <row r="80891" spans="2:11" hidden="1" x14ac:dyDescent="0.35">
      <c r="B80891" t="s">
        <v>8826</v>
      </c>
      <c r="D80891" t="s">
        <v>8708</v>
      </c>
      <c r="E80891" t="s">
        <v>81</v>
      </c>
      <c r="F80891" t="s">
        <v>26500</v>
      </c>
      <c r="J80891">
        <v>1965.9</v>
      </c>
      <c r="K80891">
        <v>20800</v>
      </c>
    </row>
    <row r="80892" spans="2:11" hidden="1" x14ac:dyDescent="0.35">
      <c r="B80892" t="s">
        <v>19070</v>
      </c>
      <c r="C80892" t="s">
        <v>375</v>
      </c>
      <c r="D80892" t="s">
        <v>9265</v>
      </c>
      <c r="E80892" t="s">
        <v>202</v>
      </c>
      <c r="F80892" t="s">
        <v>2798</v>
      </c>
      <c r="K80892">
        <v>20800</v>
      </c>
    </row>
    <row r="80893" spans="2:11" hidden="1" x14ac:dyDescent="0.35">
      <c r="B80893" t="s">
        <v>25646</v>
      </c>
      <c r="D80893" t="s">
        <v>3059</v>
      </c>
      <c r="E80893" t="s">
        <v>202</v>
      </c>
      <c r="F80893" t="s">
        <v>23382</v>
      </c>
      <c r="K80893">
        <v>20800</v>
      </c>
    </row>
    <row r="80894" spans="2:11" hidden="1" x14ac:dyDescent="0.35">
      <c r="B80894" t="s">
        <v>212</v>
      </c>
      <c r="C80894" t="s">
        <v>149</v>
      </c>
      <c r="D80894" t="s">
        <v>9265</v>
      </c>
      <c r="E80894" t="s">
        <v>7325</v>
      </c>
      <c r="F80894" t="s">
        <v>26150</v>
      </c>
      <c r="J80894">
        <v>6926.38</v>
      </c>
      <c r="K80894">
        <v>39308</v>
      </c>
    </row>
    <row r="80895" spans="2:11" hidden="1" x14ac:dyDescent="0.35">
      <c r="B80895" t="s">
        <v>583</v>
      </c>
      <c r="C80895" t="s">
        <v>634</v>
      </c>
      <c r="D80895" t="s">
        <v>26869</v>
      </c>
      <c r="E80895" t="s">
        <v>85</v>
      </c>
      <c r="F80895" t="s">
        <v>26222</v>
      </c>
      <c r="J80895">
        <v>165</v>
      </c>
      <c r="K80895">
        <v>31200</v>
      </c>
    </row>
    <row r="80896" spans="2:11" hidden="1" x14ac:dyDescent="0.35">
      <c r="B80896" t="s">
        <v>2442</v>
      </c>
      <c r="C80896" t="s">
        <v>47</v>
      </c>
      <c r="D80896" t="s">
        <v>3059</v>
      </c>
      <c r="E80896" t="s">
        <v>8895</v>
      </c>
      <c r="F80896" t="s">
        <v>8896</v>
      </c>
      <c r="J80896">
        <v>34119.4</v>
      </c>
      <c r="K80896">
        <v>33980</v>
      </c>
    </row>
    <row r="80897" spans="2:11" hidden="1" x14ac:dyDescent="0.35">
      <c r="B80897" t="s">
        <v>705</v>
      </c>
      <c r="C80897" t="s">
        <v>427</v>
      </c>
      <c r="D80897" t="s">
        <v>9270</v>
      </c>
      <c r="E80897" t="s">
        <v>4936</v>
      </c>
      <c r="F80897" t="s">
        <v>9271</v>
      </c>
      <c r="J80897">
        <v>68432.259999999995</v>
      </c>
      <c r="K80897">
        <v>62075</v>
      </c>
    </row>
    <row r="80898" spans="2:11" hidden="1" x14ac:dyDescent="0.35">
      <c r="B80898" t="s">
        <v>7203</v>
      </c>
      <c r="C80898" t="s">
        <v>42</v>
      </c>
      <c r="D80898" t="s">
        <v>3059</v>
      </c>
      <c r="E80898" t="s">
        <v>493</v>
      </c>
      <c r="F80898" t="s">
        <v>4138</v>
      </c>
      <c r="J80898">
        <v>43001.83</v>
      </c>
      <c r="K80898">
        <v>42195</v>
      </c>
    </row>
    <row r="80899" spans="2:11" hidden="1" x14ac:dyDescent="0.35">
      <c r="B80899" t="s">
        <v>2415</v>
      </c>
      <c r="C80899" t="s">
        <v>2699</v>
      </c>
      <c r="D80899" t="s">
        <v>8637</v>
      </c>
      <c r="E80899" t="s">
        <v>3033</v>
      </c>
      <c r="F80899" t="s">
        <v>4049</v>
      </c>
      <c r="J80899">
        <v>43262.44</v>
      </c>
      <c r="K80899">
        <v>44259</v>
      </c>
    </row>
    <row r="80900" spans="2:11" hidden="1" x14ac:dyDescent="0.35">
      <c r="B80900" t="s">
        <v>9272</v>
      </c>
      <c r="C80900" t="s">
        <v>112</v>
      </c>
      <c r="D80900" t="s">
        <v>9270</v>
      </c>
      <c r="E80900" t="s">
        <v>23365</v>
      </c>
      <c r="F80900" t="s">
        <v>1710</v>
      </c>
      <c r="J80900">
        <v>72192.44</v>
      </c>
      <c r="K80900">
        <v>68460</v>
      </c>
    </row>
    <row r="80901" spans="2:11" hidden="1" x14ac:dyDescent="0.35">
      <c r="B80901" t="s">
        <v>237</v>
      </c>
      <c r="C80901" t="s">
        <v>375</v>
      </c>
      <c r="D80901" t="s">
        <v>8708</v>
      </c>
      <c r="E80901" t="s">
        <v>2839</v>
      </c>
      <c r="F80901" t="s">
        <v>2175</v>
      </c>
      <c r="J80901">
        <v>55353.599999999999</v>
      </c>
      <c r="K80901">
        <v>51790</v>
      </c>
    </row>
    <row r="80902" spans="2:11" hidden="1" x14ac:dyDescent="0.35">
      <c r="B80902" t="s">
        <v>1842</v>
      </c>
      <c r="C80902" t="s">
        <v>124</v>
      </c>
      <c r="D80902" t="s">
        <v>3059</v>
      </c>
      <c r="E80902" t="s">
        <v>8927</v>
      </c>
      <c r="F80902" t="s">
        <v>4351</v>
      </c>
      <c r="J80902">
        <v>45177.120000000003</v>
      </c>
      <c r="K80902">
        <v>38959</v>
      </c>
    </row>
    <row r="80903" spans="2:11" hidden="1" x14ac:dyDescent="0.35">
      <c r="B80903" t="s">
        <v>2328</v>
      </c>
      <c r="C80903" t="s">
        <v>32</v>
      </c>
      <c r="D80903" t="s">
        <v>8771</v>
      </c>
      <c r="E80903" t="s">
        <v>2581</v>
      </c>
      <c r="F80903" t="s">
        <v>8773</v>
      </c>
      <c r="J80903">
        <v>37022.519999999997</v>
      </c>
      <c r="K80903">
        <v>31346</v>
      </c>
    </row>
    <row r="80904" spans="2:11" hidden="1" x14ac:dyDescent="0.35">
      <c r="B80904" t="s">
        <v>25298</v>
      </c>
      <c r="D80904" t="s">
        <v>8775</v>
      </c>
      <c r="E80904" t="s">
        <v>202</v>
      </c>
      <c r="F80904" t="s">
        <v>19501</v>
      </c>
      <c r="J80904">
        <v>3085.5</v>
      </c>
      <c r="K80904">
        <v>24960</v>
      </c>
    </row>
    <row r="80905" spans="2:11" hidden="1" x14ac:dyDescent="0.35">
      <c r="B80905" t="s">
        <v>26870</v>
      </c>
      <c r="D80905" t="s">
        <v>26871</v>
      </c>
      <c r="E80905" t="s">
        <v>519</v>
      </c>
      <c r="F80905" t="s">
        <v>26102</v>
      </c>
      <c r="J80905">
        <v>31650.04</v>
      </c>
      <c r="K80905">
        <v>63300</v>
      </c>
    </row>
    <row r="80906" spans="2:11" hidden="1" x14ac:dyDescent="0.35">
      <c r="B80906" t="s">
        <v>26872</v>
      </c>
      <c r="D80906" t="s">
        <v>26873</v>
      </c>
      <c r="E80906" t="s">
        <v>9371</v>
      </c>
      <c r="F80906" t="s">
        <v>26138</v>
      </c>
      <c r="J80906">
        <v>37939.599999999999</v>
      </c>
      <c r="K80906">
        <v>65262</v>
      </c>
    </row>
    <row r="80907" spans="2:11" hidden="1" x14ac:dyDescent="0.35">
      <c r="B80907" t="s">
        <v>961</v>
      </c>
      <c r="D80907" t="s">
        <v>8776</v>
      </c>
      <c r="E80907" t="s">
        <v>3685</v>
      </c>
      <c r="F80907" t="s">
        <v>100</v>
      </c>
      <c r="J80907">
        <v>39774.46</v>
      </c>
      <c r="K80907">
        <v>38811</v>
      </c>
    </row>
    <row r="80908" spans="2:11" hidden="1" x14ac:dyDescent="0.35">
      <c r="B80908" t="s">
        <v>888</v>
      </c>
      <c r="C80908" t="s">
        <v>14</v>
      </c>
      <c r="D80908" t="s">
        <v>8730</v>
      </c>
      <c r="E80908" t="s">
        <v>8731</v>
      </c>
      <c r="F80908" t="s">
        <v>1752</v>
      </c>
      <c r="J80908">
        <v>55706.23</v>
      </c>
      <c r="K80908">
        <v>55400</v>
      </c>
    </row>
    <row r="80909" spans="2:11" hidden="1" x14ac:dyDescent="0.35">
      <c r="B80909" t="s">
        <v>25987</v>
      </c>
      <c r="C80909" t="s">
        <v>107</v>
      </c>
      <c r="D80909" t="s">
        <v>26874</v>
      </c>
      <c r="E80909" t="s">
        <v>5524</v>
      </c>
      <c r="F80909" t="s">
        <v>7004</v>
      </c>
      <c r="J80909">
        <v>1743.46</v>
      </c>
      <c r="K80909">
        <v>18408</v>
      </c>
    </row>
    <row r="80910" spans="2:11" hidden="1" x14ac:dyDescent="0.35">
      <c r="B80910" t="s">
        <v>8609</v>
      </c>
      <c r="C80910" t="s">
        <v>139</v>
      </c>
      <c r="D80910" t="s">
        <v>8637</v>
      </c>
      <c r="E80910" t="s">
        <v>74</v>
      </c>
      <c r="F80910" t="s">
        <v>17444</v>
      </c>
      <c r="J80910">
        <v>8367.7199999999993</v>
      </c>
      <c r="K80910">
        <v>10089</v>
      </c>
    </row>
    <row r="80911" spans="2:11" hidden="1" x14ac:dyDescent="0.35">
      <c r="B80911" t="s">
        <v>22989</v>
      </c>
      <c r="C80911" t="s">
        <v>197</v>
      </c>
      <c r="D80911" t="s">
        <v>3059</v>
      </c>
      <c r="E80911" t="s">
        <v>16797</v>
      </c>
      <c r="F80911" t="s">
        <v>21880</v>
      </c>
      <c r="J80911">
        <v>31972.27</v>
      </c>
      <c r="K80911">
        <v>29307</v>
      </c>
    </row>
    <row r="80912" spans="2:11" hidden="1" x14ac:dyDescent="0.35">
      <c r="B80912" t="s">
        <v>314</v>
      </c>
      <c r="C80912" t="s">
        <v>124</v>
      </c>
      <c r="D80912" t="s">
        <v>9009</v>
      </c>
      <c r="E80912" t="s">
        <v>43</v>
      </c>
      <c r="F80912" t="s">
        <v>9010</v>
      </c>
      <c r="J80912">
        <v>149591.16</v>
      </c>
      <c r="K80912">
        <v>78475</v>
      </c>
    </row>
    <row r="80913" spans="2:11" hidden="1" x14ac:dyDescent="0.35">
      <c r="B80913" t="s">
        <v>536</v>
      </c>
      <c r="C80913" t="s">
        <v>139</v>
      </c>
      <c r="D80913" t="s">
        <v>8708</v>
      </c>
      <c r="E80913" t="s">
        <v>15845</v>
      </c>
      <c r="F80913" t="s">
        <v>22994</v>
      </c>
      <c r="K80913">
        <v>24883</v>
      </c>
    </row>
    <row r="80914" spans="2:11" hidden="1" x14ac:dyDescent="0.35">
      <c r="B80914" t="s">
        <v>239</v>
      </c>
      <c r="C80914" t="s">
        <v>47</v>
      </c>
      <c r="D80914" t="s">
        <v>8733</v>
      </c>
      <c r="E80914" t="s">
        <v>14905</v>
      </c>
      <c r="F80914" t="s">
        <v>19107</v>
      </c>
      <c r="J80914">
        <v>58534.62</v>
      </c>
      <c r="K80914">
        <v>58849</v>
      </c>
    </row>
    <row r="80915" spans="2:11" hidden="1" x14ac:dyDescent="0.35">
      <c r="B80915" t="s">
        <v>2765</v>
      </c>
      <c r="C80915" t="s">
        <v>139</v>
      </c>
      <c r="D80915" t="s">
        <v>3059</v>
      </c>
      <c r="E80915" t="s">
        <v>945</v>
      </c>
      <c r="F80915" t="s">
        <v>3667</v>
      </c>
      <c r="J80915">
        <v>51183.56</v>
      </c>
      <c r="K80915">
        <v>48304</v>
      </c>
    </row>
    <row r="80916" spans="2:11" hidden="1" x14ac:dyDescent="0.35">
      <c r="B80916" t="s">
        <v>8777</v>
      </c>
      <c r="C80916" t="s">
        <v>634</v>
      </c>
      <c r="D80916" t="s">
        <v>8778</v>
      </c>
      <c r="E80916" t="s">
        <v>8779</v>
      </c>
      <c r="F80916" t="s">
        <v>2944</v>
      </c>
      <c r="J80916">
        <v>53988.39</v>
      </c>
      <c r="K80916">
        <v>53274</v>
      </c>
    </row>
    <row r="80917" spans="2:11" hidden="1" x14ac:dyDescent="0.35">
      <c r="B80917" t="s">
        <v>8968</v>
      </c>
      <c r="D80917" t="s">
        <v>8637</v>
      </c>
      <c r="E80917" t="s">
        <v>10</v>
      </c>
      <c r="F80917" t="s">
        <v>2199</v>
      </c>
      <c r="J80917">
        <v>25914.55</v>
      </c>
      <c r="K80917">
        <v>26157</v>
      </c>
    </row>
    <row r="80918" spans="2:11" hidden="1" x14ac:dyDescent="0.35">
      <c r="B80918" t="s">
        <v>6186</v>
      </c>
      <c r="C80918" t="s">
        <v>42</v>
      </c>
      <c r="D80918" t="s">
        <v>3059</v>
      </c>
      <c r="E80918" t="s">
        <v>77</v>
      </c>
      <c r="F80918" t="s">
        <v>17043</v>
      </c>
      <c r="J80918">
        <v>30275.31</v>
      </c>
      <c r="K80918">
        <v>33354</v>
      </c>
    </row>
    <row r="80919" spans="2:11" hidden="1" x14ac:dyDescent="0.35">
      <c r="B80919" t="s">
        <v>1134</v>
      </c>
      <c r="C80919" t="s">
        <v>14</v>
      </c>
      <c r="D80919" t="s">
        <v>23004</v>
      </c>
      <c r="E80919" t="s">
        <v>3600</v>
      </c>
      <c r="F80919" t="s">
        <v>19987</v>
      </c>
      <c r="J80919">
        <v>50695.99</v>
      </c>
      <c r="K80919">
        <v>41109</v>
      </c>
    </row>
    <row r="80920" spans="2:11" hidden="1" x14ac:dyDescent="0.35">
      <c r="B80920" t="s">
        <v>536</v>
      </c>
      <c r="C80920" t="s">
        <v>47</v>
      </c>
      <c r="D80920" t="s">
        <v>8708</v>
      </c>
      <c r="E80920" t="s">
        <v>3963</v>
      </c>
      <c r="F80920" t="s">
        <v>4795</v>
      </c>
      <c r="J80920">
        <v>61414.87</v>
      </c>
      <c r="K80920">
        <v>39807</v>
      </c>
    </row>
    <row r="80921" spans="2:11" hidden="1" x14ac:dyDescent="0.35">
      <c r="B80921" t="s">
        <v>26875</v>
      </c>
      <c r="C80921" t="s">
        <v>21</v>
      </c>
      <c r="D80921" t="s">
        <v>8708</v>
      </c>
      <c r="E80921" t="s">
        <v>213</v>
      </c>
      <c r="F80921" t="s">
        <v>25990</v>
      </c>
      <c r="J80921">
        <v>7918.72</v>
      </c>
      <c r="K80921">
        <v>22318</v>
      </c>
    </row>
    <row r="80922" spans="2:11" hidden="1" x14ac:dyDescent="0.35">
      <c r="B80922" t="s">
        <v>145</v>
      </c>
      <c r="C80922" t="s">
        <v>14</v>
      </c>
      <c r="D80922" t="s">
        <v>8708</v>
      </c>
      <c r="E80922" t="s">
        <v>43</v>
      </c>
      <c r="F80922" t="s">
        <v>1669</v>
      </c>
      <c r="J80922">
        <v>143329</v>
      </c>
      <c r="K80922">
        <v>73199</v>
      </c>
    </row>
    <row r="80923" spans="2:11" hidden="1" x14ac:dyDescent="0.35">
      <c r="B80923" t="s">
        <v>80</v>
      </c>
      <c r="C80923" t="s">
        <v>47</v>
      </c>
      <c r="D80923" t="s">
        <v>8708</v>
      </c>
      <c r="E80923" t="s">
        <v>213</v>
      </c>
      <c r="F80923" t="s">
        <v>25688</v>
      </c>
      <c r="J80923">
        <v>23608.78</v>
      </c>
      <c r="K80923">
        <v>22318</v>
      </c>
    </row>
    <row r="80924" spans="2:11" hidden="1" x14ac:dyDescent="0.35">
      <c r="B80924" t="s">
        <v>4874</v>
      </c>
      <c r="C80924" t="s">
        <v>112</v>
      </c>
      <c r="D80924" t="s">
        <v>8708</v>
      </c>
      <c r="E80924" t="s">
        <v>8859</v>
      </c>
      <c r="F80924" t="s">
        <v>8860</v>
      </c>
      <c r="J80924">
        <v>48554.58</v>
      </c>
      <c r="K80924">
        <v>48331</v>
      </c>
    </row>
    <row r="80925" spans="2:11" hidden="1" x14ac:dyDescent="0.35">
      <c r="B80925" t="s">
        <v>4059</v>
      </c>
      <c r="C80925" t="s">
        <v>112</v>
      </c>
      <c r="D80925" t="s">
        <v>8708</v>
      </c>
      <c r="E80925" t="s">
        <v>26182</v>
      </c>
      <c r="F80925" t="s">
        <v>8861</v>
      </c>
      <c r="J80925">
        <v>120189.15</v>
      </c>
      <c r="K80925">
        <v>120000</v>
      </c>
    </row>
    <row r="80926" spans="2:11" hidden="1" x14ac:dyDescent="0.35">
      <c r="B80926" t="s">
        <v>26876</v>
      </c>
      <c r="C80926" t="s">
        <v>47</v>
      </c>
      <c r="D80926" t="s">
        <v>8708</v>
      </c>
      <c r="E80926" t="s">
        <v>77</v>
      </c>
      <c r="F80926" t="s">
        <v>26590</v>
      </c>
      <c r="J80926">
        <v>12071.72</v>
      </c>
      <c r="K80926">
        <v>29378</v>
      </c>
    </row>
    <row r="80927" spans="2:11" hidden="1" x14ac:dyDescent="0.35">
      <c r="B80927" t="s">
        <v>8862</v>
      </c>
      <c r="D80927" t="s">
        <v>8708</v>
      </c>
      <c r="E80927" t="s">
        <v>74</v>
      </c>
      <c r="F80927" t="s">
        <v>6555</v>
      </c>
      <c r="J80927">
        <v>10678.8</v>
      </c>
      <c r="K80927">
        <v>10546</v>
      </c>
    </row>
    <row r="80928" spans="2:11" hidden="1" x14ac:dyDescent="0.35">
      <c r="B80928" t="s">
        <v>25692</v>
      </c>
      <c r="C80928" t="s">
        <v>21</v>
      </c>
      <c r="D80928" t="s">
        <v>8708</v>
      </c>
      <c r="E80928" t="s">
        <v>187</v>
      </c>
      <c r="F80928" t="s">
        <v>23660</v>
      </c>
      <c r="J80928">
        <v>28361.29</v>
      </c>
      <c r="K80928">
        <v>27652</v>
      </c>
    </row>
    <row r="80929" spans="2:11" hidden="1" x14ac:dyDescent="0.35">
      <c r="B80929" t="s">
        <v>119</v>
      </c>
      <c r="C80929" t="s">
        <v>149</v>
      </c>
      <c r="D80929" t="s">
        <v>8708</v>
      </c>
      <c r="E80929" t="s">
        <v>452</v>
      </c>
      <c r="F80929" t="s">
        <v>8863</v>
      </c>
      <c r="J80929">
        <v>50517.05</v>
      </c>
      <c r="K80929">
        <v>46319</v>
      </c>
    </row>
    <row r="80930" spans="2:11" hidden="1" x14ac:dyDescent="0.35">
      <c r="B80930" t="s">
        <v>8865</v>
      </c>
      <c r="D80930" t="s">
        <v>8708</v>
      </c>
      <c r="E80930" t="s">
        <v>16855</v>
      </c>
      <c r="F80930" t="s">
        <v>577</v>
      </c>
      <c r="J80930">
        <v>90635.97</v>
      </c>
      <c r="K80930">
        <v>70018</v>
      </c>
    </row>
    <row r="80931" spans="2:11" hidden="1" x14ac:dyDescent="0.35">
      <c r="B80931" t="s">
        <v>1865</v>
      </c>
      <c r="C80931" t="s">
        <v>21</v>
      </c>
      <c r="D80931" t="s">
        <v>8708</v>
      </c>
      <c r="E80931" t="s">
        <v>564</v>
      </c>
      <c r="F80931" t="s">
        <v>3730</v>
      </c>
      <c r="J80931">
        <v>47544.57</v>
      </c>
      <c r="K80931">
        <v>31990</v>
      </c>
    </row>
    <row r="80932" spans="2:11" hidden="1" x14ac:dyDescent="0.35">
      <c r="B80932" t="s">
        <v>770</v>
      </c>
      <c r="C80932" t="s">
        <v>38</v>
      </c>
      <c r="D80932" t="s">
        <v>8708</v>
      </c>
      <c r="E80932" t="s">
        <v>2878</v>
      </c>
      <c r="F80932" t="s">
        <v>4138</v>
      </c>
      <c r="J80932">
        <v>52941.64</v>
      </c>
      <c r="K80932">
        <v>52547</v>
      </c>
    </row>
    <row r="80933" spans="2:11" hidden="1" x14ac:dyDescent="0.35">
      <c r="B80933" t="s">
        <v>408</v>
      </c>
      <c r="C80933" t="s">
        <v>14</v>
      </c>
      <c r="D80933" t="s">
        <v>8708</v>
      </c>
      <c r="E80933" t="s">
        <v>2878</v>
      </c>
      <c r="F80933" t="s">
        <v>3721</v>
      </c>
      <c r="J80933">
        <v>57784.75</v>
      </c>
      <c r="K80933">
        <v>57008</v>
      </c>
    </row>
    <row r="80934" spans="2:11" hidden="1" x14ac:dyDescent="0.35">
      <c r="B80934" t="s">
        <v>4612</v>
      </c>
      <c r="C80934" t="s">
        <v>139</v>
      </c>
      <c r="D80934" t="s">
        <v>8708</v>
      </c>
      <c r="E80934" t="s">
        <v>23351</v>
      </c>
      <c r="F80934" t="s">
        <v>132</v>
      </c>
      <c r="J80934">
        <v>73176.88</v>
      </c>
      <c r="K80934">
        <v>62175</v>
      </c>
    </row>
    <row r="80935" spans="2:11" hidden="1" x14ac:dyDescent="0.35">
      <c r="B80935" t="s">
        <v>1677</v>
      </c>
      <c r="C80935" t="s">
        <v>634</v>
      </c>
      <c r="D80935" t="s">
        <v>9016</v>
      </c>
      <c r="E80935" t="s">
        <v>2747</v>
      </c>
      <c r="F80935" t="s">
        <v>2119</v>
      </c>
      <c r="J80935">
        <v>38499.120000000003</v>
      </c>
      <c r="K80935">
        <v>38959</v>
      </c>
    </row>
    <row r="80936" spans="2:11" hidden="1" x14ac:dyDescent="0.35">
      <c r="B80936" t="s">
        <v>7109</v>
      </c>
      <c r="D80936" t="s">
        <v>9016</v>
      </c>
      <c r="E80936" t="s">
        <v>1947</v>
      </c>
      <c r="F80936" t="s">
        <v>2438</v>
      </c>
      <c r="J80936">
        <v>62623.14</v>
      </c>
      <c r="K80936">
        <v>37008</v>
      </c>
    </row>
    <row r="80937" spans="2:11" hidden="1" x14ac:dyDescent="0.35">
      <c r="B80937" t="s">
        <v>1862</v>
      </c>
      <c r="C80937" t="s">
        <v>47</v>
      </c>
      <c r="D80937" t="s">
        <v>19073</v>
      </c>
      <c r="E80937" t="s">
        <v>213</v>
      </c>
      <c r="F80937" t="s">
        <v>5701</v>
      </c>
      <c r="J80937">
        <v>21992.58</v>
      </c>
      <c r="K80937">
        <v>22318</v>
      </c>
    </row>
    <row r="80938" spans="2:11" hidden="1" x14ac:dyDescent="0.35">
      <c r="B80938" t="s">
        <v>1862</v>
      </c>
      <c r="C80938" t="s">
        <v>47</v>
      </c>
      <c r="D80938" t="s">
        <v>9089</v>
      </c>
      <c r="E80938" t="s">
        <v>3056</v>
      </c>
      <c r="F80938" t="s">
        <v>9090</v>
      </c>
      <c r="J80938">
        <v>65418.65</v>
      </c>
      <c r="K80938">
        <v>64500</v>
      </c>
    </row>
    <row r="80939" spans="2:11" hidden="1" x14ac:dyDescent="0.35">
      <c r="B80939" t="s">
        <v>9122</v>
      </c>
      <c r="C80939" t="s">
        <v>8</v>
      </c>
      <c r="D80939" t="s">
        <v>9097</v>
      </c>
      <c r="E80939" t="s">
        <v>7435</v>
      </c>
      <c r="F80939" t="s">
        <v>6326</v>
      </c>
      <c r="J80939">
        <v>38384.410000000003</v>
      </c>
      <c r="K80939">
        <v>37098</v>
      </c>
    </row>
    <row r="80940" spans="2:11" hidden="1" x14ac:dyDescent="0.35">
      <c r="B80940" t="s">
        <v>522</v>
      </c>
      <c r="C80940" t="s">
        <v>107</v>
      </c>
      <c r="D80940" t="s">
        <v>9097</v>
      </c>
      <c r="E80940" t="s">
        <v>9183</v>
      </c>
      <c r="F80940" t="s">
        <v>9184</v>
      </c>
      <c r="J80940">
        <v>58082.02</v>
      </c>
      <c r="K80940">
        <v>49013</v>
      </c>
    </row>
    <row r="80941" spans="2:11" hidden="1" x14ac:dyDescent="0.35">
      <c r="B80941" t="s">
        <v>1330</v>
      </c>
      <c r="C80941" t="s">
        <v>112</v>
      </c>
      <c r="D80941" t="s">
        <v>9097</v>
      </c>
      <c r="E80941" t="s">
        <v>3143</v>
      </c>
      <c r="F80941" t="s">
        <v>872</v>
      </c>
      <c r="J80941">
        <v>32406.54</v>
      </c>
      <c r="K80941">
        <v>32375</v>
      </c>
    </row>
    <row r="80942" spans="2:11" hidden="1" x14ac:dyDescent="0.35">
      <c r="B80942" t="s">
        <v>9206</v>
      </c>
      <c r="D80942" t="s">
        <v>9097</v>
      </c>
      <c r="E80942" t="s">
        <v>1732</v>
      </c>
      <c r="F80942" t="s">
        <v>574</v>
      </c>
      <c r="J80942">
        <v>55663.41</v>
      </c>
      <c r="K80942">
        <v>54826</v>
      </c>
    </row>
    <row r="80943" spans="2:11" hidden="1" x14ac:dyDescent="0.35">
      <c r="B80943" t="s">
        <v>9219</v>
      </c>
      <c r="D80943" t="s">
        <v>9097</v>
      </c>
      <c r="E80943" t="s">
        <v>618</v>
      </c>
      <c r="F80943" t="s">
        <v>7427</v>
      </c>
      <c r="J80943">
        <v>47927.67</v>
      </c>
      <c r="K80943">
        <v>47349</v>
      </c>
    </row>
    <row r="80944" spans="2:11" hidden="1" x14ac:dyDescent="0.35">
      <c r="B80944" t="s">
        <v>7109</v>
      </c>
      <c r="D80944" t="s">
        <v>9097</v>
      </c>
      <c r="E80944" t="s">
        <v>9075</v>
      </c>
      <c r="F80944" t="s">
        <v>3424</v>
      </c>
      <c r="J80944">
        <v>44955.44</v>
      </c>
      <c r="K80944">
        <v>38811</v>
      </c>
    </row>
    <row r="80945" spans="2:11" hidden="1" x14ac:dyDescent="0.35">
      <c r="B80945" t="s">
        <v>832</v>
      </c>
      <c r="C80945" t="s">
        <v>21</v>
      </c>
      <c r="D80945" t="s">
        <v>9097</v>
      </c>
      <c r="E80945" t="s">
        <v>1126</v>
      </c>
      <c r="F80945" t="s">
        <v>4006</v>
      </c>
      <c r="J80945">
        <v>29753.1</v>
      </c>
      <c r="K80945">
        <v>30949</v>
      </c>
    </row>
    <row r="80946" spans="2:11" hidden="1" x14ac:dyDescent="0.35">
      <c r="B80946" t="s">
        <v>4248</v>
      </c>
      <c r="D80946" t="s">
        <v>9097</v>
      </c>
      <c r="E80946" t="s">
        <v>4358</v>
      </c>
      <c r="F80946" t="s">
        <v>11478</v>
      </c>
      <c r="J80946">
        <v>75881.66</v>
      </c>
      <c r="K80946">
        <v>75748</v>
      </c>
    </row>
    <row r="80947" spans="2:11" hidden="1" x14ac:dyDescent="0.35">
      <c r="B80947" t="s">
        <v>536</v>
      </c>
      <c r="C80947" t="s">
        <v>21</v>
      </c>
      <c r="D80947" t="s">
        <v>9229</v>
      </c>
      <c r="E80947" t="s">
        <v>26025</v>
      </c>
      <c r="F80947" t="s">
        <v>1065</v>
      </c>
      <c r="J80947">
        <v>71130.75</v>
      </c>
      <c r="K80947">
        <v>69975</v>
      </c>
    </row>
    <row r="80948" spans="2:11" hidden="1" x14ac:dyDescent="0.35">
      <c r="B80948" t="s">
        <v>6667</v>
      </c>
      <c r="D80948" t="s">
        <v>9230</v>
      </c>
      <c r="E80948" t="s">
        <v>16797</v>
      </c>
      <c r="F80948" t="s">
        <v>9231</v>
      </c>
      <c r="J80948">
        <v>32289.96</v>
      </c>
      <c r="K80948">
        <v>29827</v>
      </c>
    </row>
    <row r="80949" spans="2:11" hidden="1" x14ac:dyDescent="0.35">
      <c r="B80949" t="s">
        <v>9232</v>
      </c>
      <c r="C80949" t="s">
        <v>14</v>
      </c>
      <c r="D80949" t="s">
        <v>9230</v>
      </c>
      <c r="E80949" t="s">
        <v>23387</v>
      </c>
      <c r="F80949" t="s">
        <v>609</v>
      </c>
      <c r="J80949">
        <v>139430.91</v>
      </c>
      <c r="K80949">
        <v>58463</v>
      </c>
    </row>
    <row r="80950" spans="2:11" hidden="1" x14ac:dyDescent="0.35">
      <c r="B80950" t="s">
        <v>2328</v>
      </c>
      <c r="C80950" t="s">
        <v>14</v>
      </c>
      <c r="D80950" t="s">
        <v>9235</v>
      </c>
      <c r="E80950" t="s">
        <v>23351</v>
      </c>
      <c r="F80950" t="s">
        <v>208</v>
      </c>
      <c r="J80950">
        <v>72929.740000000005</v>
      </c>
      <c r="K80950">
        <v>68825</v>
      </c>
    </row>
    <row r="80951" spans="2:11" hidden="1" x14ac:dyDescent="0.35">
      <c r="B80951" t="s">
        <v>301</v>
      </c>
      <c r="C80951" t="s">
        <v>134</v>
      </c>
      <c r="D80951" t="s">
        <v>9236</v>
      </c>
      <c r="E80951" t="s">
        <v>5420</v>
      </c>
      <c r="F80951" t="s">
        <v>9237</v>
      </c>
      <c r="J80951">
        <v>60448.33</v>
      </c>
      <c r="K80951">
        <v>51722</v>
      </c>
    </row>
    <row r="80952" spans="2:11" hidden="1" x14ac:dyDescent="0.35">
      <c r="B80952" t="s">
        <v>556</v>
      </c>
      <c r="C80952" t="s">
        <v>47</v>
      </c>
      <c r="D80952" t="s">
        <v>9238</v>
      </c>
      <c r="E80952" t="s">
        <v>24099</v>
      </c>
      <c r="F80952" t="s">
        <v>2525</v>
      </c>
      <c r="J80952">
        <v>75848.89</v>
      </c>
      <c r="K80952">
        <v>74100</v>
      </c>
    </row>
    <row r="80953" spans="2:11" hidden="1" x14ac:dyDescent="0.35">
      <c r="B80953" t="s">
        <v>9239</v>
      </c>
      <c r="C80953" t="s">
        <v>47</v>
      </c>
      <c r="D80953" t="s">
        <v>9240</v>
      </c>
      <c r="E80953" t="s">
        <v>25948</v>
      </c>
      <c r="F80953" t="s">
        <v>422</v>
      </c>
      <c r="J80953">
        <v>70868.31</v>
      </c>
      <c r="K80953">
        <v>70388</v>
      </c>
    </row>
    <row r="80954" spans="2:11" hidden="1" x14ac:dyDescent="0.35">
      <c r="B80954" t="s">
        <v>1264</v>
      </c>
      <c r="D80954" t="s">
        <v>9240</v>
      </c>
      <c r="E80954" t="s">
        <v>2605</v>
      </c>
      <c r="F80954" t="s">
        <v>6994</v>
      </c>
      <c r="J80954">
        <v>61978.76</v>
      </c>
      <c r="K80954">
        <v>41001</v>
      </c>
    </row>
    <row r="80955" spans="2:11" hidden="1" x14ac:dyDescent="0.35">
      <c r="B80955" t="s">
        <v>301</v>
      </c>
      <c r="C80955" t="s">
        <v>14</v>
      </c>
      <c r="D80955" t="s">
        <v>9241</v>
      </c>
      <c r="E80955" t="s">
        <v>23460</v>
      </c>
      <c r="F80955" t="s">
        <v>1899</v>
      </c>
      <c r="J80955">
        <v>74098.12</v>
      </c>
      <c r="K80955">
        <v>70821</v>
      </c>
    </row>
    <row r="80956" spans="2:11" hidden="1" x14ac:dyDescent="0.35">
      <c r="B80956" t="s">
        <v>459</v>
      </c>
      <c r="C80956" t="s">
        <v>42</v>
      </c>
      <c r="D80956" t="s">
        <v>9247</v>
      </c>
      <c r="E80956" t="s">
        <v>489</v>
      </c>
      <c r="F80956" t="s">
        <v>3711</v>
      </c>
      <c r="J80956">
        <v>77497.47</v>
      </c>
      <c r="K80956">
        <v>67025</v>
      </c>
    </row>
    <row r="80957" spans="2:11" hidden="1" x14ac:dyDescent="0.35">
      <c r="B80957" t="s">
        <v>9248</v>
      </c>
      <c r="C80957" t="s">
        <v>21</v>
      </c>
      <c r="D80957" t="s">
        <v>9249</v>
      </c>
      <c r="E80957" t="s">
        <v>202</v>
      </c>
      <c r="F80957" t="s">
        <v>6511</v>
      </c>
      <c r="J80957">
        <v>7920</v>
      </c>
      <c r="K80957">
        <v>28600</v>
      </c>
    </row>
    <row r="80958" spans="2:11" hidden="1" x14ac:dyDescent="0.35">
      <c r="B80958" t="s">
        <v>6718</v>
      </c>
      <c r="C80958" t="s">
        <v>42</v>
      </c>
      <c r="D80958" t="s">
        <v>23002</v>
      </c>
      <c r="E80958" t="s">
        <v>81</v>
      </c>
      <c r="F80958" t="s">
        <v>40</v>
      </c>
      <c r="J80958">
        <v>20366.34</v>
      </c>
      <c r="K80958">
        <v>29500</v>
      </c>
    </row>
    <row r="80959" spans="2:11" hidden="1" x14ac:dyDescent="0.35">
      <c r="B80959" t="s">
        <v>7992</v>
      </c>
      <c r="C80959" t="s">
        <v>112</v>
      </c>
      <c r="D80959" t="s">
        <v>23002</v>
      </c>
      <c r="E80959" t="s">
        <v>23351</v>
      </c>
      <c r="F80959" t="s">
        <v>1335</v>
      </c>
      <c r="J80959">
        <v>64529.58</v>
      </c>
      <c r="K80959">
        <v>62175</v>
      </c>
    </row>
    <row r="80960" spans="2:11" hidden="1" x14ac:dyDescent="0.35">
      <c r="B80960" t="s">
        <v>9160</v>
      </c>
      <c r="D80960" t="s">
        <v>9250</v>
      </c>
      <c r="E80960" t="s">
        <v>894</v>
      </c>
      <c r="F80960" t="s">
        <v>23395</v>
      </c>
      <c r="J80960">
        <v>46956.02</v>
      </c>
      <c r="K80960">
        <v>48556</v>
      </c>
    </row>
    <row r="80961" spans="2:11" hidden="1" x14ac:dyDescent="0.35">
      <c r="B80961" t="s">
        <v>301</v>
      </c>
      <c r="C80961" t="s">
        <v>427</v>
      </c>
      <c r="D80961" t="s">
        <v>9254</v>
      </c>
      <c r="E80961" t="s">
        <v>74</v>
      </c>
      <c r="F80961" t="s">
        <v>7652</v>
      </c>
      <c r="J80961">
        <v>10777.57</v>
      </c>
      <c r="K80961">
        <v>10546</v>
      </c>
    </row>
    <row r="80962" spans="2:11" hidden="1" x14ac:dyDescent="0.35">
      <c r="B80962" t="s">
        <v>9255</v>
      </c>
      <c r="C80962" t="s">
        <v>60</v>
      </c>
      <c r="D80962" t="s">
        <v>9256</v>
      </c>
      <c r="E80962" t="s">
        <v>12185</v>
      </c>
      <c r="F80962" t="s">
        <v>9257</v>
      </c>
      <c r="J80962">
        <v>75750.490000000005</v>
      </c>
      <c r="K80962">
        <v>80078</v>
      </c>
    </row>
    <row r="80963" spans="2:11" hidden="1" x14ac:dyDescent="0.35">
      <c r="B80963" t="s">
        <v>8969</v>
      </c>
      <c r="C80963" t="s">
        <v>14</v>
      </c>
      <c r="D80963" t="s">
        <v>8637</v>
      </c>
      <c r="E80963" t="s">
        <v>43</v>
      </c>
      <c r="F80963" t="s">
        <v>7652</v>
      </c>
      <c r="J80963">
        <v>158947.92000000001</v>
      </c>
      <c r="K80963">
        <v>69938</v>
      </c>
    </row>
    <row r="80964" spans="2:11" hidden="1" x14ac:dyDescent="0.35">
      <c r="B80964" t="s">
        <v>4910</v>
      </c>
      <c r="C80964" t="s">
        <v>97</v>
      </c>
      <c r="D80964" t="s">
        <v>25708</v>
      </c>
      <c r="E80964" t="s">
        <v>93</v>
      </c>
      <c r="F80964" t="s">
        <v>5580</v>
      </c>
      <c r="J80964">
        <v>65660.67</v>
      </c>
      <c r="K80964">
        <v>67000</v>
      </c>
    </row>
    <row r="80965" spans="2:11" hidden="1" x14ac:dyDescent="0.35">
      <c r="B80965" t="s">
        <v>436</v>
      </c>
      <c r="C80965" t="s">
        <v>927</v>
      </c>
      <c r="D80965" t="s">
        <v>26877</v>
      </c>
      <c r="E80965" t="s">
        <v>699</v>
      </c>
      <c r="F80965" t="s">
        <v>25969</v>
      </c>
      <c r="J80965">
        <v>6752.1</v>
      </c>
      <c r="K80965">
        <v>46199</v>
      </c>
    </row>
    <row r="80966" spans="2:11" hidden="1" x14ac:dyDescent="0.35">
      <c r="B80966" t="s">
        <v>4271</v>
      </c>
      <c r="C80966" t="s">
        <v>21</v>
      </c>
      <c r="D80966" t="s">
        <v>8637</v>
      </c>
      <c r="E80966" t="s">
        <v>3963</v>
      </c>
      <c r="F80966" t="s">
        <v>19357</v>
      </c>
      <c r="J80966">
        <v>65432.71</v>
      </c>
      <c r="K80966">
        <v>36616</v>
      </c>
    </row>
    <row r="80967" spans="2:11" hidden="1" x14ac:dyDescent="0.35">
      <c r="B80967" t="s">
        <v>9087</v>
      </c>
      <c r="D80967" t="s">
        <v>9088</v>
      </c>
      <c r="E80967" t="s">
        <v>2522</v>
      </c>
      <c r="F80967" t="s">
        <v>5615</v>
      </c>
      <c r="J80967">
        <v>38256.61</v>
      </c>
      <c r="K80967">
        <v>37625</v>
      </c>
    </row>
    <row r="80968" spans="2:11" hidden="1" x14ac:dyDescent="0.35">
      <c r="B80968" t="s">
        <v>536</v>
      </c>
      <c r="C80968" t="s">
        <v>124</v>
      </c>
      <c r="D80968" t="s">
        <v>4213</v>
      </c>
      <c r="E80968" t="s">
        <v>23327</v>
      </c>
      <c r="F80968" t="s">
        <v>718</v>
      </c>
      <c r="J80968">
        <v>81751.27</v>
      </c>
      <c r="K80968">
        <v>72011</v>
      </c>
    </row>
    <row r="80969" spans="2:11" hidden="1" x14ac:dyDescent="0.35">
      <c r="B80969" t="s">
        <v>15173</v>
      </c>
      <c r="C80969" t="s">
        <v>427</v>
      </c>
      <c r="D80969" t="s">
        <v>3059</v>
      </c>
      <c r="E80969" t="s">
        <v>43</v>
      </c>
      <c r="F80969" t="s">
        <v>20050</v>
      </c>
      <c r="J80969">
        <v>58650.18</v>
      </c>
      <c r="K80969">
        <v>47012</v>
      </c>
    </row>
    <row r="80970" spans="2:11" hidden="1" x14ac:dyDescent="0.35">
      <c r="B80970" t="s">
        <v>930</v>
      </c>
      <c r="D80970" t="s">
        <v>3059</v>
      </c>
      <c r="E80970" t="s">
        <v>4327</v>
      </c>
      <c r="F80970" t="s">
        <v>4836</v>
      </c>
      <c r="J80970">
        <v>78974.740000000005</v>
      </c>
      <c r="K80970">
        <v>55521</v>
      </c>
    </row>
    <row r="80971" spans="2:11" hidden="1" x14ac:dyDescent="0.35">
      <c r="B80971" t="s">
        <v>1840</v>
      </c>
      <c r="C80971" t="s">
        <v>21</v>
      </c>
      <c r="D80971" t="s">
        <v>4213</v>
      </c>
      <c r="E80971" t="s">
        <v>1512</v>
      </c>
      <c r="F80971" t="s">
        <v>3844</v>
      </c>
      <c r="J80971">
        <v>60339.39</v>
      </c>
      <c r="K80971">
        <v>61388</v>
      </c>
    </row>
    <row r="80972" spans="2:11" hidden="1" x14ac:dyDescent="0.35">
      <c r="B80972" t="s">
        <v>8947</v>
      </c>
      <c r="C80972" t="s">
        <v>112</v>
      </c>
      <c r="D80972" t="s">
        <v>3059</v>
      </c>
      <c r="E80972" t="s">
        <v>10</v>
      </c>
      <c r="F80972" t="s">
        <v>1287</v>
      </c>
      <c r="J80972">
        <v>28378.29</v>
      </c>
      <c r="K80972">
        <v>26157</v>
      </c>
    </row>
    <row r="80973" spans="2:11" hidden="1" x14ac:dyDescent="0.35">
      <c r="B80973" t="s">
        <v>6113</v>
      </c>
      <c r="D80973" t="s">
        <v>9088</v>
      </c>
      <c r="E80973" t="s">
        <v>74</v>
      </c>
      <c r="F80973" t="s">
        <v>3231</v>
      </c>
      <c r="J80973">
        <v>10416.48</v>
      </c>
      <c r="K80973">
        <v>10239</v>
      </c>
    </row>
    <row r="80974" spans="2:11" hidden="1" x14ac:dyDescent="0.35">
      <c r="B80974" t="s">
        <v>8899</v>
      </c>
      <c r="D80974" t="s">
        <v>3059</v>
      </c>
      <c r="E80974" t="s">
        <v>6835</v>
      </c>
      <c r="F80974" t="s">
        <v>8900</v>
      </c>
      <c r="J80974">
        <v>43365.68</v>
      </c>
      <c r="K80974">
        <v>48808</v>
      </c>
    </row>
    <row r="80975" spans="2:11" hidden="1" x14ac:dyDescent="0.35">
      <c r="B80975" t="s">
        <v>2701</v>
      </c>
      <c r="D80975" t="s">
        <v>4213</v>
      </c>
      <c r="E80975" t="s">
        <v>1639</v>
      </c>
      <c r="F80975" t="s">
        <v>8734</v>
      </c>
      <c r="J80975">
        <v>77330.81</v>
      </c>
      <c r="K80975">
        <v>76600</v>
      </c>
    </row>
    <row r="80976" spans="2:11" hidden="1" x14ac:dyDescent="0.35">
      <c r="B80976" t="s">
        <v>693</v>
      </c>
      <c r="D80976" t="s">
        <v>8637</v>
      </c>
      <c r="E80976" t="s">
        <v>67</v>
      </c>
      <c r="F80976" t="s">
        <v>4084</v>
      </c>
      <c r="J80976">
        <v>32836.26</v>
      </c>
      <c r="K80976">
        <v>30888</v>
      </c>
    </row>
    <row r="80977" spans="2:11" hidden="1" x14ac:dyDescent="0.35">
      <c r="B80977" t="s">
        <v>6421</v>
      </c>
      <c r="C80977" t="s">
        <v>42</v>
      </c>
      <c r="D80977" t="s">
        <v>3059</v>
      </c>
      <c r="E80977" t="s">
        <v>3053</v>
      </c>
      <c r="F80977" t="s">
        <v>435</v>
      </c>
      <c r="J80977">
        <v>53302.96</v>
      </c>
      <c r="K80977">
        <v>53274</v>
      </c>
    </row>
    <row r="80978" spans="2:11" hidden="1" x14ac:dyDescent="0.35">
      <c r="B80978" t="s">
        <v>436</v>
      </c>
      <c r="C80978" t="s">
        <v>107</v>
      </c>
      <c r="D80978" t="s">
        <v>26878</v>
      </c>
      <c r="E80978" t="s">
        <v>1334</v>
      </c>
      <c r="F80978" t="s">
        <v>26038</v>
      </c>
      <c r="J80978">
        <v>41092.620000000003</v>
      </c>
      <c r="K80978">
        <v>44545</v>
      </c>
    </row>
    <row r="80979" spans="2:11" hidden="1" x14ac:dyDescent="0.35">
      <c r="B80979" t="s">
        <v>4780</v>
      </c>
      <c r="C80979" t="s">
        <v>134</v>
      </c>
      <c r="D80979" t="s">
        <v>3059</v>
      </c>
      <c r="E80979" t="s">
        <v>43</v>
      </c>
      <c r="F80979" t="s">
        <v>1661</v>
      </c>
      <c r="J80979">
        <v>80150.97</v>
      </c>
      <c r="K80979">
        <v>75178</v>
      </c>
    </row>
    <row r="80980" spans="2:11" hidden="1" x14ac:dyDescent="0.35">
      <c r="B80980" t="s">
        <v>5619</v>
      </c>
      <c r="C80980" t="s">
        <v>21</v>
      </c>
      <c r="D80980" t="s">
        <v>4213</v>
      </c>
      <c r="E80980" t="s">
        <v>16797</v>
      </c>
      <c r="F80980" t="s">
        <v>869</v>
      </c>
      <c r="J80980">
        <v>31564.17</v>
      </c>
      <c r="K80980">
        <v>30721</v>
      </c>
    </row>
    <row r="80981" spans="2:11" hidden="1" x14ac:dyDescent="0.35">
      <c r="B80981" t="s">
        <v>3132</v>
      </c>
      <c r="D80981" t="s">
        <v>8637</v>
      </c>
      <c r="E80981" t="s">
        <v>77</v>
      </c>
      <c r="F80981" t="s">
        <v>1287</v>
      </c>
      <c r="J80981">
        <v>31889.72</v>
      </c>
      <c r="K80981">
        <v>33354</v>
      </c>
    </row>
    <row r="80982" spans="2:11" hidden="1" x14ac:dyDescent="0.35">
      <c r="B80982" t="s">
        <v>5939</v>
      </c>
      <c r="D80982" t="s">
        <v>3059</v>
      </c>
      <c r="E80982" t="s">
        <v>428</v>
      </c>
      <c r="F80982" t="s">
        <v>5846</v>
      </c>
      <c r="J80982">
        <v>7050.59</v>
      </c>
      <c r="K80982">
        <v>23920</v>
      </c>
    </row>
    <row r="80983" spans="2:11" hidden="1" x14ac:dyDescent="0.35">
      <c r="B80983" t="s">
        <v>1101</v>
      </c>
      <c r="C80983" t="s">
        <v>47</v>
      </c>
      <c r="D80983" t="s">
        <v>19097</v>
      </c>
      <c r="E80983" t="s">
        <v>3670</v>
      </c>
      <c r="F80983" t="s">
        <v>40</v>
      </c>
      <c r="J80983">
        <v>27326.21</v>
      </c>
      <c r="K80983">
        <v>25961</v>
      </c>
    </row>
    <row r="80984" spans="2:11" hidden="1" x14ac:dyDescent="0.35">
      <c r="B80984" t="s">
        <v>1267</v>
      </c>
      <c r="C80984" t="s">
        <v>21</v>
      </c>
      <c r="D80984" t="s">
        <v>3059</v>
      </c>
      <c r="E80984" t="s">
        <v>280</v>
      </c>
      <c r="F80984" t="s">
        <v>1565</v>
      </c>
      <c r="J80984">
        <v>112151.89</v>
      </c>
      <c r="K80984">
        <v>87966</v>
      </c>
    </row>
    <row r="80985" spans="2:11" hidden="1" x14ac:dyDescent="0.35">
      <c r="B80985" t="s">
        <v>10557</v>
      </c>
      <c r="C80985" t="s">
        <v>8</v>
      </c>
      <c r="D80985" t="s">
        <v>4213</v>
      </c>
      <c r="E80985" t="s">
        <v>17133</v>
      </c>
      <c r="F80985" t="s">
        <v>2430</v>
      </c>
      <c r="J80985">
        <v>1482.96</v>
      </c>
      <c r="K80985">
        <v>5512</v>
      </c>
    </row>
    <row r="80986" spans="2:11" hidden="1" x14ac:dyDescent="0.35">
      <c r="B80986" t="s">
        <v>832</v>
      </c>
      <c r="C80986" t="s">
        <v>112</v>
      </c>
      <c r="D80986" t="s">
        <v>8637</v>
      </c>
      <c r="E80986" t="s">
        <v>16797</v>
      </c>
      <c r="F80986" t="s">
        <v>8841</v>
      </c>
      <c r="J80986">
        <v>33147.949999999997</v>
      </c>
      <c r="K80986">
        <v>30721</v>
      </c>
    </row>
    <row r="80987" spans="2:11" hidden="1" x14ac:dyDescent="0.35">
      <c r="B80987" t="s">
        <v>408</v>
      </c>
      <c r="C80987" t="s">
        <v>21</v>
      </c>
      <c r="D80987" t="s">
        <v>3059</v>
      </c>
      <c r="E80987" t="s">
        <v>23356</v>
      </c>
      <c r="F80987" t="s">
        <v>69</v>
      </c>
      <c r="J80987">
        <v>68124.789999999994</v>
      </c>
      <c r="K80987">
        <v>68112</v>
      </c>
    </row>
    <row r="80988" spans="2:11" hidden="1" x14ac:dyDescent="0.35">
      <c r="B80988" t="s">
        <v>540</v>
      </c>
      <c r="C80988" t="s">
        <v>112</v>
      </c>
      <c r="D80988" t="s">
        <v>9112</v>
      </c>
      <c r="E80988" t="s">
        <v>14692</v>
      </c>
      <c r="F80988" t="s">
        <v>9113</v>
      </c>
      <c r="J80988">
        <v>53873.48</v>
      </c>
      <c r="K80988">
        <v>58647</v>
      </c>
    </row>
    <row r="80989" spans="2:11" hidden="1" x14ac:dyDescent="0.35">
      <c r="B80989" t="s">
        <v>763</v>
      </c>
      <c r="C80989" t="s">
        <v>47</v>
      </c>
      <c r="D80989" t="s">
        <v>3059</v>
      </c>
      <c r="E80989" t="s">
        <v>43</v>
      </c>
      <c r="F80989" t="s">
        <v>7538</v>
      </c>
      <c r="J80989">
        <v>78733.84</v>
      </c>
      <c r="K80989">
        <v>63004</v>
      </c>
    </row>
    <row r="80990" spans="2:11" hidden="1" x14ac:dyDescent="0.35">
      <c r="B80990" t="s">
        <v>1851</v>
      </c>
      <c r="C80990" t="s">
        <v>297</v>
      </c>
      <c r="D80990" t="s">
        <v>8736</v>
      </c>
      <c r="E80990" t="s">
        <v>812</v>
      </c>
      <c r="F80990" t="s">
        <v>5079</v>
      </c>
      <c r="J80990">
        <v>93625.02</v>
      </c>
      <c r="K80990">
        <v>94300</v>
      </c>
    </row>
    <row r="80991" spans="2:11" hidden="1" x14ac:dyDescent="0.35">
      <c r="B80991" t="s">
        <v>5452</v>
      </c>
      <c r="C80991" t="s">
        <v>21</v>
      </c>
      <c r="D80991" t="s">
        <v>8637</v>
      </c>
      <c r="E80991" t="s">
        <v>23351</v>
      </c>
      <c r="F80991" t="s">
        <v>1459</v>
      </c>
      <c r="J80991">
        <v>66147.72</v>
      </c>
      <c r="K80991">
        <v>64365</v>
      </c>
    </row>
    <row r="80992" spans="2:11" hidden="1" x14ac:dyDescent="0.35">
      <c r="B80992" t="s">
        <v>3875</v>
      </c>
      <c r="C80992" t="s">
        <v>42</v>
      </c>
      <c r="D80992" t="s">
        <v>26879</v>
      </c>
      <c r="E80992" t="s">
        <v>1334</v>
      </c>
      <c r="F80992" t="s">
        <v>26038</v>
      </c>
      <c r="J80992">
        <v>50157.67</v>
      </c>
      <c r="K80992">
        <v>44545</v>
      </c>
    </row>
    <row r="80993" spans="2:11" hidden="1" x14ac:dyDescent="0.35">
      <c r="B80993" t="s">
        <v>9120</v>
      </c>
      <c r="C80993" t="s">
        <v>134</v>
      </c>
      <c r="D80993" t="s">
        <v>9112</v>
      </c>
      <c r="E80993" t="s">
        <v>43</v>
      </c>
      <c r="F80993" t="s">
        <v>9121</v>
      </c>
      <c r="J80993">
        <v>103102.63</v>
      </c>
      <c r="K80993">
        <v>68656</v>
      </c>
    </row>
    <row r="80994" spans="2:11" hidden="1" x14ac:dyDescent="0.35">
      <c r="B80994" t="s">
        <v>8904</v>
      </c>
      <c r="C80994" t="s">
        <v>21</v>
      </c>
      <c r="D80994" t="s">
        <v>3059</v>
      </c>
      <c r="E80994" t="s">
        <v>5465</v>
      </c>
      <c r="F80994" t="s">
        <v>8905</v>
      </c>
      <c r="J80994">
        <v>51588.71</v>
      </c>
      <c r="K80994">
        <v>34644</v>
      </c>
    </row>
    <row r="80995" spans="2:11" hidden="1" x14ac:dyDescent="0.35">
      <c r="B80995" t="s">
        <v>4610</v>
      </c>
      <c r="C80995" t="s">
        <v>134</v>
      </c>
      <c r="D80995" t="s">
        <v>26880</v>
      </c>
      <c r="E80995" t="s">
        <v>16</v>
      </c>
      <c r="F80995" t="s">
        <v>26009</v>
      </c>
      <c r="J80995">
        <v>21468.78</v>
      </c>
      <c r="K80995">
        <v>29378</v>
      </c>
    </row>
    <row r="80996" spans="2:11" hidden="1" x14ac:dyDescent="0.35">
      <c r="B80996" t="s">
        <v>1545</v>
      </c>
      <c r="C80996" t="s">
        <v>38</v>
      </c>
      <c r="D80996" t="s">
        <v>8637</v>
      </c>
      <c r="E80996" t="s">
        <v>43</v>
      </c>
      <c r="F80996" t="s">
        <v>3891</v>
      </c>
      <c r="J80996">
        <v>84694.54</v>
      </c>
      <c r="K80996">
        <v>62379</v>
      </c>
    </row>
    <row r="80997" spans="2:11" hidden="1" x14ac:dyDescent="0.35">
      <c r="B80997" t="s">
        <v>8948</v>
      </c>
      <c r="C80997" t="s">
        <v>21</v>
      </c>
      <c r="D80997" t="s">
        <v>8949</v>
      </c>
      <c r="E80997" t="s">
        <v>8779</v>
      </c>
      <c r="F80997" t="s">
        <v>4625</v>
      </c>
      <c r="J80997">
        <v>53765</v>
      </c>
      <c r="K80997">
        <v>53274</v>
      </c>
    </row>
    <row r="80998" spans="2:11" hidden="1" x14ac:dyDescent="0.35">
      <c r="B80998" t="s">
        <v>9186</v>
      </c>
      <c r="C80998" t="s">
        <v>112</v>
      </c>
      <c r="D80998" t="s">
        <v>9112</v>
      </c>
      <c r="E80998" t="s">
        <v>6860</v>
      </c>
      <c r="F80998" t="s">
        <v>9187</v>
      </c>
      <c r="J80998">
        <v>41343.56</v>
      </c>
      <c r="K80998">
        <v>41109</v>
      </c>
    </row>
    <row r="80999" spans="2:11" hidden="1" x14ac:dyDescent="0.35">
      <c r="B80999" t="s">
        <v>1021</v>
      </c>
      <c r="C80999" t="s">
        <v>112</v>
      </c>
      <c r="D80999" t="s">
        <v>9194</v>
      </c>
      <c r="E80999" t="s">
        <v>3100</v>
      </c>
      <c r="F80999" t="s">
        <v>6364</v>
      </c>
      <c r="J80999">
        <v>32273</v>
      </c>
      <c r="K80999">
        <v>31945</v>
      </c>
    </row>
    <row r="81000" spans="2:11" hidden="1" x14ac:dyDescent="0.35">
      <c r="B81000" t="s">
        <v>1051</v>
      </c>
      <c r="C81000" t="s">
        <v>124</v>
      </c>
      <c r="D81000" t="s">
        <v>9204</v>
      </c>
      <c r="E81000" t="s">
        <v>6350</v>
      </c>
      <c r="F81000" t="s">
        <v>9205</v>
      </c>
      <c r="J81000">
        <v>63748.26</v>
      </c>
      <c r="K81000">
        <v>65900</v>
      </c>
    </row>
    <row r="81001" spans="2:11" hidden="1" x14ac:dyDescent="0.35">
      <c r="B81001" t="s">
        <v>1241</v>
      </c>
      <c r="C81001" t="s">
        <v>60</v>
      </c>
      <c r="D81001" t="s">
        <v>9209</v>
      </c>
      <c r="E81001" t="s">
        <v>9210</v>
      </c>
      <c r="F81001" t="s">
        <v>5976</v>
      </c>
      <c r="J81001">
        <v>39451.26</v>
      </c>
      <c r="K81001">
        <v>37873</v>
      </c>
    </row>
    <row r="81002" spans="2:11" hidden="1" x14ac:dyDescent="0.35">
      <c r="B81002" t="s">
        <v>9216</v>
      </c>
      <c r="C81002" t="s">
        <v>107</v>
      </c>
      <c r="D81002" t="s">
        <v>9217</v>
      </c>
      <c r="E81002" t="s">
        <v>395</v>
      </c>
      <c r="F81002" t="s">
        <v>3723</v>
      </c>
      <c r="J81002">
        <v>35233.72</v>
      </c>
      <c r="K81002">
        <v>34998</v>
      </c>
    </row>
    <row r="81003" spans="2:11" hidden="1" x14ac:dyDescent="0.35">
      <c r="B81003" t="s">
        <v>26881</v>
      </c>
      <c r="C81003" t="s">
        <v>107</v>
      </c>
      <c r="D81003" t="s">
        <v>9217</v>
      </c>
      <c r="E81003" t="s">
        <v>9371</v>
      </c>
      <c r="F81003" t="s">
        <v>23573</v>
      </c>
      <c r="J81003">
        <v>59440.98</v>
      </c>
      <c r="K81003">
        <v>59600</v>
      </c>
    </row>
    <row r="81004" spans="2:11" hidden="1" x14ac:dyDescent="0.35">
      <c r="B81004" t="s">
        <v>9274</v>
      </c>
      <c r="C81004" t="s">
        <v>42</v>
      </c>
      <c r="D81004" t="s">
        <v>9222</v>
      </c>
      <c r="E81004" t="s">
        <v>1410</v>
      </c>
      <c r="F81004" t="s">
        <v>924</v>
      </c>
      <c r="J81004">
        <v>52316.39</v>
      </c>
      <c r="K81004">
        <v>42596</v>
      </c>
    </row>
    <row r="81005" spans="2:11" hidden="1" x14ac:dyDescent="0.35">
      <c r="B81005" t="s">
        <v>522</v>
      </c>
      <c r="C81005" t="s">
        <v>149</v>
      </c>
      <c r="D81005" t="s">
        <v>9283</v>
      </c>
      <c r="E81005" t="s">
        <v>198</v>
      </c>
      <c r="F81005" t="s">
        <v>9284</v>
      </c>
      <c r="J81005">
        <v>71370.73</v>
      </c>
      <c r="K81005">
        <v>71100</v>
      </c>
    </row>
    <row r="81006" spans="2:11" hidden="1" x14ac:dyDescent="0.35">
      <c r="B81006" t="s">
        <v>2288</v>
      </c>
      <c r="C81006" t="s">
        <v>197</v>
      </c>
      <c r="D81006" t="s">
        <v>9291</v>
      </c>
      <c r="E81006" t="s">
        <v>81</v>
      </c>
      <c r="F81006" t="s">
        <v>356</v>
      </c>
      <c r="J81006">
        <v>4285</v>
      </c>
      <c r="K81006">
        <v>20800</v>
      </c>
    </row>
    <row r="81007" spans="2:11" hidden="1" x14ac:dyDescent="0.35">
      <c r="B81007" t="s">
        <v>26882</v>
      </c>
      <c r="C81007" t="s">
        <v>134</v>
      </c>
      <c r="D81007" t="s">
        <v>9291</v>
      </c>
      <c r="E81007" t="s">
        <v>26095</v>
      </c>
      <c r="F81007" t="s">
        <v>26096</v>
      </c>
      <c r="J81007">
        <v>1230.77</v>
      </c>
      <c r="K81007">
        <v>32000</v>
      </c>
    </row>
    <row r="81008" spans="2:11" hidden="1" x14ac:dyDescent="0.35">
      <c r="B81008" t="s">
        <v>797</v>
      </c>
      <c r="C81008" t="s">
        <v>124</v>
      </c>
      <c r="D81008" t="s">
        <v>26883</v>
      </c>
      <c r="E81008" t="s">
        <v>699</v>
      </c>
      <c r="F81008" t="s">
        <v>26102</v>
      </c>
      <c r="J81008">
        <v>23632.25</v>
      </c>
      <c r="K81008">
        <v>46199</v>
      </c>
    </row>
    <row r="81009" spans="2:11" hidden="1" x14ac:dyDescent="0.35">
      <c r="B81009" t="s">
        <v>2919</v>
      </c>
      <c r="D81009" t="s">
        <v>9297</v>
      </c>
      <c r="E81009" t="s">
        <v>493</v>
      </c>
      <c r="F81009" t="s">
        <v>9298</v>
      </c>
      <c r="J81009">
        <v>54586.42</v>
      </c>
      <c r="K81009">
        <v>44583</v>
      </c>
    </row>
    <row r="81010" spans="2:11" hidden="1" x14ac:dyDescent="0.35">
      <c r="B81010" t="s">
        <v>2888</v>
      </c>
      <c r="C81010" t="s">
        <v>375</v>
      </c>
      <c r="D81010" t="s">
        <v>9297</v>
      </c>
      <c r="E81010" t="s">
        <v>16797</v>
      </c>
      <c r="F81010" t="s">
        <v>2798</v>
      </c>
      <c r="J81010">
        <v>29229.75</v>
      </c>
      <c r="K81010">
        <v>29307</v>
      </c>
    </row>
    <row r="81011" spans="2:11" hidden="1" x14ac:dyDescent="0.35">
      <c r="B81011" t="s">
        <v>9304</v>
      </c>
      <c r="C81011" t="s">
        <v>197</v>
      </c>
      <c r="D81011" t="s">
        <v>9297</v>
      </c>
      <c r="E81011" t="s">
        <v>945</v>
      </c>
      <c r="F81011" t="s">
        <v>295</v>
      </c>
      <c r="J81011">
        <v>57809.78</v>
      </c>
      <c r="K81011">
        <v>48304</v>
      </c>
    </row>
    <row r="81012" spans="2:11" hidden="1" x14ac:dyDescent="0.35">
      <c r="B81012" t="s">
        <v>145</v>
      </c>
      <c r="C81012" t="s">
        <v>197</v>
      </c>
      <c r="D81012" t="s">
        <v>9297</v>
      </c>
      <c r="E81012" t="s">
        <v>452</v>
      </c>
      <c r="F81012" t="s">
        <v>9320</v>
      </c>
      <c r="J81012">
        <v>38927.629999999997</v>
      </c>
      <c r="K81012">
        <v>36616</v>
      </c>
    </row>
    <row r="81013" spans="2:11" hidden="1" x14ac:dyDescent="0.35">
      <c r="B81013" t="s">
        <v>6325</v>
      </c>
      <c r="D81013" t="s">
        <v>9297</v>
      </c>
      <c r="E81013" t="s">
        <v>81</v>
      </c>
      <c r="F81013" t="s">
        <v>26335</v>
      </c>
      <c r="J81013">
        <v>8622.98</v>
      </c>
      <c r="K81013">
        <v>16640</v>
      </c>
    </row>
    <row r="81014" spans="2:11" hidden="1" x14ac:dyDescent="0.35">
      <c r="B81014" t="s">
        <v>9325</v>
      </c>
      <c r="C81014" t="s">
        <v>21</v>
      </c>
      <c r="D81014" t="s">
        <v>9297</v>
      </c>
      <c r="E81014" t="s">
        <v>43</v>
      </c>
      <c r="F81014" t="s">
        <v>3440</v>
      </c>
      <c r="J81014">
        <v>79697.73</v>
      </c>
      <c r="K81014">
        <v>66731</v>
      </c>
    </row>
    <row r="81015" spans="2:11" hidden="1" x14ac:dyDescent="0.35">
      <c r="B81015" t="s">
        <v>510</v>
      </c>
      <c r="C81015" t="s">
        <v>149</v>
      </c>
      <c r="D81015" t="s">
        <v>22973</v>
      </c>
      <c r="E81015" t="s">
        <v>43</v>
      </c>
      <c r="F81015" t="s">
        <v>17368</v>
      </c>
      <c r="J81015">
        <v>54507.34</v>
      </c>
      <c r="K81015">
        <v>47012</v>
      </c>
    </row>
    <row r="81016" spans="2:11" hidden="1" x14ac:dyDescent="0.35">
      <c r="B81016" t="s">
        <v>2168</v>
      </c>
      <c r="C81016" t="s">
        <v>927</v>
      </c>
      <c r="D81016" t="s">
        <v>9354</v>
      </c>
      <c r="E81016" t="s">
        <v>19101</v>
      </c>
      <c r="F81016" t="s">
        <v>9355</v>
      </c>
      <c r="J81016">
        <v>63588.03</v>
      </c>
      <c r="K81016">
        <v>62900</v>
      </c>
    </row>
    <row r="81017" spans="2:11" hidden="1" x14ac:dyDescent="0.35">
      <c r="B81017" t="s">
        <v>9360</v>
      </c>
      <c r="C81017" t="s">
        <v>197</v>
      </c>
      <c r="D81017" t="s">
        <v>9361</v>
      </c>
      <c r="E81017" t="s">
        <v>557</v>
      </c>
      <c r="F81017" t="s">
        <v>6326</v>
      </c>
      <c r="J81017">
        <v>40430.61</v>
      </c>
      <c r="K81017">
        <v>42808</v>
      </c>
    </row>
    <row r="81018" spans="2:11" hidden="1" x14ac:dyDescent="0.35">
      <c r="B81018" t="s">
        <v>478</v>
      </c>
      <c r="C81018" t="s">
        <v>42</v>
      </c>
      <c r="D81018" t="s">
        <v>9364</v>
      </c>
      <c r="E81018" t="s">
        <v>16855</v>
      </c>
      <c r="F81018" t="s">
        <v>1710</v>
      </c>
      <c r="J81018">
        <v>79147.17</v>
      </c>
      <c r="K81018">
        <v>67749</v>
      </c>
    </row>
    <row r="81019" spans="2:11" hidden="1" x14ac:dyDescent="0.35">
      <c r="B81019" t="s">
        <v>510</v>
      </c>
      <c r="C81019" t="s">
        <v>47</v>
      </c>
      <c r="D81019" t="s">
        <v>9367</v>
      </c>
      <c r="E81019" t="s">
        <v>16925</v>
      </c>
      <c r="F81019" t="s">
        <v>9368</v>
      </c>
      <c r="J81019">
        <v>103571.52</v>
      </c>
      <c r="K81019">
        <v>85320</v>
      </c>
    </row>
    <row r="81020" spans="2:11" hidden="1" x14ac:dyDescent="0.35">
      <c r="B81020" t="s">
        <v>26884</v>
      </c>
      <c r="C81020" t="s">
        <v>42</v>
      </c>
      <c r="D81020" t="s">
        <v>9367</v>
      </c>
      <c r="E81020" t="s">
        <v>26066</v>
      </c>
      <c r="F81020" t="s">
        <v>25976</v>
      </c>
      <c r="J81020">
        <v>6760.7</v>
      </c>
      <c r="K81020">
        <v>28158</v>
      </c>
    </row>
    <row r="81021" spans="2:11" hidden="1" x14ac:dyDescent="0.35">
      <c r="B81021" t="s">
        <v>1554</v>
      </c>
      <c r="C81021" t="s">
        <v>38</v>
      </c>
      <c r="D81021" t="s">
        <v>9372</v>
      </c>
      <c r="E81021" t="s">
        <v>1126</v>
      </c>
      <c r="F81021" t="s">
        <v>9373</v>
      </c>
      <c r="J81021">
        <v>33737.07</v>
      </c>
      <c r="K81021">
        <v>33318</v>
      </c>
    </row>
    <row r="81022" spans="2:11" hidden="1" x14ac:dyDescent="0.35">
      <c r="B81022" t="s">
        <v>51</v>
      </c>
      <c r="D81022" t="s">
        <v>9374</v>
      </c>
      <c r="E81022" t="s">
        <v>43</v>
      </c>
      <c r="F81022" t="s">
        <v>9375</v>
      </c>
      <c r="J81022">
        <v>131799.76</v>
      </c>
      <c r="K81022">
        <v>79133</v>
      </c>
    </row>
    <row r="81023" spans="2:11" hidden="1" x14ac:dyDescent="0.35">
      <c r="B81023" t="s">
        <v>5971</v>
      </c>
      <c r="C81023" t="s">
        <v>38</v>
      </c>
      <c r="D81023" t="s">
        <v>9376</v>
      </c>
      <c r="E81023" t="s">
        <v>2178</v>
      </c>
      <c r="F81023" t="s">
        <v>9377</v>
      </c>
      <c r="J81023">
        <v>62396.639999999999</v>
      </c>
      <c r="K81023">
        <v>61436</v>
      </c>
    </row>
    <row r="81024" spans="2:11" hidden="1" x14ac:dyDescent="0.35">
      <c r="B81024" t="s">
        <v>551</v>
      </c>
      <c r="D81024" t="s">
        <v>9378</v>
      </c>
      <c r="E81024" t="s">
        <v>23460</v>
      </c>
      <c r="F81024" t="s">
        <v>2455</v>
      </c>
      <c r="J81024">
        <v>73544.539999999994</v>
      </c>
      <c r="K81024">
        <v>74100</v>
      </c>
    </row>
    <row r="81025" spans="2:11" hidden="1" x14ac:dyDescent="0.35">
      <c r="B81025" t="s">
        <v>556</v>
      </c>
      <c r="C81025" t="s">
        <v>124</v>
      </c>
      <c r="D81025" t="s">
        <v>9379</v>
      </c>
      <c r="E81025" t="s">
        <v>23463</v>
      </c>
      <c r="F81025" t="s">
        <v>1708</v>
      </c>
      <c r="J81025">
        <v>88171.81</v>
      </c>
      <c r="K81025">
        <v>86247</v>
      </c>
    </row>
    <row r="81026" spans="2:11" hidden="1" x14ac:dyDescent="0.35">
      <c r="B81026" t="s">
        <v>876</v>
      </c>
      <c r="C81026" t="s">
        <v>21</v>
      </c>
      <c r="D81026" t="s">
        <v>9379</v>
      </c>
      <c r="E81026" t="s">
        <v>17116</v>
      </c>
      <c r="F81026" t="s">
        <v>3437</v>
      </c>
      <c r="J81026">
        <v>110694.3</v>
      </c>
      <c r="K81026">
        <v>100273</v>
      </c>
    </row>
    <row r="81027" spans="2:11" hidden="1" x14ac:dyDescent="0.35">
      <c r="B81027" t="s">
        <v>2907</v>
      </c>
      <c r="C81027" t="s">
        <v>124</v>
      </c>
      <c r="D81027" t="s">
        <v>9382</v>
      </c>
      <c r="E81027" t="s">
        <v>179</v>
      </c>
      <c r="F81027" t="s">
        <v>7936</v>
      </c>
      <c r="J81027">
        <v>46653.37</v>
      </c>
      <c r="K81027">
        <v>46387</v>
      </c>
    </row>
    <row r="81028" spans="2:11" hidden="1" x14ac:dyDescent="0.35">
      <c r="B81028" t="s">
        <v>1936</v>
      </c>
      <c r="D81028" t="s">
        <v>9383</v>
      </c>
      <c r="E81028" t="s">
        <v>213</v>
      </c>
      <c r="F81028" t="s">
        <v>19567</v>
      </c>
      <c r="J81028">
        <v>31870.76</v>
      </c>
      <c r="K81028">
        <v>22880</v>
      </c>
    </row>
    <row r="81029" spans="2:11" hidden="1" x14ac:dyDescent="0.35">
      <c r="B81029" t="s">
        <v>19047</v>
      </c>
      <c r="C81029" t="s">
        <v>47</v>
      </c>
      <c r="D81029" t="s">
        <v>19048</v>
      </c>
      <c r="E81029" t="s">
        <v>43</v>
      </c>
      <c r="F81029" t="s">
        <v>17608</v>
      </c>
      <c r="J81029">
        <v>9187.99</v>
      </c>
      <c r="K81029">
        <v>55625</v>
      </c>
    </row>
    <row r="81030" spans="2:11" hidden="1" x14ac:dyDescent="0.35">
      <c r="B81030" t="s">
        <v>3095</v>
      </c>
      <c r="C81030" t="s">
        <v>112</v>
      </c>
      <c r="D81030" t="s">
        <v>8950</v>
      </c>
      <c r="E81030" t="s">
        <v>1126</v>
      </c>
      <c r="F81030" t="s">
        <v>4656</v>
      </c>
      <c r="J81030">
        <v>33852.370000000003</v>
      </c>
      <c r="K81030">
        <v>31432</v>
      </c>
    </row>
    <row r="81031" spans="2:11" hidden="1" x14ac:dyDescent="0.35">
      <c r="B81031" t="s">
        <v>1423</v>
      </c>
      <c r="C81031" t="s">
        <v>197</v>
      </c>
      <c r="D81031" t="s">
        <v>8637</v>
      </c>
      <c r="E81031" t="s">
        <v>3725</v>
      </c>
      <c r="F81031" t="s">
        <v>8974</v>
      </c>
      <c r="J81031">
        <v>109897.74</v>
      </c>
      <c r="K81031">
        <v>96520</v>
      </c>
    </row>
    <row r="81032" spans="2:11" hidden="1" x14ac:dyDescent="0.35">
      <c r="B81032" t="s">
        <v>8630</v>
      </c>
      <c r="D81032" t="s">
        <v>8631</v>
      </c>
      <c r="E81032" t="s">
        <v>2754</v>
      </c>
      <c r="F81032" t="s">
        <v>646</v>
      </c>
      <c r="J81032">
        <v>34016.67</v>
      </c>
      <c r="K81032">
        <v>33879</v>
      </c>
    </row>
    <row r="81033" spans="2:11" hidden="1" x14ac:dyDescent="0.35">
      <c r="B81033" t="s">
        <v>3482</v>
      </c>
      <c r="C81033" t="s">
        <v>8</v>
      </c>
      <c r="D81033" t="s">
        <v>3059</v>
      </c>
      <c r="E81033" t="s">
        <v>23351</v>
      </c>
      <c r="F81033" t="s">
        <v>516</v>
      </c>
      <c r="J81033">
        <v>84526.31</v>
      </c>
      <c r="K81033">
        <v>64365</v>
      </c>
    </row>
    <row r="81034" spans="2:11" hidden="1" x14ac:dyDescent="0.35">
      <c r="B81034" t="s">
        <v>6320</v>
      </c>
      <c r="C81034" t="s">
        <v>47</v>
      </c>
      <c r="D81034" t="s">
        <v>8637</v>
      </c>
      <c r="E81034" t="s">
        <v>1334</v>
      </c>
      <c r="F81034" t="s">
        <v>26536</v>
      </c>
      <c r="J81034">
        <v>50793.81</v>
      </c>
      <c r="K81034">
        <v>44545</v>
      </c>
    </row>
    <row r="81035" spans="2:11" hidden="1" x14ac:dyDescent="0.35">
      <c r="B81035" t="s">
        <v>10795</v>
      </c>
      <c r="C81035" t="s">
        <v>297</v>
      </c>
      <c r="D81035" t="s">
        <v>25676</v>
      </c>
      <c r="E81035" t="s">
        <v>11638</v>
      </c>
      <c r="F81035" t="s">
        <v>23965</v>
      </c>
      <c r="J81035">
        <v>59444.639999999999</v>
      </c>
      <c r="K81035">
        <v>59600</v>
      </c>
    </row>
    <row r="81036" spans="2:11" hidden="1" x14ac:dyDescent="0.35">
      <c r="B81036" t="s">
        <v>451</v>
      </c>
      <c r="C81036" t="s">
        <v>107</v>
      </c>
      <c r="D81036" t="s">
        <v>25667</v>
      </c>
      <c r="E81036" t="s">
        <v>202</v>
      </c>
      <c r="F81036" t="s">
        <v>23382</v>
      </c>
      <c r="J81036">
        <v>2985</v>
      </c>
      <c r="K81036">
        <v>20800</v>
      </c>
    </row>
    <row r="81037" spans="2:11" hidden="1" x14ac:dyDescent="0.35">
      <c r="B81037" t="s">
        <v>1101</v>
      </c>
      <c r="C81037" t="s">
        <v>47</v>
      </c>
      <c r="D81037" t="s">
        <v>3059</v>
      </c>
      <c r="E81037" t="s">
        <v>23576</v>
      </c>
      <c r="F81037" t="s">
        <v>1269</v>
      </c>
      <c r="J81037">
        <v>71272.28</v>
      </c>
      <c r="K81037">
        <v>60100</v>
      </c>
    </row>
    <row r="81038" spans="2:11" hidden="1" x14ac:dyDescent="0.35">
      <c r="B81038" t="s">
        <v>536</v>
      </c>
      <c r="C81038" t="s">
        <v>21</v>
      </c>
      <c r="D81038" t="s">
        <v>8637</v>
      </c>
      <c r="E81038" t="s">
        <v>489</v>
      </c>
      <c r="F81038" t="s">
        <v>8975</v>
      </c>
      <c r="J81038">
        <v>102817.78</v>
      </c>
      <c r="K81038">
        <v>79018</v>
      </c>
    </row>
    <row r="81039" spans="2:11" hidden="1" x14ac:dyDescent="0.35">
      <c r="B81039" t="s">
        <v>301</v>
      </c>
      <c r="C81039" t="s">
        <v>112</v>
      </c>
      <c r="D81039" t="s">
        <v>3059</v>
      </c>
      <c r="E81039" t="s">
        <v>23463</v>
      </c>
      <c r="F81039" t="s">
        <v>8906</v>
      </c>
      <c r="J81039">
        <v>89559.82</v>
      </c>
      <c r="K81039">
        <v>86247</v>
      </c>
    </row>
    <row r="81040" spans="2:11" hidden="1" x14ac:dyDescent="0.35">
      <c r="B81040" t="s">
        <v>469</v>
      </c>
      <c r="C81040" t="s">
        <v>112</v>
      </c>
      <c r="D81040" t="s">
        <v>8676</v>
      </c>
      <c r="E81040" t="s">
        <v>213</v>
      </c>
      <c r="F81040" t="s">
        <v>8415</v>
      </c>
      <c r="J81040">
        <v>25692.54</v>
      </c>
      <c r="K81040">
        <v>22318</v>
      </c>
    </row>
    <row r="81041" spans="2:11" hidden="1" x14ac:dyDescent="0.35">
      <c r="B81041" t="s">
        <v>888</v>
      </c>
      <c r="C81041" t="s">
        <v>21</v>
      </c>
      <c r="D81041" t="s">
        <v>8637</v>
      </c>
      <c r="E81041" t="s">
        <v>2249</v>
      </c>
      <c r="F81041" t="s">
        <v>1290</v>
      </c>
      <c r="J81041">
        <v>59931.69</v>
      </c>
      <c r="K81041">
        <v>60000</v>
      </c>
    </row>
    <row r="81042" spans="2:11" hidden="1" x14ac:dyDescent="0.35">
      <c r="B81042" t="s">
        <v>1241</v>
      </c>
      <c r="C81042" t="s">
        <v>124</v>
      </c>
      <c r="D81042" t="s">
        <v>8737</v>
      </c>
      <c r="E81042" t="s">
        <v>43</v>
      </c>
      <c r="F81042" t="s">
        <v>4219</v>
      </c>
      <c r="J81042">
        <v>66193.289999999994</v>
      </c>
      <c r="K81042">
        <v>59128</v>
      </c>
    </row>
    <row r="81043" spans="2:11" hidden="1" x14ac:dyDescent="0.35">
      <c r="B81043" t="s">
        <v>8908</v>
      </c>
      <c r="C81043" t="s">
        <v>42</v>
      </c>
      <c r="D81043" t="s">
        <v>3059</v>
      </c>
      <c r="E81043" t="s">
        <v>77</v>
      </c>
      <c r="F81043" t="s">
        <v>7521</v>
      </c>
      <c r="J81043">
        <v>36518.33</v>
      </c>
      <c r="K81043">
        <v>35911</v>
      </c>
    </row>
    <row r="81044" spans="2:11" hidden="1" x14ac:dyDescent="0.35">
      <c r="B81044" t="s">
        <v>1249</v>
      </c>
      <c r="C81044" t="s">
        <v>107</v>
      </c>
      <c r="D81044" t="s">
        <v>8676</v>
      </c>
      <c r="E81044" t="s">
        <v>43</v>
      </c>
      <c r="F81044" t="s">
        <v>7514</v>
      </c>
      <c r="J81044">
        <v>98899.47</v>
      </c>
      <c r="K81044">
        <v>74517</v>
      </c>
    </row>
    <row r="81045" spans="2:11" hidden="1" x14ac:dyDescent="0.35">
      <c r="B81045" t="s">
        <v>145</v>
      </c>
      <c r="C81045" t="s">
        <v>38</v>
      </c>
      <c r="D81045" t="s">
        <v>8637</v>
      </c>
      <c r="E81045" t="s">
        <v>135</v>
      </c>
      <c r="F81045" t="s">
        <v>1057</v>
      </c>
      <c r="J81045">
        <v>33515.360000000001</v>
      </c>
      <c r="K81045">
        <v>36616</v>
      </c>
    </row>
    <row r="81046" spans="2:11" hidden="1" x14ac:dyDescent="0.35">
      <c r="B81046" t="s">
        <v>19110</v>
      </c>
      <c r="C81046" t="s">
        <v>10866</v>
      </c>
      <c r="D81046" t="s">
        <v>19111</v>
      </c>
      <c r="E81046" t="s">
        <v>6047</v>
      </c>
      <c r="F81046" t="s">
        <v>17017</v>
      </c>
      <c r="J81046">
        <v>54116.5</v>
      </c>
      <c r="K81046">
        <v>56100</v>
      </c>
    </row>
    <row r="81047" spans="2:11" hidden="1" x14ac:dyDescent="0.35">
      <c r="B81047" t="s">
        <v>2336</v>
      </c>
      <c r="C81047" t="s">
        <v>149</v>
      </c>
      <c r="D81047" t="s">
        <v>3059</v>
      </c>
      <c r="E81047" t="s">
        <v>23365</v>
      </c>
      <c r="F81047" t="s">
        <v>1417</v>
      </c>
      <c r="J81047">
        <v>77264.31</v>
      </c>
      <c r="K81047">
        <v>68460</v>
      </c>
    </row>
    <row r="81048" spans="2:11" hidden="1" x14ac:dyDescent="0.35">
      <c r="B81048" t="s">
        <v>3379</v>
      </c>
      <c r="C81048" t="s">
        <v>42</v>
      </c>
      <c r="D81048" t="s">
        <v>8676</v>
      </c>
      <c r="E81048" t="s">
        <v>16855</v>
      </c>
      <c r="F81048" t="s">
        <v>422</v>
      </c>
      <c r="J81048">
        <v>85071.8</v>
      </c>
      <c r="K81048">
        <v>67749</v>
      </c>
    </row>
    <row r="81049" spans="2:11" hidden="1" x14ac:dyDescent="0.35">
      <c r="B81049" t="s">
        <v>3610</v>
      </c>
      <c r="C81049" t="s">
        <v>47</v>
      </c>
      <c r="D81049" t="s">
        <v>8637</v>
      </c>
      <c r="E81049" t="s">
        <v>26013</v>
      </c>
      <c r="F81049" t="s">
        <v>8976</v>
      </c>
      <c r="J81049">
        <v>50352.57</v>
      </c>
      <c r="K81049">
        <v>38151</v>
      </c>
    </row>
    <row r="81050" spans="2:11" hidden="1" x14ac:dyDescent="0.35">
      <c r="B81050" t="s">
        <v>8550</v>
      </c>
      <c r="C81050" t="s">
        <v>97</v>
      </c>
      <c r="D81050" t="s">
        <v>8738</v>
      </c>
      <c r="E81050" t="s">
        <v>16925</v>
      </c>
      <c r="F81050" t="s">
        <v>8739</v>
      </c>
      <c r="J81050">
        <v>151518.5</v>
      </c>
      <c r="K81050">
        <v>90668</v>
      </c>
    </row>
    <row r="81051" spans="2:11" hidden="1" x14ac:dyDescent="0.35">
      <c r="B81051" t="s">
        <v>1281</v>
      </c>
      <c r="C81051" t="s">
        <v>21</v>
      </c>
      <c r="D81051" t="s">
        <v>3059</v>
      </c>
      <c r="E81051" t="s">
        <v>6088</v>
      </c>
      <c r="F81051" t="s">
        <v>8910</v>
      </c>
      <c r="J81051">
        <v>49269.79</v>
      </c>
      <c r="K81051">
        <v>47515</v>
      </c>
    </row>
    <row r="81052" spans="2:11" hidden="1" x14ac:dyDescent="0.35">
      <c r="B81052" t="s">
        <v>3273</v>
      </c>
      <c r="D81052" t="s">
        <v>8708</v>
      </c>
      <c r="E81052" t="s">
        <v>67</v>
      </c>
      <c r="F81052" t="s">
        <v>1171</v>
      </c>
      <c r="J81052">
        <v>39290.86</v>
      </c>
      <c r="K81052">
        <v>31824</v>
      </c>
    </row>
    <row r="81053" spans="2:11" hidden="1" x14ac:dyDescent="0.35">
      <c r="B81053" t="s">
        <v>4046</v>
      </c>
      <c r="C81053" t="s">
        <v>32</v>
      </c>
      <c r="D81053" t="s">
        <v>8637</v>
      </c>
      <c r="E81053" t="s">
        <v>966</v>
      </c>
      <c r="F81053" t="s">
        <v>1060</v>
      </c>
      <c r="J81053">
        <v>55473.96</v>
      </c>
      <c r="K81053">
        <v>54640</v>
      </c>
    </row>
    <row r="81054" spans="2:11" hidden="1" x14ac:dyDescent="0.35">
      <c r="B81054" t="s">
        <v>80</v>
      </c>
      <c r="C81054" t="s">
        <v>112</v>
      </c>
      <c r="D81054" t="s">
        <v>8637</v>
      </c>
      <c r="E81054" t="s">
        <v>43</v>
      </c>
      <c r="F81054" t="s">
        <v>8977</v>
      </c>
      <c r="J81054">
        <v>93023.15</v>
      </c>
      <c r="K81054">
        <v>77155</v>
      </c>
    </row>
    <row r="81055" spans="2:11" hidden="1" x14ac:dyDescent="0.35">
      <c r="B81055" t="s">
        <v>80</v>
      </c>
      <c r="C81055" t="s">
        <v>197</v>
      </c>
      <c r="D81055" t="s">
        <v>8637</v>
      </c>
      <c r="E81055" t="s">
        <v>23460</v>
      </c>
      <c r="F81055" t="s">
        <v>304</v>
      </c>
      <c r="J81055">
        <v>77018</v>
      </c>
      <c r="K81055">
        <v>74100</v>
      </c>
    </row>
    <row r="81056" spans="2:11" hidden="1" x14ac:dyDescent="0.35">
      <c r="B81056" t="s">
        <v>432</v>
      </c>
      <c r="C81056" t="s">
        <v>112</v>
      </c>
      <c r="D81056" t="s">
        <v>8637</v>
      </c>
      <c r="E81056" t="s">
        <v>81</v>
      </c>
      <c r="F81056" t="s">
        <v>26885</v>
      </c>
      <c r="J81056">
        <v>15504.2</v>
      </c>
      <c r="K81056">
        <v>20800</v>
      </c>
    </row>
    <row r="81057" spans="2:11" hidden="1" x14ac:dyDescent="0.35">
      <c r="B81057" t="s">
        <v>26886</v>
      </c>
      <c r="D81057" t="s">
        <v>8637</v>
      </c>
      <c r="E81057" t="s">
        <v>15229</v>
      </c>
      <c r="F81057" t="s">
        <v>25973</v>
      </c>
      <c r="K81057">
        <v>36318</v>
      </c>
    </row>
    <row r="81058" spans="2:11" hidden="1" x14ac:dyDescent="0.35">
      <c r="B81058" t="s">
        <v>8733</v>
      </c>
      <c r="D81058" t="s">
        <v>8637</v>
      </c>
      <c r="E81058" t="s">
        <v>26139</v>
      </c>
      <c r="F81058" t="s">
        <v>1684</v>
      </c>
      <c r="J81058">
        <v>89549.09</v>
      </c>
      <c r="K81058">
        <v>80864</v>
      </c>
    </row>
    <row r="81059" spans="2:11" hidden="1" x14ac:dyDescent="0.35">
      <c r="B81059" t="s">
        <v>2222</v>
      </c>
      <c r="C81059" t="s">
        <v>139</v>
      </c>
      <c r="D81059" t="s">
        <v>8637</v>
      </c>
      <c r="E81059" t="s">
        <v>26013</v>
      </c>
      <c r="F81059" t="s">
        <v>8979</v>
      </c>
      <c r="J81059">
        <v>51037.43</v>
      </c>
      <c r="K81059">
        <v>39280</v>
      </c>
    </row>
    <row r="81060" spans="2:11" hidden="1" x14ac:dyDescent="0.35">
      <c r="B81060" t="s">
        <v>9346</v>
      </c>
      <c r="C81060" t="s">
        <v>197</v>
      </c>
      <c r="D81060" t="s">
        <v>8637</v>
      </c>
      <c r="E81060" t="s">
        <v>395</v>
      </c>
      <c r="F81060" t="s">
        <v>23395</v>
      </c>
      <c r="J81060">
        <v>32033.61</v>
      </c>
      <c r="K81060">
        <v>30974</v>
      </c>
    </row>
    <row r="81061" spans="2:11" hidden="1" x14ac:dyDescent="0.35">
      <c r="B81061" t="s">
        <v>3287</v>
      </c>
      <c r="C81061" t="s">
        <v>42</v>
      </c>
      <c r="D81061" t="s">
        <v>8637</v>
      </c>
      <c r="E81061" t="s">
        <v>202</v>
      </c>
      <c r="F81061" t="s">
        <v>2798</v>
      </c>
      <c r="J81061">
        <v>2928</v>
      </c>
      <c r="K81061">
        <v>20800</v>
      </c>
    </row>
    <row r="81062" spans="2:11" hidden="1" x14ac:dyDescent="0.35">
      <c r="B81062" t="s">
        <v>8667</v>
      </c>
      <c r="C81062" t="s">
        <v>21</v>
      </c>
      <c r="D81062" t="s">
        <v>8637</v>
      </c>
      <c r="E81062" t="s">
        <v>23</v>
      </c>
      <c r="F81062" t="s">
        <v>1821</v>
      </c>
      <c r="J81062">
        <v>62621.16</v>
      </c>
      <c r="K81062">
        <v>48940</v>
      </c>
    </row>
    <row r="81063" spans="2:11" hidden="1" x14ac:dyDescent="0.35">
      <c r="B81063" t="s">
        <v>4553</v>
      </c>
      <c r="C81063" t="s">
        <v>8</v>
      </c>
      <c r="D81063" t="s">
        <v>8637</v>
      </c>
      <c r="E81063" t="s">
        <v>2249</v>
      </c>
      <c r="F81063" t="s">
        <v>8673</v>
      </c>
      <c r="J81063">
        <v>69948.52</v>
      </c>
      <c r="K81063">
        <v>69300</v>
      </c>
    </row>
    <row r="81064" spans="2:11" hidden="1" x14ac:dyDescent="0.35">
      <c r="B81064" t="s">
        <v>6675</v>
      </c>
      <c r="C81064" t="s">
        <v>124</v>
      </c>
      <c r="D81064" t="s">
        <v>8637</v>
      </c>
      <c r="E81064" t="s">
        <v>16797</v>
      </c>
      <c r="F81064" t="s">
        <v>769</v>
      </c>
      <c r="J81064">
        <v>30774.240000000002</v>
      </c>
      <c r="K81064">
        <v>30721</v>
      </c>
    </row>
    <row r="81065" spans="2:11" hidden="1" x14ac:dyDescent="0.35">
      <c r="B81065" t="s">
        <v>6744</v>
      </c>
      <c r="C81065" t="s">
        <v>112</v>
      </c>
      <c r="D81065" t="s">
        <v>8637</v>
      </c>
      <c r="E81065" t="s">
        <v>43</v>
      </c>
      <c r="F81065" t="s">
        <v>2714</v>
      </c>
      <c r="J81065">
        <v>109763.53</v>
      </c>
      <c r="K81065">
        <v>75837</v>
      </c>
    </row>
    <row r="81066" spans="2:11" hidden="1" x14ac:dyDescent="0.35">
      <c r="B81066" t="s">
        <v>20501</v>
      </c>
      <c r="C81066" t="s">
        <v>107</v>
      </c>
      <c r="D81066" t="s">
        <v>8637</v>
      </c>
      <c r="E81066" t="s">
        <v>202</v>
      </c>
      <c r="F81066" t="s">
        <v>19377</v>
      </c>
      <c r="J81066">
        <v>1058.6400000000001</v>
      </c>
      <c r="K81066">
        <v>20800</v>
      </c>
    </row>
    <row r="81067" spans="2:11" hidden="1" x14ac:dyDescent="0.35">
      <c r="B81067" t="s">
        <v>1851</v>
      </c>
      <c r="C81067" t="s">
        <v>42</v>
      </c>
      <c r="D81067" t="s">
        <v>8637</v>
      </c>
      <c r="E81067" t="s">
        <v>336</v>
      </c>
      <c r="F81067" t="s">
        <v>8700</v>
      </c>
      <c r="J81067">
        <v>84761.47</v>
      </c>
      <c r="K81067">
        <v>60456</v>
      </c>
    </row>
    <row r="81068" spans="2:11" hidden="1" x14ac:dyDescent="0.35">
      <c r="B81068" t="s">
        <v>8709</v>
      </c>
      <c r="D81068" t="s">
        <v>8637</v>
      </c>
      <c r="E81068" t="s">
        <v>680</v>
      </c>
      <c r="F81068" t="s">
        <v>3008</v>
      </c>
      <c r="J81068">
        <v>53544.88</v>
      </c>
      <c r="K81068">
        <v>54750</v>
      </c>
    </row>
    <row r="81069" spans="2:11" hidden="1" x14ac:dyDescent="0.35">
      <c r="B81069" t="s">
        <v>8709</v>
      </c>
      <c r="D81069" t="s">
        <v>8637</v>
      </c>
      <c r="E81069" t="s">
        <v>17657</v>
      </c>
      <c r="F81069" t="s">
        <v>26063</v>
      </c>
      <c r="K81069">
        <v>71864</v>
      </c>
    </row>
    <row r="81070" spans="2:11" hidden="1" x14ac:dyDescent="0.35">
      <c r="B81070" t="s">
        <v>408</v>
      </c>
      <c r="C81070" t="s">
        <v>38</v>
      </c>
      <c r="D81070" t="s">
        <v>8637</v>
      </c>
      <c r="E81070" t="s">
        <v>43</v>
      </c>
      <c r="F81070" t="s">
        <v>5508</v>
      </c>
      <c r="J81070">
        <v>96853.57</v>
      </c>
      <c r="K81070">
        <v>74517</v>
      </c>
    </row>
    <row r="81071" spans="2:11" hidden="1" x14ac:dyDescent="0.35">
      <c r="B81071" t="s">
        <v>3132</v>
      </c>
      <c r="D81071" t="s">
        <v>26887</v>
      </c>
      <c r="E81071" t="s">
        <v>198</v>
      </c>
      <c r="F81071" t="s">
        <v>26148</v>
      </c>
      <c r="J81071">
        <v>46288.53</v>
      </c>
      <c r="K81071">
        <v>63000</v>
      </c>
    </row>
    <row r="81072" spans="2:11" hidden="1" x14ac:dyDescent="0.35">
      <c r="B81072" t="s">
        <v>225</v>
      </c>
      <c r="C81072" t="s">
        <v>149</v>
      </c>
      <c r="D81072" t="s">
        <v>8711</v>
      </c>
      <c r="E81072" t="s">
        <v>81</v>
      </c>
      <c r="F81072" t="s">
        <v>3370</v>
      </c>
      <c r="J81072">
        <v>6424.8</v>
      </c>
      <c r="K81072">
        <v>16640</v>
      </c>
    </row>
    <row r="81073" spans="2:11" hidden="1" x14ac:dyDescent="0.35">
      <c r="B81073" t="s">
        <v>5336</v>
      </c>
      <c r="C81073" t="s">
        <v>14</v>
      </c>
      <c r="D81073" t="s">
        <v>8712</v>
      </c>
      <c r="E81073" t="s">
        <v>74</v>
      </c>
      <c r="F81073" t="s">
        <v>1804</v>
      </c>
      <c r="J81073">
        <v>8546.02</v>
      </c>
      <c r="K81073">
        <v>10089</v>
      </c>
    </row>
    <row r="81074" spans="2:11" hidden="1" x14ac:dyDescent="0.35">
      <c r="B81074" t="s">
        <v>554</v>
      </c>
      <c r="C81074" t="s">
        <v>32</v>
      </c>
      <c r="D81074" t="s">
        <v>8713</v>
      </c>
      <c r="E81074" t="s">
        <v>187</v>
      </c>
      <c r="F81074" t="s">
        <v>8714</v>
      </c>
      <c r="J81074">
        <v>40522.58</v>
      </c>
      <c r="K81074">
        <v>36147</v>
      </c>
    </row>
    <row r="81075" spans="2:11" hidden="1" x14ac:dyDescent="0.35">
      <c r="B81075" t="s">
        <v>3977</v>
      </c>
      <c r="C81075" t="s">
        <v>42</v>
      </c>
      <c r="D81075" t="s">
        <v>8713</v>
      </c>
      <c r="E81075" t="s">
        <v>4243</v>
      </c>
      <c r="F81075" t="s">
        <v>3804</v>
      </c>
      <c r="J81075">
        <v>51530.62</v>
      </c>
      <c r="K81075">
        <v>51508</v>
      </c>
    </row>
    <row r="81076" spans="2:11" hidden="1" x14ac:dyDescent="0.35">
      <c r="B81076" t="s">
        <v>547</v>
      </c>
      <c r="C81076" t="s">
        <v>21</v>
      </c>
      <c r="D81076" t="s">
        <v>3059</v>
      </c>
      <c r="E81076" t="s">
        <v>945</v>
      </c>
      <c r="F81076" t="s">
        <v>513</v>
      </c>
      <c r="J81076">
        <v>31550.75</v>
      </c>
      <c r="K81076">
        <v>52020</v>
      </c>
    </row>
    <row r="81077" spans="2:11" hidden="1" x14ac:dyDescent="0.35">
      <c r="B81077" t="s">
        <v>2673</v>
      </c>
      <c r="C81077" t="s">
        <v>124</v>
      </c>
      <c r="D81077" t="s">
        <v>8720</v>
      </c>
      <c r="E81077" t="s">
        <v>5972</v>
      </c>
      <c r="F81077" t="s">
        <v>8721</v>
      </c>
      <c r="J81077">
        <v>54683.19</v>
      </c>
      <c r="K81077">
        <v>51369</v>
      </c>
    </row>
    <row r="81078" spans="2:11" hidden="1" x14ac:dyDescent="0.35">
      <c r="B81078" t="s">
        <v>8722</v>
      </c>
      <c r="C81078" t="s">
        <v>383</v>
      </c>
      <c r="D81078" t="s">
        <v>8720</v>
      </c>
      <c r="E81078" t="s">
        <v>489</v>
      </c>
      <c r="F81078" t="s">
        <v>3350</v>
      </c>
      <c r="J81078">
        <v>92307.68</v>
      </c>
      <c r="K81078">
        <v>68998</v>
      </c>
    </row>
    <row r="81079" spans="2:11" hidden="1" x14ac:dyDescent="0.35">
      <c r="B81079" t="s">
        <v>152</v>
      </c>
      <c r="C81079" t="s">
        <v>112</v>
      </c>
      <c r="D81079" t="s">
        <v>8720</v>
      </c>
      <c r="E81079" t="s">
        <v>17651</v>
      </c>
      <c r="F81079" t="s">
        <v>23600</v>
      </c>
      <c r="J81079">
        <v>36304.730000000003</v>
      </c>
      <c r="K81079">
        <v>32328</v>
      </c>
    </row>
    <row r="81080" spans="2:11" hidden="1" x14ac:dyDescent="0.35">
      <c r="B81080" t="s">
        <v>8179</v>
      </c>
      <c r="C81080" t="s">
        <v>14</v>
      </c>
      <c r="D81080" t="s">
        <v>8720</v>
      </c>
      <c r="E81080" t="s">
        <v>23327</v>
      </c>
      <c r="F81080" t="s">
        <v>2027</v>
      </c>
      <c r="J81080">
        <v>80729.66</v>
      </c>
      <c r="K81080">
        <v>75197</v>
      </c>
    </row>
    <row r="81081" spans="2:11" hidden="1" x14ac:dyDescent="0.35">
      <c r="B81081" t="s">
        <v>26888</v>
      </c>
      <c r="C81081" t="s">
        <v>47</v>
      </c>
      <c r="D81081" t="s">
        <v>26889</v>
      </c>
      <c r="E81081" t="s">
        <v>5013</v>
      </c>
      <c r="F81081" t="s">
        <v>26087</v>
      </c>
      <c r="J81081">
        <v>18519.98</v>
      </c>
      <c r="K81081">
        <v>44623</v>
      </c>
    </row>
    <row r="81082" spans="2:11" hidden="1" x14ac:dyDescent="0.35">
      <c r="B81082" t="s">
        <v>26890</v>
      </c>
      <c r="D81082" t="s">
        <v>3059</v>
      </c>
      <c r="E81082" t="s">
        <v>17373</v>
      </c>
      <c r="F81082" t="s">
        <v>26222</v>
      </c>
      <c r="K81082">
        <v>16640</v>
      </c>
    </row>
    <row r="81083" spans="2:11" hidden="1" x14ac:dyDescent="0.35">
      <c r="B81083" t="s">
        <v>436</v>
      </c>
      <c r="C81083" t="s">
        <v>112</v>
      </c>
      <c r="D81083" t="s">
        <v>8708</v>
      </c>
      <c r="E81083" t="s">
        <v>67</v>
      </c>
      <c r="F81083" t="s">
        <v>3097</v>
      </c>
      <c r="J81083">
        <v>41540.959999999999</v>
      </c>
      <c r="K81083">
        <v>30888</v>
      </c>
    </row>
    <row r="81084" spans="2:11" hidden="1" x14ac:dyDescent="0.35">
      <c r="B81084" t="s">
        <v>8609</v>
      </c>
      <c r="C81084" t="s">
        <v>14</v>
      </c>
      <c r="D81084" t="s">
        <v>3059</v>
      </c>
      <c r="E81084" t="s">
        <v>23523</v>
      </c>
      <c r="F81084" t="s">
        <v>1899</v>
      </c>
      <c r="J81084">
        <v>112903.19</v>
      </c>
      <c r="K81084">
        <v>103134</v>
      </c>
    </row>
    <row r="81085" spans="2:11" hidden="1" x14ac:dyDescent="0.35">
      <c r="B81085" t="s">
        <v>8819</v>
      </c>
      <c r="D81085" t="s">
        <v>8708</v>
      </c>
      <c r="E81085" t="s">
        <v>74</v>
      </c>
      <c r="F81085" t="s">
        <v>4212</v>
      </c>
      <c r="J81085">
        <v>10250.32</v>
      </c>
      <c r="K81085">
        <v>10239</v>
      </c>
    </row>
    <row r="81086" spans="2:11" hidden="1" x14ac:dyDescent="0.35">
      <c r="B81086" t="s">
        <v>7834</v>
      </c>
      <c r="C81086" t="s">
        <v>8</v>
      </c>
      <c r="D81086" t="s">
        <v>3059</v>
      </c>
      <c r="E81086" t="s">
        <v>7748</v>
      </c>
      <c r="F81086" t="s">
        <v>1199</v>
      </c>
      <c r="J81086">
        <v>37511.85</v>
      </c>
      <c r="K81086">
        <v>38447</v>
      </c>
    </row>
    <row r="81087" spans="2:11" hidden="1" x14ac:dyDescent="0.35">
      <c r="B81087" t="s">
        <v>997</v>
      </c>
      <c r="C81087" t="s">
        <v>297</v>
      </c>
      <c r="D81087" t="s">
        <v>8708</v>
      </c>
      <c r="E81087" t="s">
        <v>1319</v>
      </c>
      <c r="F81087" t="s">
        <v>4973</v>
      </c>
      <c r="J81087">
        <v>40432.75</v>
      </c>
      <c r="K81087">
        <v>34895</v>
      </c>
    </row>
    <row r="81088" spans="2:11" hidden="1" x14ac:dyDescent="0.35">
      <c r="B81088" t="s">
        <v>8682</v>
      </c>
      <c r="D81088" t="s">
        <v>3059</v>
      </c>
      <c r="E81088" t="s">
        <v>16797</v>
      </c>
      <c r="F81088" t="s">
        <v>8683</v>
      </c>
      <c r="J81088">
        <v>29630.21</v>
      </c>
      <c r="K81088">
        <v>29307</v>
      </c>
    </row>
    <row r="81089" spans="2:11" hidden="1" x14ac:dyDescent="0.35">
      <c r="B81089" t="s">
        <v>26891</v>
      </c>
      <c r="D81089" t="s">
        <v>8708</v>
      </c>
      <c r="E81089" t="s">
        <v>2464</v>
      </c>
      <c r="F81089" t="s">
        <v>26080</v>
      </c>
      <c r="J81089">
        <v>325</v>
      </c>
      <c r="K81089">
        <v>20800</v>
      </c>
    </row>
    <row r="81090" spans="2:11" hidden="1" x14ac:dyDescent="0.35">
      <c r="B81090" t="s">
        <v>8740</v>
      </c>
      <c r="C81090" t="s">
        <v>38</v>
      </c>
      <c r="D81090" t="s">
        <v>8741</v>
      </c>
      <c r="E81090" t="s">
        <v>379</v>
      </c>
      <c r="F81090" t="s">
        <v>7627</v>
      </c>
      <c r="J81090">
        <v>56066.59</v>
      </c>
      <c r="K81090">
        <v>56100</v>
      </c>
    </row>
    <row r="81091" spans="2:11" hidden="1" x14ac:dyDescent="0.35">
      <c r="B81091" t="s">
        <v>522</v>
      </c>
      <c r="C81091" t="s">
        <v>60</v>
      </c>
      <c r="D81091" t="s">
        <v>25655</v>
      </c>
      <c r="E81091" t="s">
        <v>202</v>
      </c>
      <c r="F81091" t="s">
        <v>23382</v>
      </c>
      <c r="J81091">
        <v>2390</v>
      </c>
      <c r="K81091">
        <v>20800</v>
      </c>
    </row>
    <row r="81092" spans="2:11" hidden="1" x14ac:dyDescent="0.35">
      <c r="B81092" t="s">
        <v>8688</v>
      </c>
      <c r="C81092" t="s">
        <v>139</v>
      </c>
      <c r="D81092" t="s">
        <v>3059</v>
      </c>
      <c r="E81092" t="s">
        <v>702</v>
      </c>
      <c r="F81092" t="s">
        <v>3648</v>
      </c>
      <c r="J81092">
        <v>54551.69</v>
      </c>
      <c r="K81092">
        <v>47070</v>
      </c>
    </row>
    <row r="81093" spans="2:11" hidden="1" x14ac:dyDescent="0.35">
      <c r="B81093" t="s">
        <v>5911</v>
      </c>
      <c r="D81093" t="s">
        <v>8708</v>
      </c>
      <c r="E81093" t="s">
        <v>2560</v>
      </c>
      <c r="F81093" t="s">
        <v>26053</v>
      </c>
      <c r="J81093">
        <v>34702.660000000003</v>
      </c>
      <c r="K81093">
        <v>35420</v>
      </c>
    </row>
    <row r="81094" spans="2:11" hidden="1" x14ac:dyDescent="0.35">
      <c r="B81094" t="s">
        <v>8742</v>
      </c>
      <c r="C81094" t="s">
        <v>134</v>
      </c>
      <c r="D81094" t="s">
        <v>8743</v>
      </c>
      <c r="E81094" t="s">
        <v>14606</v>
      </c>
      <c r="F81094" t="s">
        <v>8744</v>
      </c>
      <c r="J81094">
        <v>62307.63</v>
      </c>
      <c r="K81094">
        <v>61500</v>
      </c>
    </row>
    <row r="81095" spans="2:11" hidden="1" x14ac:dyDescent="0.35">
      <c r="B81095" t="s">
        <v>220</v>
      </c>
      <c r="C81095" t="s">
        <v>21</v>
      </c>
      <c r="D81095" t="s">
        <v>8708</v>
      </c>
      <c r="E81095" t="s">
        <v>3725</v>
      </c>
      <c r="F81095" t="s">
        <v>3271</v>
      </c>
      <c r="J81095">
        <v>136524.67000000001</v>
      </c>
      <c r="K81095">
        <v>104357</v>
      </c>
    </row>
    <row r="81096" spans="2:11" hidden="1" x14ac:dyDescent="0.35">
      <c r="B81096" t="s">
        <v>1900</v>
      </c>
      <c r="C81096" t="s">
        <v>14</v>
      </c>
      <c r="D81096" t="s">
        <v>3059</v>
      </c>
      <c r="E81096" t="s">
        <v>77</v>
      </c>
      <c r="F81096" t="s">
        <v>8694</v>
      </c>
      <c r="J81096">
        <v>34408.639999999999</v>
      </c>
      <c r="K81096">
        <v>33879</v>
      </c>
    </row>
    <row r="81097" spans="2:11" hidden="1" x14ac:dyDescent="0.35">
      <c r="B81097" t="s">
        <v>8745</v>
      </c>
      <c r="C81097" t="s">
        <v>139</v>
      </c>
      <c r="D81097" t="s">
        <v>8743</v>
      </c>
      <c r="E81097" t="s">
        <v>379</v>
      </c>
      <c r="F81097" t="s">
        <v>3284</v>
      </c>
      <c r="J81097">
        <v>50115.47</v>
      </c>
      <c r="K81097">
        <v>57300</v>
      </c>
    </row>
    <row r="81098" spans="2:11" hidden="1" x14ac:dyDescent="0.35">
      <c r="B81098" t="s">
        <v>8839</v>
      </c>
      <c r="C81098" t="s">
        <v>112</v>
      </c>
      <c r="D81098" t="s">
        <v>8708</v>
      </c>
      <c r="E81098" t="s">
        <v>4358</v>
      </c>
      <c r="F81098" t="s">
        <v>5657</v>
      </c>
      <c r="J81098">
        <v>75362.81</v>
      </c>
      <c r="K81098">
        <v>73542</v>
      </c>
    </row>
    <row r="81099" spans="2:11" hidden="1" x14ac:dyDescent="0.35">
      <c r="B81099" t="s">
        <v>5979</v>
      </c>
      <c r="C81099" t="s">
        <v>42</v>
      </c>
      <c r="D81099" t="s">
        <v>3059</v>
      </c>
      <c r="E81099" t="s">
        <v>2560</v>
      </c>
      <c r="F81099" t="s">
        <v>8699</v>
      </c>
      <c r="J81099">
        <v>46059.34</v>
      </c>
      <c r="K81099">
        <v>39807</v>
      </c>
    </row>
    <row r="81100" spans="2:11" hidden="1" x14ac:dyDescent="0.35">
      <c r="B81100" t="s">
        <v>55</v>
      </c>
      <c r="D81100" t="s">
        <v>23005</v>
      </c>
      <c r="E81100" t="s">
        <v>8938</v>
      </c>
      <c r="F81100" t="s">
        <v>26353</v>
      </c>
      <c r="J81100">
        <v>8000.07</v>
      </c>
      <c r="K81100">
        <v>65000</v>
      </c>
    </row>
    <row r="81101" spans="2:11" hidden="1" x14ac:dyDescent="0.35">
      <c r="B81101" t="s">
        <v>4322</v>
      </c>
      <c r="C81101" t="s">
        <v>47</v>
      </c>
      <c r="D81101" t="s">
        <v>8708</v>
      </c>
      <c r="E81101" t="s">
        <v>1334</v>
      </c>
      <c r="F81101" t="s">
        <v>26038</v>
      </c>
      <c r="J81101">
        <v>45432.35</v>
      </c>
      <c r="K81101">
        <v>44545</v>
      </c>
    </row>
    <row r="81102" spans="2:11" hidden="1" x14ac:dyDescent="0.35">
      <c r="B81102" t="s">
        <v>870</v>
      </c>
      <c r="C81102" t="s">
        <v>42</v>
      </c>
      <c r="D81102" t="s">
        <v>3059</v>
      </c>
      <c r="E81102" t="s">
        <v>1126</v>
      </c>
      <c r="F81102" t="s">
        <v>26053</v>
      </c>
      <c r="J81102">
        <v>26266.68</v>
      </c>
      <c r="K81102">
        <v>27652</v>
      </c>
    </row>
    <row r="81103" spans="2:11" hidden="1" x14ac:dyDescent="0.35">
      <c r="B81103" t="s">
        <v>8746</v>
      </c>
      <c r="C81103" t="s">
        <v>297</v>
      </c>
      <c r="D81103" t="s">
        <v>8747</v>
      </c>
      <c r="E81103" t="s">
        <v>257</v>
      </c>
      <c r="F81103" t="s">
        <v>1371</v>
      </c>
      <c r="J81103">
        <v>41101.919999999998</v>
      </c>
      <c r="K81103">
        <v>40917</v>
      </c>
    </row>
    <row r="81104" spans="2:11" hidden="1" x14ac:dyDescent="0.35">
      <c r="B81104" t="s">
        <v>5658</v>
      </c>
      <c r="C81104" t="s">
        <v>8</v>
      </c>
      <c r="D81104" t="s">
        <v>8708</v>
      </c>
      <c r="E81104" t="s">
        <v>23365</v>
      </c>
      <c r="F81104" t="s">
        <v>1073</v>
      </c>
      <c r="J81104">
        <v>67613.52</v>
      </c>
      <c r="K81104">
        <v>68460</v>
      </c>
    </row>
    <row r="81105" spans="2:11" hidden="1" x14ac:dyDescent="0.35">
      <c r="B81105" t="s">
        <v>1919</v>
      </c>
      <c r="C81105" t="s">
        <v>149</v>
      </c>
      <c r="D81105" t="s">
        <v>3059</v>
      </c>
      <c r="E81105" t="s">
        <v>16797</v>
      </c>
      <c r="F81105" t="s">
        <v>3540</v>
      </c>
      <c r="J81105">
        <v>34021.160000000003</v>
      </c>
      <c r="K81105">
        <v>33405</v>
      </c>
    </row>
    <row r="81106" spans="2:11" hidden="1" x14ac:dyDescent="0.35">
      <c r="B81106" t="s">
        <v>5389</v>
      </c>
      <c r="C81106" t="s">
        <v>38</v>
      </c>
      <c r="D81106" t="s">
        <v>8748</v>
      </c>
      <c r="E81106" t="s">
        <v>2754</v>
      </c>
      <c r="F81106" t="s">
        <v>5261</v>
      </c>
      <c r="J81106">
        <v>34879.4</v>
      </c>
      <c r="K81106">
        <v>33879</v>
      </c>
    </row>
    <row r="81107" spans="2:11" hidden="1" x14ac:dyDescent="0.35">
      <c r="B81107" t="s">
        <v>8840</v>
      </c>
      <c r="D81107" t="s">
        <v>8708</v>
      </c>
      <c r="E81107" t="s">
        <v>16797</v>
      </c>
      <c r="F81107" t="s">
        <v>8841</v>
      </c>
      <c r="J81107">
        <v>33336.67</v>
      </c>
      <c r="K81107">
        <v>30721</v>
      </c>
    </row>
    <row r="81108" spans="2:11" hidden="1" x14ac:dyDescent="0.35">
      <c r="B81108" t="s">
        <v>8807</v>
      </c>
      <c r="C81108" t="s">
        <v>14</v>
      </c>
      <c r="D81108" t="s">
        <v>3059</v>
      </c>
      <c r="E81108" t="s">
        <v>2605</v>
      </c>
      <c r="F81108" t="s">
        <v>8808</v>
      </c>
      <c r="J81108">
        <v>46819.67</v>
      </c>
      <c r="K81108">
        <v>42195</v>
      </c>
    </row>
    <row r="81109" spans="2:11" hidden="1" x14ac:dyDescent="0.35">
      <c r="B81109" t="s">
        <v>26892</v>
      </c>
      <c r="C81109" t="s">
        <v>197</v>
      </c>
      <c r="D81109" t="s">
        <v>3059</v>
      </c>
      <c r="E81109" t="s">
        <v>81</v>
      </c>
      <c r="F81109" t="s">
        <v>26316</v>
      </c>
      <c r="J81109">
        <v>75</v>
      </c>
      <c r="K81109">
        <v>20800</v>
      </c>
    </row>
    <row r="81110" spans="2:11" hidden="1" x14ac:dyDescent="0.35">
      <c r="B81110" t="s">
        <v>8826</v>
      </c>
      <c r="D81110" t="s">
        <v>3059</v>
      </c>
      <c r="E81110" t="s">
        <v>10</v>
      </c>
      <c r="F81110" t="s">
        <v>3639</v>
      </c>
      <c r="J81110">
        <v>28538.04</v>
      </c>
      <c r="K81110">
        <v>26157</v>
      </c>
    </row>
    <row r="81111" spans="2:11" hidden="1" x14ac:dyDescent="0.35">
      <c r="B81111" t="s">
        <v>6320</v>
      </c>
      <c r="C81111" t="s">
        <v>21</v>
      </c>
      <c r="D81111" t="s">
        <v>3059</v>
      </c>
      <c r="E81111" t="s">
        <v>213</v>
      </c>
      <c r="F81111" t="s">
        <v>40</v>
      </c>
      <c r="J81111">
        <v>264</v>
      </c>
      <c r="K81111">
        <v>24960</v>
      </c>
    </row>
    <row r="81112" spans="2:11" hidden="1" x14ac:dyDescent="0.35">
      <c r="B81112" t="s">
        <v>8829</v>
      </c>
      <c r="C81112" t="s">
        <v>297</v>
      </c>
      <c r="D81112" t="s">
        <v>3059</v>
      </c>
      <c r="E81112" t="s">
        <v>1145</v>
      </c>
      <c r="F81112" t="s">
        <v>5048</v>
      </c>
      <c r="J81112">
        <v>45426.34</v>
      </c>
      <c r="K81112">
        <v>37359</v>
      </c>
    </row>
    <row r="81113" spans="2:11" hidden="1" x14ac:dyDescent="0.35">
      <c r="B81113" t="s">
        <v>335</v>
      </c>
      <c r="D81113" t="s">
        <v>3059</v>
      </c>
      <c r="E81113" t="s">
        <v>843</v>
      </c>
      <c r="F81113" t="s">
        <v>8838</v>
      </c>
      <c r="J81113">
        <v>50806.3</v>
      </c>
      <c r="K81113">
        <v>36766</v>
      </c>
    </row>
    <row r="81114" spans="2:11" hidden="1" x14ac:dyDescent="0.35">
      <c r="B81114" t="s">
        <v>536</v>
      </c>
      <c r="C81114" t="s">
        <v>21</v>
      </c>
      <c r="D81114" t="s">
        <v>3059</v>
      </c>
      <c r="E81114" t="s">
        <v>1465</v>
      </c>
      <c r="F81114" t="s">
        <v>25649</v>
      </c>
      <c r="J81114">
        <v>35151.040000000001</v>
      </c>
      <c r="K81114">
        <v>32328</v>
      </c>
    </row>
    <row r="81115" spans="2:11" hidden="1" x14ac:dyDescent="0.35">
      <c r="B81115" t="s">
        <v>536</v>
      </c>
      <c r="C81115" t="s">
        <v>14</v>
      </c>
      <c r="D81115" t="s">
        <v>3059</v>
      </c>
      <c r="E81115" t="s">
        <v>7104</v>
      </c>
      <c r="F81115" t="s">
        <v>19651</v>
      </c>
      <c r="J81115">
        <v>68510.48</v>
      </c>
      <c r="K81115">
        <v>67700</v>
      </c>
    </row>
    <row r="81116" spans="2:11" hidden="1" x14ac:dyDescent="0.35">
      <c r="B81116" t="s">
        <v>3484</v>
      </c>
      <c r="D81116" t="s">
        <v>3059</v>
      </c>
      <c r="E81116" t="s">
        <v>74</v>
      </c>
      <c r="F81116" t="s">
        <v>3150</v>
      </c>
      <c r="J81116">
        <v>8648.73</v>
      </c>
      <c r="K81116">
        <v>10239</v>
      </c>
    </row>
    <row r="81117" spans="2:11" hidden="1" x14ac:dyDescent="0.35">
      <c r="B81117" t="s">
        <v>8870</v>
      </c>
      <c r="C81117" t="s">
        <v>38</v>
      </c>
      <c r="D81117" t="s">
        <v>3059</v>
      </c>
      <c r="E81117" t="s">
        <v>26013</v>
      </c>
      <c r="F81117" t="s">
        <v>3934</v>
      </c>
      <c r="J81117">
        <v>47403.07</v>
      </c>
      <c r="K81117">
        <v>37022</v>
      </c>
    </row>
    <row r="81118" spans="2:11" hidden="1" x14ac:dyDescent="0.35">
      <c r="B81118" t="s">
        <v>8876</v>
      </c>
      <c r="C81118" t="s">
        <v>8</v>
      </c>
      <c r="D81118" t="s">
        <v>3059</v>
      </c>
      <c r="E81118" t="s">
        <v>23634</v>
      </c>
      <c r="F81118" t="s">
        <v>8878</v>
      </c>
      <c r="J81118">
        <v>39147.51</v>
      </c>
      <c r="K81118">
        <v>37625</v>
      </c>
    </row>
    <row r="81119" spans="2:11" hidden="1" x14ac:dyDescent="0.35">
      <c r="B81119" t="s">
        <v>1832</v>
      </c>
      <c r="D81119" t="s">
        <v>3059</v>
      </c>
      <c r="E81119" t="s">
        <v>23365</v>
      </c>
      <c r="F81119" t="s">
        <v>6364</v>
      </c>
      <c r="J81119">
        <v>72739.460000000006</v>
      </c>
      <c r="K81119">
        <v>70753</v>
      </c>
    </row>
    <row r="81120" spans="2:11" hidden="1" x14ac:dyDescent="0.35">
      <c r="B81120" t="s">
        <v>13730</v>
      </c>
      <c r="C81120" t="s">
        <v>124</v>
      </c>
      <c r="D81120" t="s">
        <v>3059</v>
      </c>
      <c r="E81120" t="s">
        <v>2720</v>
      </c>
      <c r="F81120" t="s">
        <v>17459</v>
      </c>
      <c r="J81120">
        <v>30308.12</v>
      </c>
      <c r="K81120">
        <v>30108</v>
      </c>
    </row>
    <row r="81121" spans="2:11" hidden="1" x14ac:dyDescent="0.35">
      <c r="B81121" t="s">
        <v>664</v>
      </c>
      <c r="C81121" t="s">
        <v>38</v>
      </c>
      <c r="D81121" t="s">
        <v>3059</v>
      </c>
      <c r="E81121" t="s">
        <v>1331</v>
      </c>
      <c r="F81121" t="s">
        <v>26151</v>
      </c>
      <c r="J81121">
        <v>21668.959999999999</v>
      </c>
      <c r="K81121">
        <v>35212</v>
      </c>
    </row>
    <row r="81122" spans="2:11" hidden="1" x14ac:dyDescent="0.35">
      <c r="B81122" t="s">
        <v>3830</v>
      </c>
      <c r="C81122" t="s">
        <v>38</v>
      </c>
      <c r="D81122" t="s">
        <v>3059</v>
      </c>
      <c r="E81122" t="s">
        <v>135</v>
      </c>
      <c r="F81122" t="s">
        <v>4792</v>
      </c>
      <c r="J81122">
        <v>64763.65</v>
      </c>
      <c r="K81122">
        <v>43389</v>
      </c>
    </row>
    <row r="81123" spans="2:11" hidden="1" x14ac:dyDescent="0.35">
      <c r="B81123" t="s">
        <v>1877</v>
      </c>
      <c r="C81123" t="s">
        <v>42</v>
      </c>
      <c r="D81123" t="s">
        <v>3059</v>
      </c>
      <c r="E81123" t="s">
        <v>213</v>
      </c>
      <c r="F81123" t="s">
        <v>26133</v>
      </c>
      <c r="J81123">
        <v>366.7</v>
      </c>
      <c r="K81123">
        <v>20800</v>
      </c>
    </row>
    <row r="81124" spans="2:11" hidden="1" x14ac:dyDescent="0.35">
      <c r="B81124" t="s">
        <v>88</v>
      </c>
      <c r="C81124" t="s">
        <v>38</v>
      </c>
      <c r="D81124" t="s">
        <v>3059</v>
      </c>
      <c r="E81124" t="s">
        <v>2839</v>
      </c>
      <c r="F81124" t="s">
        <v>889</v>
      </c>
      <c r="J81124">
        <v>52952.04</v>
      </c>
      <c r="K81124">
        <v>40733</v>
      </c>
    </row>
    <row r="81125" spans="2:11" hidden="1" x14ac:dyDescent="0.35">
      <c r="B81125" t="s">
        <v>225</v>
      </c>
      <c r="C81125" t="s">
        <v>14</v>
      </c>
      <c r="D81125" t="s">
        <v>3059</v>
      </c>
      <c r="E81125" t="s">
        <v>452</v>
      </c>
      <c r="F81125" t="s">
        <v>5430</v>
      </c>
      <c r="J81125">
        <v>50802.79</v>
      </c>
      <c r="K81125">
        <v>46319</v>
      </c>
    </row>
    <row r="81126" spans="2:11" hidden="1" x14ac:dyDescent="0.35">
      <c r="B81126" t="s">
        <v>225</v>
      </c>
      <c r="C81126" t="s">
        <v>60</v>
      </c>
      <c r="D81126" t="s">
        <v>3059</v>
      </c>
      <c r="E81126" t="s">
        <v>945</v>
      </c>
      <c r="F81126" t="s">
        <v>6939</v>
      </c>
      <c r="J81126">
        <v>63903.02</v>
      </c>
      <c r="K81126">
        <v>50120</v>
      </c>
    </row>
    <row r="81127" spans="2:11" hidden="1" x14ac:dyDescent="0.35">
      <c r="B81127" t="s">
        <v>432</v>
      </c>
      <c r="C81127" t="s">
        <v>14</v>
      </c>
      <c r="D81127" t="s">
        <v>3059</v>
      </c>
      <c r="E81127" t="s">
        <v>10</v>
      </c>
      <c r="F81127" t="s">
        <v>1765</v>
      </c>
      <c r="J81127">
        <v>26200.66</v>
      </c>
      <c r="K81127">
        <v>26157</v>
      </c>
    </row>
    <row r="81128" spans="2:11" hidden="1" x14ac:dyDescent="0.35">
      <c r="B81128" t="s">
        <v>2673</v>
      </c>
      <c r="C81128" t="s">
        <v>38</v>
      </c>
      <c r="D81128" t="s">
        <v>8784</v>
      </c>
      <c r="E81128" t="s">
        <v>77</v>
      </c>
      <c r="F81128" t="s">
        <v>8785</v>
      </c>
      <c r="J81128">
        <v>51984.34</v>
      </c>
      <c r="K81128">
        <v>38959</v>
      </c>
    </row>
    <row r="81129" spans="2:11" hidden="1" x14ac:dyDescent="0.35">
      <c r="B81129" t="s">
        <v>2823</v>
      </c>
      <c r="D81129" t="s">
        <v>8708</v>
      </c>
      <c r="E81129" t="s">
        <v>405</v>
      </c>
      <c r="F81129" t="s">
        <v>845</v>
      </c>
      <c r="J81129">
        <v>33710.89</v>
      </c>
      <c r="K81129">
        <v>34895</v>
      </c>
    </row>
    <row r="81130" spans="2:11" hidden="1" x14ac:dyDescent="0.35">
      <c r="B81130" t="s">
        <v>3500</v>
      </c>
      <c r="C81130" t="s">
        <v>197</v>
      </c>
      <c r="D81130" t="s">
        <v>8708</v>
      </c>
      <c r="E81130" t="s">
        <v>1410</v>
      </c>
      <c r="F81130" t="s">
        <v>1466</v>
      </c>
      <c r="J81130">
        <v>47735.24</v>
      </c>
      <c r="K81130">
        <v>41355</v>
      </c>
    </row>
    <row r="81131" spans="2:11" hidden="1" x14ac:dyDescent="0.35">
      <c r="B81131" t="s">
        <v>1813</v>
      </c>
      <c r="C81131" t="s">
        <v>8</v>
      </c>
      <c r="D81131" t="s">
        <v>8708</v>
      </c>
      <c r="E81131" t="s">
        <v>23463</v>
      </c>
      <c r="F81131" t="s">
        <v>1708</v>
      </c>
      <c r="J81131">
        <v>87652.84</v>
      </c>
      <c r="K81131">
        <v>86247</v>
      </c>
    </row>
    <row r="81132" spans="2:11" hidden="1" x14ac:dyDescent="0.35">
      <c r="B81132" t="s">
        <v>5262</v>
      </c>
      <c r="C81132" t="s">
        <v>8</v>
      </c>
      <c r="D81132" t="s">
        <v>8708</v>
      </c>
      <c r="E81132" t="s">
        <v>26139</v>
      </c>
      <c r="F81132" t="s">
        <v>821</v>
      </c>
      <c r="J81132">
        <v>80931.179999999993</v>
      </c>
      <c r="K81132">
        <v>75622</v>
      </c>
    </row>
    <row r="81133" spans="2:11" hidden="1" x14ac:dyDescent="0.35">
      <c r="B81133" t="s">
        <v>3965</v>
      </c>
      <c r="C81133" t="s">
        <v>134</v>
      </c>
      <c r="D81133" t="s">
        <v>8708</v>
      </c>
      <c r="E81133" t="s">
        <v>3048</v>
      </c>
      <c r="F81133" t="s">
        <v>1490</v>
      </c>
      <c r="J81133">
        <v>51960.21</v>
      </c>
      <c r="K81133">
        <v>51722</v>
      </c>
    </row>
    <row r="81134" spans="2:11" hidden="1" x14ac:dyDescent="0.35">
      <c r="B81134" t="s">
        <v>8843</v>
      </c>
      <c r="C81134" t="s">
        <v>14</v>
      </c>
      <c r="D81134" t="s">
        <v>8708</v>
      </c>
      <c r="E81134" t="s">
        <v>8844</v>
      </c>
      <c r="F81134" t="s">
        <v>3783</v>
      </c>
      <c r="J81134">
        <v>37979.660000000003</v>
      </c>
      <c r="K81134">
        <v>37359</v>
      </c>
    </row>
    <row r="81135" spans="2:11" hidden="1" x14ac:dyDescent="0.35">
      <c r="B81135" t="s">
        <v>2904</v>
      </c>
      <c r="C81135" t="s">
        <v>8</v>
      </c>
      <c r="D81135" t="s">
        <v>8708</v>
      </c>
      <c r="E81135" t="s">
        <v>187</v>
      </c>
      <c r="F81135" t="s">
        <v>808</v>
      </c>
      <c r="J81135">
        <v>21840.17</v>
      </c>
      <c r="K81135">
        <v>32375</v>
      </c>
    </row>
    <row r="81136" spans="2:11" hidden="1" x14ac:dyDescent="0.35">
      <c r="B81136" t="s">
        <v>19091</v>
      </c>
      <c r="D81136" t="s">
        <v>8708</v>
      </c>
      <c r="E81136" t="s">
        <v>202</v>
      </c>
      <c r="F81136" t="s">
        <v>2417</v>
      </c>
      <c r="J81136">
        <v>3208</v>
      </c>
      <c r="K81136">
        <v>16640</v>
      </c>
    </row>
    <row r="81137" spans="2:11" hidden="1" x14ac:dyDescent="0.35">
      <c r="B81137" t="s">
        <v>522</v>
      </c>
      <c r="C81137" t="s">
        <v>47</v>
      </c>
      <c r="D81137" t="s">
        <v>8708</v>
      </c>
      <c r="E81137" t="s">
        <v>172</v>
      </c>
      <c r="F81137" t="s">
        <v>26438</v>
      </c>
      <c r="J81137">
        <v>32127.360000000001</v>
      </c>
      <c r="K81137">
        <v>36318</v>
      </c>
    </row>
    <row r="81138" spans="2:11" hidden="1" x14ac:dyDescent="0.35">
      <c r="B81138" t="s">
        <v>862</v>
      </c>
      <c r="D81138" t="s">
        <v>8708</v>
      </c>
      <c r="E81138" t="s">
        <v>618</v>
      </c>
      <c r="F81138" t="s">
        <v>8846</v>
      </c>
      <c r="J81138">
        <v>45770.96</v>
      </c>
      <c r="K81138">
        <v>46009</v>
      </c>
    </row>
    <row r="81139" spans="2:11" hidden="1" x14ac:dyDescent="0.35">
      <c r="B81139" t="s">
        <v>23026</v>
      </c>
      <c r="D81139" t="s">
        <v>8708</v>
      </c>
      <c r="E81139" t="s">
        <v>22009</v>
      </c>
      <c r="F81139" t="s">
        <v>3176</v>
      </c>
      <c r="J81139">
        <v>7288.3</v>
      </c>
      <c r="K81139">
        <v>20800</v>
      </c>
    </row>
    <row r="81140" spans="2:11" hidden="1" x14ac:dyDescent="0.35">
      <c r="B81140" t="s">
        <v>2442</v>
      </c>
      <c r="C81140" t="s">
        <v>112</v>
      </c>
      <c r="D81140" t="s">
        <v>8708</v>
      </c>
      <c r="E81140" t="s">
        <v>2839</v>
      </c>
      <c r="F81140" t="s">
        <v>8847</v>
      </c>
      <c r="J81140">
        <v>60391.62</v>
      </c>
      <c r="K81140">
        <v>53215</v>
      </c>
    </row>
    <row r="81141" spans="2:11" hidden="1" x14ac:dyDescent="0.35">
      <c r="B81141" t="s">
        <v>436</v>
      </c>
      <c r="C81141" t="s">
        <v>149</v>
      </c>
      <c r="D81141" t="s">
        <v>8749</v>
      </c>
      <c r="E81141" t="s">
        <v>43</v>
      </c>
      <c r="F81141" t="s">
        <v>1532</v>
      </c>
      <c r="J81141">
        <v>87954.91</v>
      </c>
      <c r="K81141">
        <v>67370</v>
      </c>
    </row>
    <row r="81142" spans="2:11" hidden="1" x14ac:dyDescent="0.35">
      <c r="B81142" t="s">
        <v>8851</v>
      </c>
      <c r="C81142" t="s">
        <v>149</v>
      </c>
      <c r="D81142" t="s">
        <v>8708</v>
      </c>
      <c r="E81142" t="s">
        <v>48</v>
      </c>
      <c r="F81142" t="s">
        <v>8852</v>
      </c>
      <c r="J81142">
        <v>51812.39</v>
      </c>
      <c r="K81142">
        <v>49415</v>
      </c>
    </row>
    <row r="81143" spans="2:11" hidden="1" x14ac:dyDescent="0.35">
      <c r="B81143" t="s">
        <v>212</v>
      </c>
      <c r="C81143" t="s">
        <v>112</v>
      </c>
      <c r="D81143" t="s">
        <v>19116</v>
      </c>
      <c r="E81143" t="s">
        <v>23351</v>
      </c>
      <c r="F81143" t="s">
        <v>16831</v>
      </c>
      <c r="J81143">
        <v>78934</v>
      </c>
      <c r="K81143">
        <v>62175</v>
      </c>
    </row>
    <row r="81144" spans="2:11" hidden="1" x14ac:dyDescent="0.35">
      <c r="B81144" t="s">
        <v>705</v>
      </c>
      <c r="C81144" t="s">
        <v>107</v>
      </c>
      <c r="D81144" t="s">
        <v>8708</v>
      </c>
      <c r="E81144" t="s">
        <v>16992</v>
      </c>
      <c r="F81144" t="s">
        <v>8853</v>
      </c>
      <c r="J81144">
        <v>41443.99</v>
      </c>
      <c r="K81144">
        <v>40040</v>
      </c>
    </row>
    <row r="81145" spans="2:11" hidden="1" x14ac:dyDescent="0.35">
      <c r="B81145" t="s">
        <v>551</v>
      </c>
      <c r="D81145" t="s">
        <v>8708</v>
      </c>
      <c r="E81145" t="s">
        <v>1331</v>
      </c>
      <c r="F81145" t="s">
        <v>23479</v>
      </c>
      <c r="J81145">
        <v>37178.42</v>
      </c>
      <c r="K81145">
        <v>47723</v>
      </c>
    </row>
    <row r="81146" spans="2:11" hidden="1" x14ac:dyDescent="0.35">
      <c r="B81146" t="s">
        <v>301</v>
      </c>
      <c r="C81146" t="s">
        <v>42</v>
      </c>
      <c r="D81146" t="s">
        <v>8708</v>
      </c>
      <c r="E81146" t="s">
        <v>16797</v>
      </c>
      <c r="F81146" t="s">
        <v>1456</v>
      </c>
      <c r="J81146">
        <v>32649.5</v>
      </c>
      <c r="K81146">
        <v>31616</v>
      </c>
    </row>
    <row r="81147" spans="2:11" hidden="1" x14ac:dyDescent="0.35">
      <c r="B81147" t="s">
        <v>754</v>
      </c>
      <c r="D81147" t="s">
        <v>8708</v>
      </c>
      <c r="E81147" t="s">
        <v>493</v>
      </c>
      <c r="F81147" t="s">
        <v>2501</v>
      </c>
      <c r="J81147">
        <v>46081.83</v>
      </c>
      <c r="K81147">
        <v>44583</v>
      </c>
    </row>
    <row r="81148" spans="2:11" hidden="1" x14ac:dyDescent="0.35">
      <c r="B81148" t="s">
        <v>408</v>
      </c>
      <c r="C81148" t="s">
        <v>149</v>
      </c>
      <c r="D81148" t="s">
        <v>25656</v>
      </c>
      <c r="E81148" t="s">
        <v>23351</v>
      </c>
      <c r="F81148" t="s">
        <v>2711</v>
      </c>
      <c r="J81148">
        <v>79988.91</v>
      </c>
      <c r="K81148">
        <v>64365</v>
      </c>
    </row>
    <row r="81149" spans="2:11" hidden="1" x14ac:dyDescent="0.35">
      <c r="B81149" t="s">
        <v>492</v>
      </c>
      <c r="C81149" t="s">
        <v>297</v>
      </c>
      <c r="D81149" t="s">
        <v>8750</v>
      </c>
      <c r="E81149" t="s">
        <v>23351</v>
      </c>
      <c r="F81149" t="s">
        <v>2711</v>
      </c>
      <c r="J81149">
        <v>77297.460000000006</v>
      </c>
      <c r="K81149">
        <v>64365</v>
      </c>
    </row>
    <row r="81150" spans="2:11" hidden="1" x14ac:dyDescent="0.35">
      <c r="B81150" t="s">
        <v>522</v>
      </c>
      <c r="C81150" t="s">
        <v>134</v>
      </c>
      <c r="D81150" t="s">
        <v>8751</v>
      </c>
      <c r="E81150" t="s">
        <v>43</v>
      </c>
      <c r="F81150" t="s">
        <v>8752</v>
      </c>
      <c r="J81150">
        <v>103970.94</v>
      </c>
      <c r="K81150">
        <v>79133</v>
      </c>
    </row>
    <row r="81151" spans="2:11" hidden="1" x14ac:dyDescent="0.35">
      <c r="B81151" t="s">
        <v>862</v>
      </c>
      <c r="D81151" t="s">
        <v>8632</v>
      </c>
      <c r="E81151" t="s">
        <v>23460</v>
      </c>
      <c r="F81151" t="s">
        <v>1886</v>
      </c>
      <c r="J81151">
        <v>79019.75</v>
      </c>
      <c r="K81151">
        <v>77379</v>
      </c>
    </row>
    <row r="81152" spans="2:11" hidden="1" x14ac:dyDescent="0.35">
      <c r="B81152" t="s">
        <v>705</v>
      </c>
      <c r="C81152" t="s">
        <v>47</v>
      </c>
      <c r="D81152" t="s">
        <v>8632</v>
      </c>
      <c r="E81152" t="s">
        <v>16797</v>
      </c>
      <c r="F81152" t="s">
        <v>2798</v>
      </c>
      <c r="J81152">
        <v>34604.300000000003</v>
      </c>
      <c r="K81152">
        <v>29307</v>
      </c>
    </row>
    <row r="81153" spans="2:11" hidden="1" x14ac:dyDescent="0.35">
      <c r="B81153" t="s">
        <v>237</v>
      </c>
      <c r="C81153" t="s">
        <v>47</v>
      </c>
      <c r="D81153" t="s">
        <v>8632</v>
      </c>
      <c r="E81153" t="s">
        <v>247</v>
      </c>
      <c r="F81153" t="s">
        <v>1232</v>
      </c>
      <c r="J81153">
        <v>57491.74</v>
      </c>
      <c r="K81153">
        <v>53980</v>
      </c>
    </row>
    <row r="81154" spans="2:11" hidden="1" x14ac:dyDescent="0.35">
      <c r="B81154" t="s">
        <v>4638</v>
      </c>
      <c r="D81154" t="s">
        <v>8632</v>
      </c>
      <c r="E81154" t="s">
        <v>43</v>
      </c>
      <c r="F81154" t="s">
        <v>4155</v>
      </c>
      <c r="J81154">
        <v>75734.31</v>
      </c>
      <c r="K81154">
        <v>66086</v>
      </c>
    </row>
    <row r="81155" spans="2:11" hidden="1" x14ac:dyDescent="0.35">
      <c r="B81155" t="s">
        <v>3178</v>
      </c>
      <c r="C81155" t="s">
        <v>21</v>
      </c>
      <c r="D81155" t="s">
        <v>3059</v>
      </c>
      <c r="E81155" t="s">
        <v>489</v>
      </c>
      <c r="F81155" t="s">
        <v>8681</v>
      </c>
      <c r="J81155">
        <v>104407.91</v>
      </c>
      <c r="K81155">
        <v>76317</v>
      </c>
    </row>
    <row r="81156" spans="2:11" hidden="1" x14ac:dyDescent="0.35">
      <c r="B81156" t="s">
        <v>1805</v>
      </c>
      <c r="C81156" t="s">
        <v>139</v>
      </c>
      <c r="D81156" t="s">
        <v>3059</v>
      </c>
      <c r="E81156" t="s">
        <v>434</v>
      </c>
      <c r="F81156" t="s">
        <v>2958</v>
      </c>
      <c r="J81156">
        <v>47451.88</v>
      </c>
      <c r="K81156">
        <v>43761</v>
      </c>
    </row>
    <row r="81157" spans="2:11" hidden="1" x14ac:dyDescent="0.35">
      <c r="B81157" t="s">
        <v>2549</v>
      </c>
      <c r="C81157" t="s">
        <v>124</v>
      </c>
      <c r="D81157" t="s">
        <v>3059</v>
      </c>
      <c r="E81157" t="s">
        <v>2488</v>
      </c>
      <c r="F81157" t="s">
        <v>992</v>
      </c>
      <c r="J81157">
        <v>90366.15</v>
      </c>
      <c r="K81157">
        <v>74591</v>
      </c>
    </row>
    <row r="81158" spans="2:11" hidden="1" x14ac:dyDescent="0.35">
      <c r="B81158" t="s">
        <v>10564</v>
      </c>
      <c r="C81158" t="s">
        <v>47</v>
      </c>
      <c r="D81158" t="s">
        <v>3059</v>
      </c>
      <c r="E81158" t="s">
        <v>81</v>
      </c>
      <c r="F81158" t="s">
        <v>2798</v>
      </c>
      <c r="J81158">
        <v>5825</v>
      </c>
      <c r="K81158">
        <v>20800</v>
      </c>
    </row>
    <row r="81159" spans="2:11" hidden="1" x14ac:dyDescent="0.35">
      <c r="B81159" t="s">
        <v>6580</v>
      </c>
      <c r="C81159" t="s">
        <v>42</v>
      </c>
      <c r="D81159" t="s">
        <v>3059</v>
      </c>
      <c r="E81159" t="s">
        <v>43</v>
      </c>
      <c r="F81159" t="s">
        <v>8707</v>
      </c>
      <c r="J81159">
        <v>73835.47</v>
      </c>
      <c r="K81159">
        <v>63004</v>
      </c>
    </row>
    <row r="81160" spans="2:11" hidden="1" x14ac:dyDescent="0.35">
      <c r="B81160" t="s">
        <v>314</v>
      </c>
      <c r="C81160" t="s">
        <v>297</v>
      </c>
      <c r="D81160" t="s">
        <v>3059</v>
      </c>
      <c r="E81160" t="s">
        <v>43</v>
      </c>
      <c r="F81160" t="s">
        <v>3853</v>
      </c>
      <c r="J81160">
        <v>82185.649999999994</v>
      </c>
      <c r="K81160">
        <v>75837</v>
      </c>
    </row>
    <row r="81161" spans="2:11" hidden="1" x14ac:dyDescent="0.35">
      <c r="B81161" t="s">
        <v>8811</v>
      </c>
      <c r="C81161" t="s">
        <v>21</v>
      </c>
      <c r="D81161" t="s">
        <v>3059</v>
      </c>
      <c r="E81161" t="s">
        <v>1056</v>
      </c>
      <c r="F81161" t="s">
        <v>2756</v>
      </c>
      <c r="J81161">
        <v>44425.42</v>
      </c>
      <c r="K81161">
        <v>35880</v>
      </c>
    </row>
    <row r="81162" spans="2:11" hidden="1" x14ac:dyDescent="0.35">
      <c r="B81162" t="s">
        <v>8812</v>
      </c>
      <c r="C81162" t="s">
        <v>21</v>
      </c>
      <c r="D81162" t="s">
        <v>3059</v>
      </c>
      <c r="E81162" t="s">
        <v>43</v>
      </c>
      <c r="F81162" t="s">
        <v>8813</v>
      </c>
      <c r="J81162">
        <v>70272.38</v>
      </c>
      <c r="K81162">
        <v>68656</v>
      </c>
    </row>
    <row r="81163" spans="2:11" hidden="1" x14ac:dyDescent="0.35">
      <c r="B81163" t="s">
        <v>220</v>
      </c>
      <c r="C81163" t="s">
        <v>47</v>
      </c>
      <c r="D81163" t="s">
        <v>3059</v>
      </c>
      <c r="E81163" t="s">
        <v>8814</v>
      </c>
      <c r="F81163" t="s">
        <v>5770</v>
      </c>
      <c r="J81163">
        <v>35244.559999999998</v>
      </c>
      <c r="K81163">
        <v>31945</v>
      </c>
    </row>
    <row r="81164" spans="2:11" hidden="1" x14ac:dyDescent="0.35">
      <c r="B81164" t="s">
        <v>759</v>
      </c>
      <c r="C81164" t="s">
        <v>42</v>
      </c>
      <c r="D81164" t="s">
        <v>3059</v>
      </c>
      <c r="E81164" t="s">
        <v>43</v>
      </c>
      <c r="F81164" t="s">
        <v>762</v>
      </c>
      <c r="J81164">
        <v>99248.66</v>
      </c>
      <c r="K81164">
        <v>62379</v>
      </c>
    </row>
    <row r="81165" spans="2:11" hidden="1" x14ac:dyDescent="0.35">
      <c r="B81165" t="s">
        <v>1813</v>
      </c>
      <c r="C81165" t="s">
        <v>375</v>
      </c>
      <c r="D81165" t="s">
        <v>3059</v>
      </c>
      <c r="E81165" t="s">
        <v>23460</v>
      </c>
      <c r="F81165" t="s">
        <v>1381</v>
      </c>
      <c r="J81165">
        <v>74232.84</v>
      </c>
      <c r="K81165">
        <v>74100</v>
      </c>
    </row>
    <row r="81166" spans="2:11" hidden="1" x14ac:dyDescent="0.35">
      <c r="B81166" t="s">
        <v>2083</v>
      </c>
      <c r="D81166" t="s">
        <v>3059</v>
      </c>
      <c r="E81166" t="s">
        <v>16797</v>
      </c>
      <c r="F81166" t="s">
        <v>8817</v>
      </c>
      <c r="J81166">
        <v>47045.84</v>
      </c>
      <c r="K81166">
        <v>31616</v>
      </c>
    </row>
    <row r="81167" spans="2:11" hidden="1" x14ac:dyDescent="0.35">
      <c r="B81167" t="s">
        <v>1082</v>
      </c>
      <c r="C81167" t="s">
        <v>107</v>
      </c>
      <c r="D81167" t="s">
        <v>3059</v>
      </c>
      <c r="E81167" t="s">
        <v>222</v>
      </c>
      <c r="F81167" t="s">
        <v>2822</v>
      </c>
      <c r="J81167">
        <v>85409.51</v>
      </c>
      <c r="K81167">
        <v>65909</v>
      </c>
    </row>
    <row r="81168" spans="2:11" hidden="1" x14ac:dyDescent="0.35">
      <c r="B81168" t="s">
        <v>3528</v>
      </c>
      <c r="D81168" t="s">
        <v>3059</v>
      </c>
      <c r="E81168" t="s">
        <v>135</v>
      </c>
      <c r="F81168" t="s">
        <v>2414</v>
      </c>
      <c r="J81168">
        <v>55285.99</v>
      </c>
      <c r="K81168">
        <v>45777</v>
      </c>
    </row>
    <row r="81169" spans="2:11" hidden="1" x14ac:dyDescent="0.35">
      <c r="B81169" t="s">
        <v>1313</v>
      </c>
      <c r="C81169" t="s">
        <v>124</v>
      </c>
      <c r="D81169" t="s">
        <v>3059</v>
      </c>
      <c r="E81169" t="s">
        <v>6706</v>
      </c>
      <c r="F81169" t="s">
        <v>2556</v>
      </c>
      <c r="J81169">
        <v>51932.05</v>
      </c>
      <c r="K81169">
        <v>36927</v>
      </c>
    </row>
    <row r="81170" spans="2:11" hidden="1" x14ac:dyDescent="0.35">
      <c r="B81170" t="s">
        <v>20792</v>
      </c>
      <c r="C81170" t="s">
        <v>107</v>
      </c>
      <c r="D81170" t="s">
        <v>3059</v>
      </c>
      <c r="E81170" t="s">
        <v>1364</v>
      </c>
      <c r="F81170" t="s">
        <v>16986</v>
      </c>
      <c r="J81170">
        <v>12371.4</v>
      </c>
      <c r="K81170">
        <v>22464</v>
      </c>
    </row>
    <row r="81171" spans="2:11" hidden="1" x14ac:dyDescent="0.35">
      <c r="B81171" t="s">
        <v>1063</v>
      </c>
      <c r="D81171" t="s">
        <v>3059</v>
      </c>
      <c r="E81171" t="s">
        <v>43</v>
      </c>
      <c r="F81171" t="s">
        <v>3707</v>
      </c>
      <c r="J81171">
        <v>105096.35</v>
      </c>
      <c r="K81171">
        <v>73199</v>
      </c>
    </row>
    <row r="81172" spans="2:11" hidden="1" x14ac:dyDescent="0.35">
      <c r="B81172" t="s">
        <v>1247</v>
      </c>
      <c r="C81172" t="s">
        <v>112</v>
      </c>
      <c r="D81172" t="s">
        <v>3059</v>
      </c>
      <c r="E81172" t="s">
        <v>1145</v>
      </c>
      <c r="F81172" t="s">
        <v>3157</v>
      </c>
      <c r="J81172">
        <v>43053.91</v>
      </c>
      <c r="K81172">
        <v>36271</v>
      </c>
    </row>
    <row r="81173" spans="2:11" hidden="1" x14ac:dyDescent="0.35">
      <c r="B81173" t="s">
        <v>8788</v>
      </c>
      <c r="C81173" t="s">
        <v>139</v>
      </c>
      <c r="D81173" t="s">
        <v>8789</v>
      </c>
      <c r="E81173" t="s">
        <v>626</v>
      </c>
      <c r="F81173" t="s">
        <v>8006</v>
      </c>
      <c r="J81173">
        <v>53371.34</v>
      </c>
      <c r="K81173">
        <v>47888</v>
      </c>
    </row>
    <row r="81174" spans="2:11" hidden="1" x14ac:dyDescent="0.35">
      <c r="B81174" t="s">
        <v>705</v>
      </c>
      <c r="C81174" t="s">
        <v>197</v>
      </c>
      <c r="D81174" t="s">
        <v>8789</v>
      </c>
      <c r="E81174" t="s">
        <v>1732</v>
      </c>
      <c r="F81174" t="s">
        <v>8791</v>
      </c>
      <c r="J81174">
        <v>56507.59</v>
      </c>
      <c r="K81174">
        <v>57930</v>
      </c>
    </row>
    <row r="81175" spans="2:11" hidden="1" x14ac:dyDescent="0.35">
      <c r="B81175" t="s">
        <v>408</v>
      </c>
      <c r="C81175" t="s">
        <v>38</v>
      </c>
      <c r="D81175" t="s">
        <v>8789</v>
      </c>
      <c r="E81175" t="s">
        <v>23460</v>
      </c>
      <c r="F81175" t="s">
        <v>1395</v>
      </c>
      <c r="J81175">
        <v>70307.66</v>
      </c>
      <c r="K81175">
        <v>70821</v>
      </c>
    </row>
    <row r="81176" spans="2:11" hidden="1" x14ac:dyDescent="0.35">
      <c r="B81176" t="s">
        <v>522</v>
      </c>
      <c r="C81176" t="s">
        <v>60</v>
      </c>
      <c r="D81176" t="s">
        <v>26893</v>
      </c>
      <c r="E81176" t="s">
        <v>202</v>
      </c>
      <c r="F81176" t="s">
        <v>26058</v>
      </c>
      <c r="K81176">
        <v>20800</v>
      </c>
    </row>
    <row r="81177" spans="2:11" hidden="1" x14ac:dyDescent="0.35">
      <c r="B81177" t="s">
        <v>22937</v>
      </c>
      <c r="C81177" t="s">
        <v>21</v>
      </c>
      <c r="D81177" t="s">
        <v>22938</v>
      </c>
      <c r="E81177" t="s">
        <v>22939</v>
      </c>
      <c r="F81177" t="s">
        <v>3450</v>
      </c>
      <c r="J81177">
        <v>60869.2</v>
      </c>
      <c r="K81177">
        <v>60200</v>
      </c>
    </row>
    <row r="81178" spans="2:11" hidden="1" x14ac:dyDescent="0.35">
      <c r="B81178" t="s">
        <v>8097</v>
      </c>
      <c r="D81178" t="s">
        <v>8796</v>
      </c>
      <c r="E81178" t="s">
        <v>240</v>
      </c>
      <c r="F81178" t="s">
        <v>8797</v>
      </c>
      <c r="J81178">
        <v>60099.16</v>
      </c>
      <c r="K81178">
        <v>47070</v>
      </c>
    </row>
    <row r="81179" spans="2:11" hidden="1" x14ac:dyDescent="0.35">
      <c r="B81179" t="s">
        <v>2200</v>
      </c>
      <c r="C81179" t="s">
        <v>107</v>
      </c>
      <c r="D81179" t="s">
        <v>8637</v>
      </c>
      <c r="E81179" t="s">
        <v>564</v>
      </c>
      <c r="F81179" t="s">
        <v>9141</v>
      </c>
      <c r="J81179">
        <v>35956.78</v>
      </c>
      <c r="K81179">
        <v>31158</v>
      </c>
    </row>
    <row r="81180" spans="2:11" hidden="1" x14ac:dyDescent="0.35">
      <c r="B81180" t="s">
        <v>8800</v>
      </c>
      <c r="D81180" t="s">
        <v>8637</v>
      </c>
      <c r="E81180" t="s">
        <v>8801</v>
      </c>
      <c r="F81180" t="s">
        <v>4893</v>
      </c>
      <c r="J81180">
        <v>50671.7</v>
      </c>
      <c r="K81180">
        <v>47515</v>
      </c>
    </row>
    <row r="81181" spans="2:11" hidden="1" x14ac:dyDescent="0.35">
      <c r="B81181" t="s">
        <v>710</v>
      </c>
      <c r="D81181" t="s">
        <v>8637</v>
      </c>
      <c r="E81181" t="s">
        <v>16797</v>
      </c>
      <c r="F81181" t="s">
        <v>2879</v>
      </c>
      <c r="J81181">
        <v>34692.1</v>
      </c>
      <c r="K81181">
        <v>31616</v>
      </c>
    </row>
    <row r="81182" spans="2:11" hidden="1" x14ac:dyDescent="0.35">
      <c r="B81182" t="s">
        <v>1168</v>
      </c>
      <c r="D81182" t="s">
        <v>8637</v>
      </c>
      <c r="E81182" t="s">
        <v>81</v>
      </c>
      <c r="F81182" t="s">
        <v>26130</v>
      </c>
      <c r="J81182">
        <v>400</v>
      </c>
      <c r="K81182">
        <v>20800</v>
      </c>
    </row>
    <row r="81183" spans="2:11" hidden="1" x14ac:dyDescent="0.35">
      <c r="B81183" t="s">
        <v>2809</v>
      </c>
      <c r="C81183" t="s">
        <v>42</v>
      </c>
      <c r="D81183" t="s">
        <v>8637</v>
      </c>
      <c r="E81183" t="s">
        <v>1604</v>
      </c>
      <c r="F81183" t="s">
        <v>6972</v>
      </c>
      <c r="J81183">
        <v>67176.08</v>
      </c>
      <c r="K81183">
        <v>56363</v>
      </c>
    </row>
    <row r="81184" spans="2:11" hidden="1" x14ac:dyDescent="0.35">
      <c r="B81184" t="s">
        <v>8802</v>
      </c>
      <c r="C81184" t="s">
        <v>21</v>
      </c>
      <c r="D81184" t="s">
        <v>8637</v>
      </c>
      <c r="E81184" t="s">
        <v>564</v>
      </c>
      <c r="F81184" t="s">
        <v>3197</v>
      </c>
      <c r="J81184">
        <v>62582.45</v>
      </c>
      <c r="K81184">
        <v>31990</v>
      </c>
    </row>
    <row r="81185" spans="2:11" hidden="1" x14ac:dyDescent="0.35">
      <c r="B81185" t="s">
        <v>4460</v>
      </c>
      <c r="C81185" t="s">
        <v>427</v>
      </c>
      <c r="D81185" t="s">
        <v>8637</v>
      </c>
      <c r="E81185" t="s">
        <v>26210</v>
      </c>
      <c r="F81185" t="s">
        <v>8803</v>
      </c>
      <c r="J81185">
        <v>145343.93</v>
      </c>
      <c r="K81185">
        <v>147525</v>
      </c>
    </row>
    <row r="81186" spans="2:11" hidden="1" x14ac:dyDescent="0.35">
      <c r="B81186" t="s">
        <v>8804</v>
      </c>
      <c r="C81186" t="s">
        <v>38</v>
      </c>
      <c r="D81186" t="s">
        <v>8637</v>
      </c>
      <c r="E81186" t="s">
        <v>564</v>
      </c>
      <c r="F81186" t="s">
        <v>2473</v>
      </c>
      <c r="J81186">
        <v>37792.83</v>
      </c>
      <c r="K81186">
        <v>31990</v>
      </c>
    </row>
    <row r="81187" spans="2:11" hidden="1" x14ac:dyDescent="0.35">
      <c r="B81187" t="s">
        <v>1141</v>
      </c>
      <c r="C81187" t="s">
        <v>47</v>
      </c>
      <c r="D81187" t="s">
        <v>8637</v>
      </c>
      <c r="E81187" t="s">
        <v>2694</v>
      </c>
      <c r="F81187" t="s">
        <v>8805</v>
      </c>
      <c r="J81187">
        <v>43476.01</v>
      </c>
      <c r="K81187">
        <v>42970</v>
      </c>
    </row>
    <row r="81188" spans="2:11" hidden="1" x14ac:dyDescent="0.35">
      <c r="B81188" t="s">
        <v>2028</v>
      </c>
      <c r="C81188" t="s">
        <v>112</v>
      </c>
      <c r="D81188" t="s">
        <v>8637</v>
      </c>
      <c r="E81188" t="s">
        <v>43</v>
      </c>
      <c r="F81188" t="s">
        <v>788</v>
      </c>
      <c r="J81188">
        <v>74635.199999999997</v>
      </c>
      <c r="K81188">
        <v>66086</v>
      </c>
    </row>
    <row r="81189" spans="2:11" hidden="1" x14ac:dyDescent="0.35">
      <c r="B81189" t="s">
        <v>5441</v>
      </c>
      <c r="D81189" t="s">
        <v>8637</v>
      </c>
      <c r="E81189" t="s">
        <v>67</v>
      </c>
      <c r="F81189" t="s">
        <v>8685</v>
      </c>
      <c r="J81189">
        <v>39301.370000000003</v>
      </c>
      <c r="K81189">
        <v>35568</v>
      </c>
    </row>
    <row r="81190" spans="2:11" hidden="1" x14ac:dyDescent="0.35">
      <c r="B81190" t="s">
        <v>8687</v>
      </c>
      <c r="C81190" t="s">
        <v>47</v>
      </c>
      <c r="D81190" t="s">
        <v>8637</v>
      </c>
      <c r="E81190" t="s">
        <v>4706</v>
      </c>
      <c r="F81190" t="s">
        <v>6976</v>
      </c>
      <c r="J81190">
        <v>32741.29</v>
      </c>
      <c r="K81190">
        <v>33318</v>
      </c>
    </row>
    <row r="81191" spans="2:11" hidden="1" x14ac:dyDescent="0.35">
      <c r="B81191" t="s">
        <v>1511</v>
      </c>
      <c r="C81191" t="s">
        <v>60</v>
      </c>
      <c r="D81191" t="s">
        <v>8637</v>
      </c>
      <c r="E81191" t="s">
        <v>43</v>
      </c>
      <c r="F81191" t="s">
        <v>5000</v>
      </c>
      <c r="J81191">
        <v>66062.62</v>
      </c>
      <c r="K81191">
        <v>66086</v>
      </c>
    </row>
    <row r="81192" spans="2:11" hidden="1" x14ac:dyDescent="0.35">
      <c r="B81192" t="s">
        <v>2083</v>
      </c>
      <c r="D81192" t="s">
        <v>8637</v>
      </c>
      <c r="E81192" t="s">
        <v>81</v>
      </c>
      <c r="F81192" t="s">
        <v>26894</v>
      </c>
      <c r="J81192">
        <v>5502.67</v>
      </c>
      <c r="K81192">
        <v>19802</v>
      </c>
    </row>
    <row r="81193" spans="2:11" hidden="1" x14ac:dyDescent="0.35">
      <c r="B81193" t="s">
        <v>2037</v>
      </c>
      <c r="C81193" t="s">
        <v>8</v>
      </c>
      <c r="D81193" t="s">
        <v>8637</v>
      </c>
      <c r="E81193" t="s">
        <v>1056</v>
      </c>
      <c r="F81193" t="s">
        <v>17194</v>
      </c>
      <c r="J81193">
        <v>37689.279999999999</v>
      </c>
      <c r="K81193">
        <v>32698</v>
      </c>
    </row>
    <row r="81194" spans="2:11" hidden="1" x14ac:dyDescent="0.35">
      <c r="B81194" t="s">
        <v>6718</v>
      </c>
      <c r="C81194" t="s">
        <v>134</v>
      </c>
      <c r="D81194" t="s">
        <v>8637</v>
      </c>
      <c r="E81194" t="s">
        <v>881</v>
      </c>
      <c r="F81194" t="s">
        <v>17608</v>
      </c>
      <c r="J81194">
        <v>40822.54</v>
      </c>
      <c r="K81194">
        <v>34653</v>
      </c>
    </row>
    <row r="81195" spans="2:11" hidden="1" x14ac:dyDescent="0.35">
      <c r="B81195" t="s">
        <v>8693</v>
      </c>
      <c r="C81195" t="s">
        <v>197</v>
      </c>
      <c r="D81195" t="s">
        <v>8637</v>
      </c>
      <c r="E81195" t="s">
        <v>43</v>
      </c>
      <c r="F81195" t="s">
        <v>7652</v>
      </c>
      <c r="J81195">
        <v>116230.16</v>
      </c>
      <c r="K81195">
        <v>69938</v>
      </c>
    </row>
    <row r="81196" spans="2:11" hidden="1" x14ac:dyDescent="0.35">
      <c r="B81196" t="s">
        <v>1310</v>
      </c>
      <c r="C81196" t="s">
        <v>112</v>
      </c>
      <c r="D81196" t="s">
        <v>8637</v>
      </c>
      <c r="E81196" t="s">
        <v>8705</v>
      </c>
      <c r="F81196" t="s">
        <v>8706</v>
      </c>
      <c r="J81196">
        <v>81384.98</v>
      </c>
      <c r="K81196">
        <v>80700</v>
      </c>
    </row>
    <row r="81197" spans="2:11" hidden="1" x14ac:dyDescent="0.35">
      <c r="B81197" t="s">
        <v>2014</v>
      </c>
      <c r="C81197" t="s">
        <v>112</v>
      </c>
      <c r="D81197" t="s">
        <v>8637</v>
      </c>
      <c r="E81197" t="s">
        <v>23387</v>
      </c>
      <c r="F81197" t="s">
        <v>26200</v>
      </c>
      <c r="J81197">
        <v>24969.26</v>
      </c>
      <c r="K81197">
        <v>39879</v>
      </c>
    </row>
    <row r="81198" spans="2:11" hidden="1" x14ac:dyDescent="0.35">
      <c r="B81198" t="s">
        <v>1467</v>
      </c>
      <c r="C81198" t="s">
        <v>47</v>
      </c>
      <c r="D81198" t="s">
        <v>8637</v>
      </c>
      <c r="E81198" t="s">
        <v>16797</v>
      </c>
      <c r="F81198" t="s">
        <v>69</v>
      </c>
      <c r="J81198">
        <v>41119.699999999997</v>
      </c>
      <c r="K81198">
        <v>30721</v>
      </c>
    </row>
    <row r="81199" spans="2:11" hidden="1" x14ac:dyDescent="0.35">
      <c r="B81199" t="s">
        <v>3188</v>
      </c>
      <c r="C81199" t="s">
        <v>112</v>
      </c>
      <c r="D81199" t="s">
        <v>8637</v>
      </c>
      <c r="E81199" t="s">
        <v>16797</v>
      </c>
      <c r="F81199" t="s">
        <v>3847</v>
      </c>
      <c r="J81199">
        <v>37726.129999999997</v>
      </c>
      <c r="K81199">
        <v>29827</v>
      </c>
    </row>
    <row r="81200" spans="2:11" hidden="1" x14ac:dyDescent="0.35">
      <c r="B81200" t="s">
        <v>1063</v>
      </c>
      <c r="D81200" t="s">
        <v>8637</v>
      </c>
      <c r="E81200" t="s">
        <v>17651</v>
      </c>
      <c r="F81200" t="s">
        <v>16892</v>
      </c>
      <c r="J81200">
        <v>41290.99</v>
      </c>
      <c r="K81200">
        <v>35930</v>
      </c>
    </row>
    <row r="81201" spans="2:11" hidden="1" x14ac:dyDescent="0.35">
      <c r="B81201" t="s">
        <v>9937</v>
      </c>
      <c r="C81201" t="s">
        <v>14</v>
      </c>
      <c r="D81201" t="s">
        <v>8637</v>
      </c>
      <c r="E81201" t="s">
        <v>542</v>
      </c>
      <c r="F81201" t="s">
        <v>1046</v>
      </c>
      <c r="J81201">
        <v>4730</v>
      </c>
      <c r="K81201">
        <v>20800</v>
      </c>
    </row>
    <row r="81202" spans="2:11" hidden="1" x14ac:dyDescent="0.35">
      <c r="B81202" t="s">
        <v>1318</v>
      </c>
      <c r="C81202" t="s">
        <v>197</v>
      </c>
      <c r="D81202" t="s">
        <v>8637</v>
      </c>
      <c r="E81202" t="s">
        <v>23463</v>
      </c>
      <c r="F81202" t="s">
        <v>1886</v>
      </c>
      <c r="J81202">
        <v>90026.21</v>
      </c>
      <c r="K81202">
        <v>86247</v>
      </c>
    </row>
    <row r="81203" spans="2:11" hidden="1" x14ac:dyDescent="0.35">
      <c r="B81203" t="s">
        <v>8834</v>
      </c>
      <c r="C81203" t="s">
        <v>134</v>
      </c>
      <c r="D81203" t="s">
        <v>8637</v>
      </c>
      <c r="E81203" t="s">
        <v>8835</v>
      </c>
      <c r="F81203" t="s">
        <v>8837</v>
      </c>
      <c r="J81203">
        <v>47636.29</v>
      </c>
      <c r="K81203">
        <v>34261</v>
      </c>
    </row>
    <row r="81204" spans="2:11" hidden="1" x14ac:dyDescent="0.35">
      <c r="B81204" t="s">
        <v>8872</v>
      </c>
      <c r="C81204" t="s">
        <v>60</v>
      </c>
      <c r="D81204" t="s">
        <v>8637</v>
      </c>
      <c r="E81204" t="s">
        <v>25960</v>
      </c>
      <c r="F81204" t="s">
        <v>6713</v>
      </c>
      <c r="J81204">
        <v>63940.480000000003</v>
      </c>
      <c r="K81204">
        <v>62600</v>
      </c>
    </row>
    <row r="81205" spans="2:11" hidden="1" x14ac:dyDescent="0.35">
      <c r="B81205" t="s">
        <v>1149</v>
      </c>
      <c r="C81205" t="s">
        <v>124</v>
      </c>
      <c r="D81205" t="s">
        <v>8637</v>
      </c>
      <c r="E81205" t="s">
        <v>43</v>
      </c>
      <c r="F81205" t="s">
        <v>8879</v>
      </c>
      <c r="J81205">
        <v>87359.12</v>
      </c>
      <c r="K81205">
        <v>77155</v>
      </c>
    </row>
    <row r="81206" spans="2:11" hidden="1" x14ac:dyDescent="0.35">
      <c r="B81206" t="s">
        <v>8888</v>
      </c>
      <c r="D81206" t="s">
        <v>8637</v>
      </c>
      <c r="E81206" t="s">
        <v>1916</v>
      </c>
      <c r="F81206" t="s">
        <v>8889</v>
      </c>
      <c r="J81206">
        <v>50501.01</v>
      </c>
      <c r="K81206">
        <v>44631</v>
      </c>
    </row>
    <row r="81207" spans="2:11" hidden="1" x14ac:dyDescent="0.35">
      <c r="B81207" t="s">
        <v>1267</v>
      </c>
      <c r="C81207" t="s">
        <v>427</v>
      </c>
      <c r="D81207" t="s">
        <v>8637</v>
      </c>
      <c r="E81207" t="s">
        <v>434</v>
      </c>
      <c r="F81207" t="s">
        <v>7519</v>
      </c>
      <c r="J81207">
        <v>49172.43</v>
      </c>
      <c r="K81207">
        <v>46387</v>
      </c>
    </row>
    <row r="81208" spans="2:11" hidden="1" x14ac:dyDescent="0.35">
      <c r="B81208" t="s">
        <v>8957</v>
      </c>
      <c r="C81208" t="s">
        <v>14</v>
      </c>
      <c r="D81208" t="s">
        <v>8637</v>
      </c>
      <c r="E81208" t="s">
        <v>43</v>
      </c>
      <c r="F81208" t="s">
        <v>8958</v>
      </c>
      <c r="J81208">
        <v>82084.78</v>
      </c>
      <c r="K81208">
        <v>69938</v>
      </c>
    </row>
    <row r="81209" spans="2:11" hidden="1" x14ac:dyDescent="0.35">
      <c r="B81209" t="s">
        <v>8960</v>
      </c>
      <c r="C81209" t="s">
        <v>134</v>
      </c>
      <c r="D81209" t="s">
        <v>8637</v>
      </c>
      <c r="E81209" t="s">
        <v>16855</v>
      </c>
      <c r="F81209" t="s">
        <v>1710</v>
      </c>
      <c r="J81209">
        <v>96725.86</v>
      </c>
      <c r="K81209">
        <v>67749</v>
      </c>
    </row>
    <row r="81210" spans="2:11" hidden="1" x14ac:dyDescent="0.35">
      <c r="B81210" t="s">
        <v>138</v>
      </c>
      <c r="C81210" t="s">
        <v>139</v>
      </c>
      <c r="D81210" t="s">
        <v>9702</v>
      </c>
      <c r="E81210" t="s">
        <v>9371</v>
      </c>
      <c r="F81210" t="s">
        <v>5079</v>
      </c>
      <c r="J81210">
        <v>59329.84</v>
      </c>
      <c r="K81210">
        <v>60000</v>
      </c>
    </row>
    <row r="81211" spans="2:11" hidden="1" x14ac:dyDescent="0.35">
      <c r="B81211" t="s">
        <v>1407</v>
      </c>
      <c r="D81211" t="s">
        <v>9702</v>
      </c>
      <c r="E81211" t="s">
        <v>202</v>
      </c>
      <c r="F81211" t="s">
        <v>2682</v>
      </c>
      <c r="J81211">
        <v>900</v>
      </c>
      <c r="K81211">
        <v>31200</v>
      </c>
    </row>
    <row r="81212" spans="2:11" hidden="1" x14ac:dyDescent="0.35">
      <c r="B81212" t="s">
        <v>259</v>
      </c>
      <c r="C81212" t="s">
        <v>21</v>
      </c>
      <c r="D81212" t="s">
        <v>9702</v>
      </c>
      <c r="E81212" t="s">
        <v>2118</v>
      </c>
      <c r="F81212" t="s">
        <v>3993</v>
      </c>
      <c r="J81212">
        <v>83881.58</v>
      </c>
      <c r="K81212">
        <v>71699</v>
      </c>
    </row>
    <row r="81213" spans="2:11" hidden="1" x14ac:dyDescent="0.35">
      <c r="B81213" t="s">
        <v>408</v>
      </c>
      <c r="C81213" t="s">
        <v>14</v>
      </c>
      <c r="D81213" t="s">
        <v>9702</v>
      </c>
      <c r="E81213" t="s">
        <v>43</v>
      </c>
      <c r="F81213" t="s">
        <v>9707</v>
      </c>
      <c r="J81213">
        <v>136792.03</v>
      </c>
      <c r="K81213">
        <v>74517</v>
      </c>
    </row>
    <row r="81214" spans="2:11" hidden="1" x14ac:dyDescent="0.35">
      <c r="B81214" t="s">
        <v>9708</v>
      </c>
      <c r="D81214" t="s">
        <v>9709</v>
      </c>
      <c r="E81214" t="s">
        <v>16797</v>
      </c>
      <c r="F81214" t="s">
        <v>6030</v>
      </c>
      <c r="J81214">
        <v>42324.04</v>
      </c>
      <c r="K81214">
        <v>31616</v>
      </c>
    </row>
    <row r="81215" spans="2:11" hidden="1" x14ac:dyDescent="0.35">
      <c r="B81215" t="s">
        <v>1919</v>
      </c>
      <c r="C81215" t="s">
        <v>21</v>
      </c>
      <c r="D81215" t="s">
        <v>19149</v>
      </c>
      <c r="E81215" t="s">
        <v>16797</v>
      </c>
      <c r="F81215" t="s">
        <v>17208</v>
      </c>
      <c r="J81215">
        <v>28471.47</v>
      </c>
      <c r="K81215">
        <v>28870</v>
      </c>
    </row>
    <row r="81216" spans="2:11" hidden="1" x14ac:dyDescent="0.35">
      <c r="B81216" t="s">
        <v>705</v>
      </c>
      <c r="C81216" t="s">
        <v>47</v>
      </c>
      <c r="D81216" t="s">
        <v>9710</v>
      </c>
      <c r="E81216" t="s">
        <v>2062</v>
      </c>
      <c r="F81216" t="s">
        <v>8917</v>
      </c>
      <c r="J81216">
        <v>107542</v>
      </c>
      <c r="K81216">
        <v>92000</v>
      </c>
    </row>
    <row r="81217" spans="2:11" hidden="1" x14ac:dyDescent="0.35">
      <c r="B81217" t="s">
        <v>1255</v>
      </c>
      <c r="D81217" t="s">
        <v>9711</v>
      </c>
      <c r="E81217" t="s">
        <v>2178</v>
      </c>
      <c r="F81217" t="s">
        <v>9712</v>
      </c>
      <c r="J81217">
        <v>56648.63</v>
      </c>
      <c r="K81217">
        <v>56363</v>
      </c>
    </row>
    <row r="81218" spans="2:11" hidden="1" x14ac:dyDescent="0.35">
      <c r="B81218" t="s">
        <v>10266</v>
      </c>
      <c r="D81218" t="s">
        <v>9713</v>
      </c>
      <c r="E81218" t="s">
        <v>17133</v>
      </c>
      <c r="F81218" t="s">
        <v>26895</v>
      </c>
      <c r="J81218">
        <v>58</v>
      </c>
      <c r="K81218">
        <v>4576</v>
      </c>
    </row>
    <row r="81219" spans="2:11" hidden="1" x14ac:dyDescent="0.35">
      <c r="B81219" t="s">
        <v>763</v>
      </c>
      <c r="C81219" t="s">
        <v>47</v>
      </c>
      <c r="D81219" t="s">
        <v>9713</v>
      </c>
      <c r="E81219" t="s">
        <v>9714</v>
      </c>
      <c r="F81219" t="s">
        <v>525</v>
      </c>
      <c r="J81219">
        <v>78374.559999999998</v>
      </c>
      <c r="K81219">
        <v>70606</v>
      </c>
    </row>
    <row r="81220" spans="2:11" hidden="1" x14ac:dyDescent="0.35">
      <c r="B81220" t="s">
        <v>301</v>
      </c>
      <c r="C81220" t="s">
        <v>42</v>
      </c>
      <c r="D81220" t="s">
        <v>9713</v>
      </c>
      <c r="E81220" t="s">
        <v>26013</v>
      </c>
      <c r="F81220" t="s">
        <v>20566</v>
      </c>
      <c r="J81220">
        <v>47203.62</v>
      </c>
      <c r="K81220">
        <v>31758</v>
      </c>
    </row>
    <row r="81221" spans="2:11" hidden="1" x14ac:dyDescent="0.35">
      <c r="B81221" t="s">
        <v>6344</v>
      </c>
      <c r="C81221" t="s">
        <v>197</v>
      </c>
      <c r="D81221" t="s">
        <v>9718</v>
      </c>
      <c r="E81221" t="s">
        <v>1698</v>
      </c>
      <c r="F81221" t="s">
        <v>9719</v>
      </c>
      <c r="J81221">
        <v>48118.04</v>
      </c>
      <c r="K81221">
        <v>45809</v>
      </c>
    </row>
    <row r="81222" spans="2:11" hidden="1" x14ac:dyDescent="0.35">
      <c r="B81222" t="s">
        <v>667</v>
      </c>
      <c r="C81222" t="s">
        <v>197</v>
      </c>
      <c r="D81222" t="s">
        <v>9718</v>
      </c>
      <c r="E81222" t="s">
        <v>43</v>
      </c>
      <c r="F81222" t="s">
        <v>9720</v>
      </c>
      <c r="J81222">
        <v>77145.929999999993</v>
      </c>
      <c r="K81222">
        <v>68013</v>
      </c>
    </row>
    <row r="81223" spans="2:11" hidden="1" x14ac:dyDescent="0.35">
      <c r="B81223" t="s">
        <v>3025</v>
      </c>
      <c r="C81223" t="s">
        <v>38</v>
      </c>
      <c r="D81223" t="s">
        <v>25742</v>
      </c>
      <c r="E81223" t="s">
        <v>43</v>
      </c>
      <c r="F81223" t="s">
        <v>23370</v>
      </c>
      <c r="J81223">
        <v>53675.13</v>
      </c>
      <c r="K81223">
        <v>46309</v>
      </c>
    </row>
    <row r="81224" spans="2:11" hidden="1" x14ac:dyDescent="0.35">
      <c r="B81224" t="s">
        <v>10362</v>
      </c>
      <c r="C81224" t="s">
        <v>42</v>
      </c>
      <c r="D81224" t="s">
        <v>19137</v>
      </c>
      <c r="E81224" t="s">
        <v>443</v>
      </c>
      <c r="F81224" t="s">
        <v>17135</v>
      </c>
      <c r="J81224">
        <v>71783.929999999993</v>
      </c>
      <c r="K81224">
        <v>87589</v>
      </c>
    </row>
    <row r="81225" spans="2:11" hidden="1" x14ac:dyDescent="0.35">
      <c r="B81225" t="s">
        <v>3287</v>
      </c>
      <c r="C81225" t="s">
        <v>60</v>
      </c>
      <c r="D81225" t="s">
        <v>9721</v>
      </c>
      <c r="E81225" t="s">
        <v>935</v>
      </c>
      <c r="F81225" t="s">
        <v>9722</v>
      </c>
      <c r="J81225">
        <v>42104.91</v>
      </c>
      <c r="K81225">
        <v>41711</v>
      </c>
    </row>
    <row r="81226" spans="2:11" hidden="1" x14ac:dyDescent="0.35">
      <c r="B81226" t="s">
        <v>6675</v>
      </c>
      <c r="C81226" t="s">
        <v>197</v>
      </c>
      <c r="D81226" t="s">
        <v>9723</v>
      </c>
      <c r="E81226" t="s">
        <v>2581</v>
      </c>
      <c r="F81226" t="s">
        <v>6168</v>
      </c>
      <c r="J81226">
        <v>43755.91</v>
      </c>
      <c r="K81226">
        <v>34154</v>
      </c>
    </row>
    <row r="81227" spans="2:11" hidden="1" x14ac:dyDescent="0.35">
      <c r="B81227" t="s">
        <v>9724</v>
      </c>
      <c r="C81227" t="s">
        <v>8</v>
      </c>
      <c r="D81227" t="s">
        <v>9725</v>
      </c>
      <c r="E81227" t="s">
        <v>280</v>
      </c>
      <c r="F81227" t="s">
        <v>6299</v>
      </c>
      <c r="J81227">
        <v>102161.83</v>
      </c>
      <c r="K81227">
        <v>88682</v>
      </c>
    </row>
    <row r="81228" spans="2:11" hidden="1" x14ac:dyDescent="0.35">
      <c r="B81228" t="s">
        <v>301</v>
      </c>
      <c r="C81228" t="s">
        <v>42</v>
      </c>
      <c r="D81228" t="s">
        <v>9726</v>
      </c>
      <c r="E81228" t="s">
        <v>43</v>
      </c>
      <c r="F81228" t="s">
        <v>9727</v>
      </c>
      <c r="J81228">
        <v>97971.65</v>
      </c>
      <c r="K81228">
        <v>79133</v>
      </c>
    </row>
    <row r="81229" spans="2:11" hidden="1" x14ac:dyDescent="0.35">
      <c r="B81229" t="s">
        <v>4177</v>
      </c>
      <c r="C81229" t="s">
        <v>149</v>
      </c>
      <c r="D81229" t="s">
        <v>9728</v>
      </c>
      <c r="E81229" t="s">
        <v>16</v>
      </c>
      <c r="F81229" t="s">
        <v>9729</v>
      </c>
      <c r="J81229">
        <v>32249.15</v>
      </c>
      <c r="K81229">
        <v>30108</v>
      </c>
    </row>
    <row r="81230" spans="2:11" hidden="1" x14ac:dyDescent="0.35">
      <c r="B81230" t="s">
        <v>3626</v>
      </c>
      <c r="D81230" t="s">
        <v>9523</v>
      </c>
      <c r="E81230" t="s">
        <v>564</v>
      </c>
      <c r="F81230" t="s">
        <v>16961</v>
      </c>
      <c r="J81230">
        <v>31842.400000000001</v>
      </c>
      <c r="K81230">
        <v>31158</v>
      </c>
    </row>
    <row r="81231" spans="2:11" hidden="1" x14ac:dyDescent="0.35">
      <c r="B81231" t="s">
        <v>3626</v>
      </c>
      <c r="D81231" t="s">
        <v>9523</v>
      </c>
      <c r="E81231" t="s">
        <v>7633</v>
      </c>
      <c r="F81231" t="s">
        <v>2585</v>
      </c>
      <c r="J81231">
        <v>42374.52</v>
      </c>
      <c r="K81231">
        <v>33879</v>
      </c>
    </row>
    <row r="81232" spans="2:11" hidden="1" x14ac:dyDescent="0.35">
      <c r="B81232" t="s">
        <v>9730</v>
      </c>
      <c r="C81232" t="s">
        <v>32</v>
      </c>
      <c r="D81232" t="s">
        <v>9523</v>
      </c>
      <c r="E81232" t="s">
        <v>7849</v>
      </c>
      <c r="F81232" t="s">
        <v>9731</v>
      </c>
      <c r="J81232">
        <v>63569.94</v>
      </c>
      <c r="K81232">
        <v>54640</v>
      </c>
    </row>
    <row r="81233" spans="2:11" hidden="1" x14ac:dyDescent="0.35">
      <c r="B81233" t="s">
        <v>997</v>
      </c>
      <c r="C81233" t="s">
        <v>107</v>
      </c>
      <c r="D81233" t="s">
        <v>9523</v>
      </c>
      <c r="E81233" t="s">
        <v>23356</v>
      </c>
      <c r="F81233" t="s">
        <v>525</v>
      </c>
      <c r="J81233">
        <v>68310.52</v>
      </c>
      <c r="K81233">
        <v>68112</v>
      </c>
    </row>
    <row r="81234" spans="2:11" hidden="1" x14ac:dyDescent="0.35">
      <c r="B81234" t="s">
        <v>1755</v>
      </c>
      <c r="C81234" t="s">
        <v>8</v>
      </c>
      <c r="D81234" t="s">
        <v>9523</v>
      </c>
      <c r="E81234" t="s">
        <v>213</v>
      </c>
      <c r="F81234" t="s">
        <v>23969</v>
      </c>
      <c r="J81234">
        <v>13051.5</v>
      </c>
      <c r="K81234">
        <v>22880</v>
      </c>
    </row>
    <row r="81235" spans="2:11" hidden="1" x14ac:dyDescent="0.35">
      <c r="B81235" t="s">
        <v>26896</v>
      </c>
      <c r="C81235" t="s">
        <v>375</v>
      </c>
      <c r="D81235" t="s">
        <v>9523</v>
      </c>
      <c r="E81235" t="s">
        <v>23937</v>
      </c>
      <c r="F81235" t="s">
        <v>25134</v>
      </c>
      <c r="J81235">
        <v>58841.51</v>
      </c>
      <c r="K81235">
        <v>50000</v>
      </c>
    </row>
    <row r="81236" spans="2:11" hidden="1" x14ac:dyDescent="0.35">
      <c r="B81236" t="s">
        <v>633</v>
      </c>
      <c r="C81236" t="s">
        <v>124</v>
      </c>
      <c r="D81236" t="s">
        <v>9523</v>
      </c>
      <c r="E81236" t="s">
        <v>3820</v>
      </c>
      <c r="F81236" t="s">
        <v>7012</v>
      </c>
      <c r="J81236">
        <v>41469.879999999997</v>
      </c>
      <c r="K81236">
        <v>39883</v>
      </c>
    </row>
    <row r="81237" spans="2:11" hidden="1" x14ac:dyDescent="0.35">
      <c r="B81237" t="s">
        <v>25746</v>
      </c>
      <c r="C81237" t="s">
        <v>112</v>
      </c>
      <c r="D81237" t="s">
        <v>9523</v>
      </c>
      <c r="E81237" t="s">
        <v>25747</v>
      </c>
      <c r="F81237" t="s">
        <v>23376</v>
      </c>
      <c r="J81237">
        <v>46149.66</v>
      </c>
      <c r="K81237">
        <v>42186</v>
      </c>
    </row>
    <row r="81238" spans="2:11" hidden="1" x14ac:dyDescent="0.35">
      <c r="B81238" t="s">
        <v>9532</v>
      </c>
      <c r="C81238" t="s">
        <v>134</v>
      </c>
      <c r="D81238" t="s">
        <v>9523</v>
      </c>
      <c r="E81238" t="s">
        <v>2592</v>
      </c>
      <c r="F81238" t="s">
        <v>4299</v>
      </c>
      <c r="J81238">
        <v>75438.429999999993</v>
      </c>
      <c r="K81238">
        <v>74900</v>
      </c>
    </row>
    <row r="81239" spans="2:11" hidden="1" x14ac:dyDescent="0.35">
      <c r="B81239" t="s">
        <v>3733</v>
      </c>
      <c r="C81239" t="s">
        <v>21</v>
      </c>
      <c r="D81239" t="s">
        <v>9523</v>
      </c>
      <c r="E81239" t="s">
        <v>434</v>
      </c>
      <c r="F81239" t="s">
        <v>16850</v>
      </c>
      <c r="J81239">
        <v>59595.97</v>
      </c>
      <c r="K81239">
        <v>43057</v>
      </c>
    </row>
    <row r="81240" spans="2:11" hidden="1" x14ac:dyDescent="0.35">
      <c r="B81240" t="s">
        <v>8718</v>
      </c>
      <c r="C81240" t="s">
        <v>297</v>
      </c>
      <c r="D81240" t="s">
        <v>9523</v>
      </c>
      <c r="E81240" t="s">
        <v>43</v>
      </c>
      <c r="F81240" t="s">
        <v>9286</v>
      </c>
      <c r="J81240">
        <v>89410.42</v>
      </c>
      <c r="K81240">
        <v>65446</v>
      </c>
    </row>
    <row r="81241" spans="2:11" hidden="1" x14ac:dyDescent="0.35">
      <c r="B81241" t="s">
        <v>9552</v>
      </c>
      <c r="D81241" t="s">
        <v>9523</v>
      </c>
      <c r="E81241" t="s">
        <v>2090</v>
      </c>
      <c r="F81241" t="s">
        <v>753</v>
      </c>
      <c r="J81241">
        <v>40789.599999999999</v>
      </c>
      <c r="K81241">
        <v>40623</v>
      </c>
    </row>
    <row r="81242" spans="2:11" hidden="1" x14ac:dyDescent="0.35">
      <c r="B81242" t="s">
        <v>9553</v>
      </c>
      <c r="C81242" t="s">
        <v>8</v>
      </c>
      <c r="D81242" t="s">
        <v>9523</v>
      </c>
      <c r="E81242" t="s">
        <v>23937</v>
      </c>
      <c r="F81242" t="s">
        <v>1626</v>
      </c>
      <c r="J81242">
        <v>29679.19</v>
      </c>
      <c r="K81242">
        <v>44200</v>
      </c>
    </row>
    <row r="81243" spans="2:11" hidden="1" x14ac:dyDescent="0.35">
      <c r="B81243" t="s">
        <v>2037</v>
      </c>
      <c r="C81243" t="s">
        <v>112</v>
      </c>
      <c r="D81243" t="s">
        <v>9523</v>
      </c>
      <c r="E81243" t="s">
        <v>202</v>
      </c>
      <c r="F81243" t="s">
        <v>1046</v>
      </c>
      <c r="J81243">
        <v>4720</v>
      </c>
      <c r="K81243">
        <v>16640</v>
      </c>
    </row>
    <row r="81244" spans="2:11" hidden="1" x14ac:dyDescent="0.35">
      <c r="B81244" t="s">
        <v>4824</v>
      </c>
      <c r="C81244" t="s">
        <v>107</v>
      </c>
      <c r="D81244" t="s">
        <v>9523</v>
      </c>
      <c r="E81244" t="s">
        <v>9556</v>
      </c>
      <c r="F81244" t="s">
        <v>3141</v>
      </c>
      <c r="J81244">
        <v>53094.82</v>
      </c>
      <c r="K81244">
        <v>51722</v>
      </c>
    </row>
    <row r="81245" spans="2:11" hidden="1" x14ac:dyDescent="0.35">
      <c r="B81245" t="s">
        <v>5346</v>
      </c>
      <c r="C81245" t="s">
        <v>47</v>
      </c>
      <c r="D81245" t="s">
        <v>9523</v>
      </c>
      <c r="E81245" t="s">
        <v>26013</v>
      </c>
      <c r="F81245" t="s">
        <v>9559</v>
      </c>
      <c r="J81245">
        <v>45419.9</v>
      </c>
      <c r="K81245">
        <v>42667</v>
      </c>
    </row>
    <row r="81246" spans="2:11" hidden="1" x14ac:dyDescent="0.35">
      <c r="B81246" t="s">
        <v>9560</v>
      </c>
      <c r="C81246" t="s">
        <v>124</v>
      </c>
      <c r="D81246" t="s">
        <v>9523</v>
      </c>
      <c r="E81246" t="s">
        <v>980</v>
      </c>
      <c r="F81246" t="s">
        <v>6241</v>
      </c>
      <c r="J81246">
        <v>55666.11</v>
      </c>
      <c r="K81246">
        <v>41355</v>
      </c>
    </row>
    <row r="81247" spans="2:11" hidden="1" x14ac:dyDescent="0.35">
      <c r="B81247" t="s">
        <v>9491</v>
      </c>
      <c r="D81247" t="s">
        <v>9523</v>
      </c>
      <c r="E81247" t="s">
        <v>6228</v>
      </c>
      <c r="F81247" t="s">
        <v>782</v>
      </c>
      <c r="J81247">
        <v>41437.06</v>
      </c>
      <c r="K81247">
        <v>34684</v>
      </c>
    </row>
    <row r="81248" spans="2:11" hidden="1" x14ac:dyDescent="0.35">
      <c r="B81248" t="s">
        <v>9561</v>
      </c>
      <c r="C81248" t="s">
        <v>112</v>
      </c>
      <c r="D81248" t="s">
        <v>9523</v>
      </c>
      <c r="E81248" t="s">
        <v>16797</v>
      </c>
      <c r="F81248" t="s">
        <v>3847</v>
      </c>
      <c r="J81248">
        <v>38366.15</v>
      </c>
      <c r="K81248">
        <v>29827</v>
      </c>
    </row>
    <row r="81249" spans="2:11" hidden="1" x14ac:dyDescent="0.35">
      <c r="B81249" t="s">
        <v>4394</v>
      </c>
      <c r="D81249" t="s">
        <v>9523</v>
      </c>
      <c r="E81249" t="s">
        <v>3248</v>
      </c>
      <c r="F81249" t="s">
        <v>5923</v>
      </c>
      <c r="J81249">
        <v>54855.74</v>
      </c>
      <c r="K81249">
        <v>46387</v>
      </c>
    </row>
    <row r="81250" spans="2:11" hidden="1" x14ac:dyDescent="0.35">
      <c r="B81250" t="s">
        <v>510</v>
      </c>
      <c r="C81250" t="s">
        <v>124</v>
      </c>
      <c r="D81250" t="s">
        <v>9523</v>
      </c>
      <c r="E81250" t="s">
        <v>43</v>
      </c>
      <c r="F81250" t="s">
        <v>5137</v>
      </c>
      <c r="J81250">
        <v>89076.800000000003</v>
      </c>
      <c r="K81250">
        <v>75178</v>
      </c>
    </row>
    <row r="81251" spans="2:11" hidden="1" x14ac:dyDescent="0.35">
      <c r="B81251" t="s">
        <v>7956</v>
      </c>
      <c r="C81251" t="s">
        <v>47</v>
      </c>
      <c r="D81251" t="s">
        <v>9523</v>
      </c>
      <c r="E81251" t="s">
        <v>16797</v>
      </c>
      <c r="F81251" t="s">
        <v>9562</v>
      </c>
      <c r="J81251">
        <v>33645.660000000003</v>
      </c>
      <c r="K81251">
        <v>29827</v>
      </c>
    </row>
    <row r="81252" spans="2:11" hidden="1" x14ac:dyDescent="0.35">
      <c r="B81252" t="s">
        <v>9563</v>
      </c>
      <c r="C81252" t="s">
        <v>21</v>
      </c>
      <c r="D81252" t="s">
        <v>9523</v>
      </c>
      <c r="E81252" t="s">
        <v>146</v>
      </c>
      <c r="F81252" t="s">
        <v>9564</v>
      </c>
      <c r="J81252">
        <v>46186.19</v>
      </c>
      <c r="K81252">
        <v>44089</v>
      </c>
    </row>
    <row r="81253" spans="2:11" hidden="1" x14ac:dyDescent="0.35">
      <c r="B81253" t="s">
        <v>9565</v>
      </c>
      <c r="D81253" t="s">
        <v>9523</v>
      </c>
      <c r="E81253" t="s">
        <v>16797</v>
      </c>
      <c r="F81253" t="s">
        <v>1593</v>
      </c>
      <c r="J81253">
        <v>38093.629999999997</v>
      </c>
      <c r="K81253">
        <v>31616</v>
      </c>
    </row>
    <row r="81254" spans="2:11" hidden="1" x14ac:dyDescent="0.35">
      <c r="B81254" t="s">
        <v>5517</v>
      </c>
      <c r="D81254" t="s">
        <v>9523</v>
      </c>
      <c r="E81254" t="s">
        <v>17133</v>
      </c>
      <c r="F81254" t="s">
        <v>26628</v>
      </c>
      <c r="K81254">
        <v>4576</v>
      </c>
    </row>
    <row r="81255" spans="2:11" hidden="1" x14ac:dyDescent="0.35">
      <c r="B81255" t="s">
        <v>952</v>
      </c>
      <c r="C81255" t="s">
        <v>32</v>
      </c>
      <c r="D81255" t="s">
        <v>9523</v>
      </c>
      <c r="E81255" t="s">
        <v>12942</v>
      </c>
      <c r="F81255" t="s">
        <v>6827</v>
      </c>
      <c r="J81255">
        <v>64509.74</v>
      </c>
      <c r="K81255">
        <v>56343</v>
      </c>
    </row>
    <row r="81256" spans="2:11" hidden="1" x14ac:dyDescent="0.35">
      <c r="B81256" t="s">
        <v>393</v>
      </c>
      <c r="C81256" t="s">
        <v>47</v>
      </c>
      <c r="D81256" t="s">
        <v>9523</v>
      </c>
      <c r="E81256" t="s">
        <v>240</v>
      </c>
      <c r="F81256" t="s">
        <v>793</v>
      </c>
      <c r="J81256">
        <v>55692.72</v>
      </c>
      <c r="K81256">
        <v>45809</v>
      </c>
    </row>
    <row r="81257" spans="2:11" hidden="1" x14ac:dyDescent="0.35">
      <c r="B81257" t="s">
        <v>9570</v>
      </c>
      <c r="C81257" t="s">
        <v>21</v>
      </c>
      <c r="D81257" t="s">
        <v>9523</v>
      </c>
      <c r="E81257" t="s">
        <v>74</v>
      </c>
      <c r="F81257" t="s">
        <v>9571</v>
      </c>
      <c r="J81257">
        <v>10264</v>
      </c>
      <c r="K81257">
        <v>10239</v>
      </c>
    </row>
    <row r="81258" spans="2:11" hidden="1" x14ac:dyDescent="0.35">
      <c r="B81258" t="s">
        <v>1084</v>
      </c>
      <c r="C81258" t="s">
        <v>47</v>
      </c>
      <c r="D81258" t="s">
        <v>9523</v>
      </c>
      <c r="E81258" t="s">
        <v>3048</v>
      </c>
      <c r="F81258" t="s">
        <v>9573</v>
      </c>
      <c r="J81258">
        <v>58060.83</v>
      </c>
      <c r="K81258">
        <v>57930</v>
      </c>
    </row>
    <row r="81259" spans="2:11" hidden="1" x14ac:dyDescent="0.35">
      <c r="B81259" t="s">
        <v>9574</v>
      </c>
      <c r="D81259" t="s">
        <v>9523</v>
      </c>
      <c r="E81259" t="s">
        <v>9575</v>
      </c>
      <c r="F81259" t="s">
        <v>1397</v>
      </c>
      <c r="J81259">
        <v>66079.92</v>
      </c>
      <c r="K81259">
        <v>66000</v>
      </c>
    </row>
    <row r="81260" spans="2:11" hidden="1" x14ac:dyDescent="0.35">
      <c r="B81260" t="s">
        <v>2888</v>
      </c>
      <c r="C81260" t="s">
        <v>8</v>
      </c>
      <c r="D81260" t="s">
        <v>9055</v>
      </c>
      <c r="E81260" t="s">
        <v>4535</v>
      </c>
      <c r="F81260" t="s">
        <v>24979</v>
      </c>
      <c r="J81260">
        <v>41258.089999999997</v>
      </c>
      <c r="K81260">
        <v>41109</v>
      </c>
    </row>
    <row r="81261" spans="2:11" hidden="1" x14ac:dyDescent="0.35">
      <c r="B81261" t="s">
        <v>220</v>
      </c>
      <c r="C81261" t="s">
        <v>47</v>
      </c>
      <c r="D81261" t="s">
        <v>9365</v>
      </c>
      <c r="E81261" t="s">
        <v>14606</v>
      </c>
      <c r="F81261" t="s">
        <v>5824</v>
      </c>
      <c r="J81261">
        <v>65195.88</v>
      </c>
      <c r="K81261">
        <v>64500</v>
      </c>
    </row>
    <row r="81262" spans="2:11" hidden="1" x14ac:dyDescent="0.35">
      <c r="B81262" t="s">
        <v>4747</v>
      </c>
      <c r="C81262" t="s">
        <v>107</v>
      </c>
      <c r="D81262" t="s">
        <v>9199</v>
      </c>
      <c r="E81262" t="s">
        <v>434</v>
      </c>
      <c r="F81262" t="s">
        <v>5802</v>
      </c>
      <c r="J81262">
        <v>56405.91</v>
      </c>
      <c r="K81262">
        <v>45074</v>
      </c>
    </row>
    <row r="81263" spans="2:11" hidden="1" x14ac:dyDescent="0.35">
      <c r="B81263" t="s">
        <v>9281</v>
      </c>
      <c r="D81263" t="s">
        <v>9282</v>
      </c>
      <c r="E81263" t="s">
        <v>16797</v>
      </c>
      <c r="F81263" t="s">
        <v>7236</v>
      </c>
      <c r="J81263">
        <v>40822.949999999997</v>
      </c>
      <c r="K81263">
        <v>30721</v>
      </c>
    </row>
    <row r="81264" spans="2:11" hidden="1" x14ac:dyDescent="0.35">
      <c r="B81264" t="s">
        <v>4139</v>
      </c>
      <c r="C81264" t="s">
        <v>47</v>
      </c>
      <c r="D81264" t="s">
        <v>9300</v>
      </c>
      <c r="E81264" t="s">
        <v>43</v>
      </c>
      <c r="F81264" t="s">
        <v>7128</v>
      </c>
      <c r="J81264">
        <v>70746.42</v>
      </c>
      <c r="K81264">
        <v>63004</v>
      </c>
    </row>
    <row r="81265" spans="2:11" hidden="1" x14ac:dyDescent="0.35">
      <c r="B81265" t="s">
        <v>19130</v>
      </c>
      <c r="D81265" t="s">
        <v>9317</v>
      </c>
      <c r="E81265" t="s">
        <v>43</v>
      </c>
      <c r="F81265" t="s">
        <v>17267</v>
      </c>
      <c r="J81265">
        <v>61161.48</v>
      </c>
      <c r="K81265">
        <v>55625</v>
      </c>
    </row>
    <row r="81266" spans="2:11" hidden="1" x14ac:dyDescent="0.35">
      <c r="B81266" t="s">
        <v>9316</v>
      </c>
      <c r="C81266" t="s">
        <v>124</v>
      </c>
      <c r="D81266" t="s">
        <v>9317</v>
      </c>
      <c r="E81266" t="s">
        <v>43</v>
      </c>
      <c r="F81266" t="s">
        <v>2989</v>
      </c>
      <c r="J81266">
        <v>99871.07</v>
      </c>
      <c r="K81266">
        <v>66086</v>
      </c>
    </row>
    <row r="81267" spans="2:11" hidden="1" x14ac:dyDescent="0.35">
      <c r="B81267" t="s">
        <v>9326</v>
      </c>
      <c r="C81267" t="s">
        <v>42</v>
      </c>
      <c r="D81267" t="s">
        <v>9327</v>
      </c>
      <c r="E81267" t="s">
        <v>2709</v>
      </c>
      <c r="F81267" t="s">
        <v>5516</v>
      </c>
      <c r="J81267">
        <v>36888.14</v>
      </c>
      <c r="K81267">
        <v>35911</v>
      </c>
    </row>
    <row r="81268" spans="2:11" hidden="1" x14ac:dyDescent="0.35">
      <c r="B81268" t="s">
        <v>1869</v>
      </c>
      <c r="C81268" t="s">
        <v>47</v>
      </c>
      <c r="D81268" t="s">
        <v>9349</v>
      </c>
      <c r="E81268" t="s">
        <v>67</v>
      </c>
      <c r="F81268" t="s">
        <v>5701</v>
      </c>
      <c r="J81268">
        <v>36712.74</v>
      </c>
      <c r="K81268">
        <v>30888</v>
      </c>
    </row>
    <row r="81269" spans="2:11" hidden="1" x14ac:dyDescent="0.35">
      <c r="B81269" t="s">
        <v>23034</v>
      </c>
      <c r="C81269" t="s">
        <v>107</v>
      </c>
      <c r="D81269" t="s">
        <v>9349</v>
      </c>
      <c r="E81269" t="s">
        <v>1180</v>
      </c>
      <c r="F81269" t="s">
        <v>2798</v>
      </c>
      <c r="J81269">
        <v>36046.28</v>
      </c>
      <c r="K81269">
        <v>27652</v>
      </c>
    </row>
    <row r="81270" spans="2:11" hidden="1" x14ac:dyDescent="0.35">
      <c r="B81270" t="s">
        <v>4066</v>
      </c>
      <c r="D81270" t="s">
        <v>9349</v>
      </c>
      <c r="E81270" t="s">
        <v>564</v>
      </c>
      <c r="F81270" t="s">
        <v>9353</v>
      </c>
      <c r="J81270">
        <v>75077.06</v>
      </c>
      <c r="K81270">
        <v>36774</v>
      </c>
    </row>
    <row r="81271" spans="2:11" hidden="1" x14ac:dyDescent="0.35">
      <c r="B81271" t="s">
        <v>1281</v>
      </c>
      <c r="C81271" t="s">
        <v>38</v>
      </c>
      <c r="D81271" t="s">
        <v>9349</v>
      </c>
      <c r="E81271" t="s">
        <v>23351</v>
      </c>
      <c r="F81271" t="s">
        <v>516</v>
      </c>
      <c r="J81271">
        <v>77936.429999999993</v>
      </c>
      <c r="K81271">
        <v>64365</v>
      </c>
    </row>
    <row r="81272" spans="2:11" hidden="1" x14ac:dyDescent="0.35">
      <c r="B81272" t="s">
        <v>9363</v>
      </c>
      <c r="D81272" t="s">
        <v>9349</v>
      </c>
      <c r="E81272" t="s">
        <v>25960</v>
      </c>
      <c r="F81272" t="s">
        <v>2190</v>
      </c>
      <c r="J81272">
        <v>98699.77</v>
      </c>
      <c r="K81272">
        <v>97150</v>
      </c>
    </row>
    <row r="81273" spans="2:11" hidden="1" x14ac:dyDescent="0.35">
      <c r="B81273" t="s">
        <v>3664</v>
      </c>
      <c r="C81273" t="s">
        <v>124</v>
      </c>
      <c r="D81273" t="s">
        <v>9349</v>
      </c>
      <c r="E81273" t="s">
        <v>213</v>
      </c>
      <c r="F81273" t="s">
        <v>1046</v>
      </c>
      <c r="J81273">
        <v>5402.88</v>
      </c>
      <c r="K81273">
        <v>22880</v>
      </c>
    </row>
    <row r="81274" spans="2:11" hidden="1" x14ac:dyDescent="0.35">
      <c r="B81274" t="s">
        <v>6505</v>
      </c>
      <c r="D81274" t="s">
        <v>9349</v>
      </c>
      <c r="E81274" t="s">
        <v>243</v>
      </c>
      <c r="F81274" t="s">
        <v>6108</v>
      </c>
      <c r="J81274">
        <v>56911.44</v>
      </c>
      <c r="K81274">
        <v>34577</v>
      </c>
    </row>
    <row r="81275" spans="2:11" hidden="1" x14ac:dyDescent="0.35">
      <c r="B81275" t="s">
        <v>4156</v>
      </c>
      <c r="D81275" t="s">
        <v>9349</v>
      </c>
      <c r="E81275" t="s">
        <v>23035</v>
      </c>
      <c r="F81275" t="s">
        <v>2835</v>
      </c>
      <c r="J81275">
        <v>49049.42</v>
      </c>
      <c r="K81275">
        <v>50900</v>
      </c>
    </row>
    <row r="81276" spans="2:11" hidden="1" x14ac:dyDescent="0.35">
      <c r="B81276" t="s">
        <v>667</v>
      </c>
      <c r="C81276" t="s">
        <v>21</v>
      </c>
      <c r="D81276" t="s">
        <v>19133</v>
      </c>
      <c r="E81276" t="s">
        <v>43</v>
      </c>
      <c r="F81276" t="s">
        <v>17448</v>
      </c>
      <c r="J81276">
        <v>73921.48</v>
      </c>
      <c r="K81276">
        <v>59128</v>
      </c>
    </row>
    <row r="81277" spans="2:11" hidden="1" x14ac:dyDescent="0.35">
      <c r="B81277" t="s">
        <v>25887</v>
      </c>
      <c r="C81277" t="s">
        <v>124</v>
      </c>
      <c r="D81277" t="s">
        <v>9404</v>
      </c>
      <c r="E81277" t="s">
        <v>443</v>
      </c>
      <c r="F81277" t="s">
        <v>26181</v>
      </c>
      <c r="J81277">
        <v>13431.94</v>
      </c>
      <c r="K81277">
        <v>40934</v>
      </c>
    </row>
    <row r="81278" spans="2:11" hidden="1" x14ac:dyDescent="0.35">
      <c r="B81278" t="s">
        <v>4497</v>
      </c>
      <c r="C81278" t="s">
        <v>197</v>
      </c>
      <c r="D81278" t="s">
        <v>9408</v>
      </c>
      <c r="E81278" t="s">
        <v>77</v>
      </c>
      <c r="F81278" t="s">
        <v>9409</v>
      </c>
      <c r="J81278">
        <v>40775.440000000002</v>
      </c>
      <c r="K81278">
        <v>38959</v>
      </c>
    </row>
    <row r="81279" spans="2:11" hidden="1" x14ac:dyDescent="0.35">
      <c r="B81279" t="s">
        <v>25785</v>
      </c>
      <c r="D81279" t="s">
        <v>25786</v>
      </c>
      <c r="E81279" t="s">
        <v>4986</v>
      </c>
      <c r="F81279" t="s">
        <v>24000</v>
      </c>
      <c r="J81279">
        <v>39220.449999999997</v>
      </c>
      <c r="K81279">
        <v>44414</v>
      </c>
    </row>
    <row r="81280" spans="2:11" hidden="1" x14ac:dyDescent="0.35">
      <c r="B81280" t="s">
        <v>436</v>
      </c>
      <c r="C81280" t="s">
        <v>124</v>
      </c>
      <c r="D81280" t="s">
        <v>9418</v>
      </c>
      <c r="E81280" t="s">
        <v>23460</v>
      </c>
      <c r="F81280" t="s">
        <v>525</v>
      </c>
      <c r="J81280">
        <v>69104.66</v>
      </c>
      <c r="K81280">
        <v>68526</v>
      </c>
    </row>
    <row r="81281" spans="2:11" hidden="1" x14ac:dyDescent="0.35">
      <c r="B81281" t="s">
        <v>4056</v>
      </c>
      <c r="C81281" t="s">
        <v>21</v>
      </c>
      <c r="D81281" t="s">
        <v>25787</v>
      </c>
      <c r="E81281" t="s">
        <v>699</v>
      </c>
      <c r="F81281" t="s">
        <v>23492</v>
      </c>
      <c r="J81281">
        <v>48222.69</v>
      </c>
      <c r="K81281">
        <v>46309</v>
      </c>
    </row>
    <row r="81282" spans="2:11" hidden="1" x14ac:dyDescent="0.35">
      <c r="B81282" t="s">
        <v>862</v>
      </c>
      <c r="D81282" t="s">
        <v>9287</v>
      </c>
      <c r="E81282" t="s">
        <v>475</v>
      </c>
      <c r="F81282" t="s">
        <v>7949</v>
      </c>
      <c r="J81282">
        <v>64706.73</v>
      </c>
      <c r="K81282">
        <v>59482</v>
      </c>
    </row>
    <row r="81283" spans="2:11" hidden="1" x14ac:dyDescent="0.35">
      <c r="B81283" t="s">
        <v>9450</v>
      </c>
      <c r="D81283" t="s">
        <v>9451</v>
      </c>
      <c r="E81283" t="s">
        <v>417</v>
      </c>
      <c r="F81283" t="s">
        <v>6374</v>
      </c>
      <c r="J81283">
        <v>43584.67</v>
      </c>
      <c r="K81283">
        <v>43761</v>
      </c>
    </row>
    <row r="81284" spans="2:11" hidden="1" x14ac:dyDescent="0.35">
      <c r="B81284" t="s">
        <v>2188</v>
      </c>
      <c r="D81284" t="s">
        <v>9294</v>
      </c>
      <c r="E81284" t="s">
        <v>202</v>
      </c>
      <c r="F81284" t="s">
        <v>1944</v>
      </c>
      <c r="J81284">
        <v>12293.5</v>
      </c>
      <c r="K81284">
        <v>23920</v>
      </c>
    </row>
    <row r="81285" spans="2:11" hidden="1" x14ac:dyDescent="0.35">
      <c r="B81285" t="s">
        <v>26897</v>
      </c>
      <c r="D81285" t="s">
        <v>9199</v>
      </c>
      <c r="E81285" t="s">
        <v>81</v>
      </c>
      <c r="F81285" t="s">
        <v>25973</v>
      </c>
      <c r="K81285">
        <v>29120</v>
      </c>
    </row>
    <row r="81286" spans="2:11" hidden="1" x14ac:dyDescent="0.35">
      <c r="B81286" t="s">
        <v>522</v>
      </c>
      <c r="C81286" t="s">
        <v>42</v>
      </c>
      <c r="D81286" t="s">
        <v>9365</v>
      </c>
      <c r="E81286" t="s">
        <v>26094</v>
      </c>
      <c r="F81286" t="s">
        <v>3660</v>
      </c>
      <c r="J81286">
        <v>9473.6</v>
      </c>
      <c r="K81286">
        <v>98108</v>
      </c>
    </row>
    <row r="81287" spans="2:11" hidden="1" x14ac:dyDescent="0.35">
      <c r="B81287" t="s">
        <v>19228</v>
      </c>
      <c r="C81287" t="s">
        <v>47</v>
      </c>
      <c r="D81287" t="s">
        <v>19229</v>
      </c>
      <c r="E81287" t="s">
        <v>2090</v>
      </c>
      <c r="F81287" t="s">
        <v>17329</v>
      </c>
      <c r="J81287">
        <v>33197.9</v>
      </c>
      <c r="K81287">
        <v>35691</v>
      </c>
    </row>
    <row r="81288" spans="2:11" hidden="1" x14ac:dyDescent="0.35">
      <c r="B81288" t="s">
        <v>16027</v>
      </c>
      <c r="D81288" t="s">
        <v>9145</v>
      </c>
      <c r="E81288" t="s">
        <v>202</v>
      </c>
      <c r="F81288" t="s">
        <v>23382</v>
      </c>
      <c r="J81288">
        <v>5500</v>
      </c>
      <c r="K81288">
        <v>41600</v>
      </c>
    </row>
    <row r="81289" spans="2:11" hidden="1" x14ac:dyDescent="0.35">
      <c r="B81289" t="s">
        <v>31</v>
      </c>
      <c r="C81289" t="s">
        <v>38</v>
      </c>
      <c r="D81289" t="s">
        <v>9057</v>
      </c>
      <c r="E81289" t="s">
        <v>25971</v>
      </c>
      <c r="F81289" t="s">
        <v>1154</v>
      </c>
      <c r="J81289">
        <v>72118.880000000005</v>
      </c>
      <c r="K81289">
        <v>72200</v>
      </c>
    </row>
    <row r="81290" spans="2:11" hidden="1" x14ac:dyDescent="0.35">
      <c r="B81290" t="s">
        <v>952</v>
      </c>
      <c r="C81290" t="s">
        <v>297</v>
      </c>
      <c r="D81290" t="s">
        <v>9453</v>
      </c>
      <c r="E81290" t="s">
        <v>43</v>
      </c>
      <c r="F81290" t="s">
        <v>4219</v>
      </c>
      <c r="J81290">
        <v>107712.91</v>
      </c>
      <c r="K81290">
        <v>59128</v>
      </c>
    </row>
    <row r="81291" spans="2:11" hidden="1" x14ac:dyDescent="0.35">
      <c r="B81291" t="s">
        <v>314</v>
      </c>
      <c r="C81291" t="s">
        <v>112</v>
      </c>
      <c r="D81291" t="s">
        <v>9299</v>
      </c>
      <c r="E81291" t="s">
        <v>280</v>
      </c>
      <c r="F81291" t="s">
        <v>4433</v>
      </c>
      <c r="J81291">
        <v>93817.59</v>
      </c>
      <c r="K81291">
        <v>87966</v>
      </c>
    </row>
    <row r="81292" spans="2:11" hidden="1" x14ac:dyDescent="0.35">
      <c r="B81292" t="s">
        <v>1862</v>
      </c>
      <c r="C81292" t="s">
        <v>297</v>
      </c>
      <c r="D81292" t="s">
        <v>9411</v>
      </c>
      <c r="E81292" t="s">
        <v>2102</v>
      </c>
      <c r="F81292" t="s">
        <v>17760</v>
      </c>
      <c r="J81292">
        <v>46768.87</v>
      </c>
      <c r="K81292">
        <v>34440</v>
      </c>
    </row>
    <row r="81293" spans="2:11" hidden="1" x14ac:dyDescent="0.35">
      <c r="B81293" t="s">
        <v>2539</v>
      </c>
      <c r="C81293" t="s">
        <v>8</v>
      </c>
      <c r="D81293" t="s">
        <v>25793</v>
      </c>
      <c r="E81293" t="s">
        <v>17891</v>
      </c>
      <c r="F81293" t="s">
        <v>23666</v>
      </c>
      <c r="J81293">
        <v>32355.72</v>
      </c>
      <c r="K81293">
        <v>29285</v>
      </c>
    </row>
    <row r="81294" spans="2:11" hidden="1" x14ac:dyDescent="0.35">
      <c r="B81294" t="s">
        <v>4056</v>
      </c>
      <c r="C81294" t="s">
        <v>197</v>
      </c>
      <c r="D81294" t="s">
        <v>9577</v>
      </c>
      <c r="E81294" t="s">
        <v>1572</v>
      </c>
      <c r="F81294" t="s">
        <v>330</v>
      </c>
      <c r="J81294">
        <v>357</v>
      </c>
      <c r="K81294">
        <v>17680</v>
      </c>
    </row>
    <row r="81295" spans="2:11" hidden="1" x14ac:dyDescent="0.35">
      <c r="B81295" t="s">
        <v>536</v>
      </c>
      <c r="C81295" t="s">
        <v>21</v>
      </c>
      <c r="D81295" t="s">
        <v>9145</v>
      </c>
      <c r="E81295" t="s">
        <v>438</v>
      </c>
      <c r="F81295" t="s">
        <v>8434</v>
      </c>
      <c r="J81295">
        <v>41309.269999999997</v>
      </c>
      <c r="K81295">
        <v>56014</v>
      </c>
    </row>
    <row r="81296" spans="2:11" hidden="1" x14ac:dyDescent="0.35">
      <c r="B81296" t="s">
        <v>4139</v>
      </c>
      <c r="C81296" t="s">
        <v>47</v>
      </c>
      <c r="D81296" t="s">
        <v>23067</v>
      </c>
      <c r="E81296" t="s">
        <v>43</v>
      </c>
      <c r="F81296" t="s">
        <v>19504</v>
      </c>
      <c r="J81296">
        <v>50580.04</v>
      </c>
      <c r="K81296">
        <v>47012</v>
      </c>
    </row>
    <row r="81297" spans="2:11" hidden="1" x14ac:dyDescent="0.35">
      <c r="B81297" t="s">
        <v>1726</v>
      </c>
      <c r="C81297" t="s">
        <v>42</v>
      </c>
      <c r="D81297" t="s">
        <v>9058</v>
      </c>
      <c r="E81297" t="s">
        <v>9059</v>
      </c>
      <c r="F81297" t="s">
        <v>2501</v>
      </c>
      <c r="J81297">
        <v>86257.89</v>
      </c>
      <c r="K81297">
        <v>85400</v>
      </c>
    </row>
    <row r="81298" spans="2:11" hidden="1" x14ac:dyDescent="0.35">
      <c r="B81298" t="s">
        <v>31</v>
      </c>
      <c r="C81298" t="s">
        <v>14</v>
      </c>
      <c r="D81298" t="s">
        <v>9058</v>
      </c>
      <c r="E81298" t="s">
        <v>17133</v>
      </c>
      <c r="F81298" t="s">
        <v>25981</v>
      </c>
      <c r="J81298">
        <v>845.35</v>
      </c>
      <c r="K81298">
        <v>4576</v>
      </c>
    </row>
    <row r="81299" spans="2:11" hidden="1" x14ac:dyDescent="0.35">
      <c r="B81299" t="s">
        <v>9060</v>
      </c>
      <c r="C81299" t="s">
        <v>14</v>
      </c>
      <c r="D81299" t="s">
        <v>9061</v>
      </c>
      <c r="E81299" t="s">
        <v>1529</v>
      </c>
      <c r="F81299" t="s">
        <v>8386</v>
      </c>
      <c r="J81299">
        <v>47819.09</v>
      </c>
      <c r="K81299">
        <v>47515</v>
      </c>
    </row>
    <row r="81300" spans="2:11" hidden="1" x14ac:dyDescent="0.35">
      <c r="B81300" t="s">
        <v>9062</v>
      </c>
      <c r="D81300" t="s">
        <v>9063</v>
      </c>
      <c r="E81300" t="s">
        <v>978</v>
      </c>
      <c r="F81300" t="s">
        <v>9064</v>
      </c>
      <c r="J81300">
        <v>46711.4</v>
      </c>
      <c r="K81300">
        <v>43287</v>
      </c>
    </row>
    <row r="81301" spans="2:11" hidden="1" x14ac:dyDescent="0.35">
      <c r="B81301" t="s">
        <v>705</v>
      </c>
      <c r="C81301" t="s">
        <v>197</v>
      </c>
      <c r="D81301" t="s">
        <v>9063</v>
      </c>
      <c r="E81301" t="s">
        <v>43</v>
      </c>
      <c r="F81301" t="s">
        <v>9065</v>
      </c>
      <c r="J81301">
        <v>88671.87</v>
      </c>
      <c r="K81301">
        <v>69938</v>
      </c>
    </row>
    <row r="81302" spans="2:11" hidden="1" x14ac:dyDescent="0.35">
      <c r="B81302" t="s">
        <v>1498</v>
      </c>
      <c r="C81302" t="s">
        <v>927</v>
      </c>
      <c r="D81302" t="s">
        <v>9068</v>
      </c>
      <c r="E81302" t="s">
        <v>5569</v>
      </c>
      <c r="F81302" t="s">
        <v>5070</v>
      </c>
      <c r="J81302">
        <v>57793.95</v>
      </c>
      <c r="K81302">
        <v>57008</v>
      </c>
    </row>
    <row r="81303" spans="2:11" hidden="1" x14ac:dyDescent="0.35">
      <c r="B81303" t="s">
        <v>3205</v>
      </c>
      <c r="C81303" t="s">
        <v>47</v>
      </c>
      <c r="D81303" t="s">
        <v>9069</v>
      </c>
      <c r="E81303" t="s">
        <v>489</v>
      </c>
      <c r="F81303" t="s">
        <v>5959</v>
      </c>
      <c r="J81303">
        <v>112957.08</v>
      </c>
      <c r="K81303">
        <v>70282</v>
      </c>
    </row>
    <row r="81304" spans="2:11" hidden="1" x14ac:dyDescent="0.35">
      <c r="B81304" t="s">
        <v>9070</v>
      </c>
      <c r="C81304" t="s">
        <v>21</v>
      </c>
      <c r="D81304" t="s">
        <v>9069</v>
      </c>
      <c r="E81304" t="s">
        <v>43</v>
      </c>
      <c r="F81304" t="s">
        <v>1552</v>
      </c>
      <c r="J81304">
        <v>71528.17</v>
      </c>
      <c r="K81304">
        <v>69296</v>
      </c>
    </row>
    <row r="81305" spans="2:11" hidden="1" x14ac:dyDescent="0.35">
      <c r="B81305" t="s">
        <v>483</v>
      </c>
      <c r="C81305" t="s">
        <v>21</v>
      </c>
      <c r="D81305" t="s">
        <v>9069</v>
      </c>
      <c r="E81305" t="s">
        <v>43</v>
      </c>
      <c r="F81305" t="s">
        <v>5819</v>
      </c>
      <c r="J81305">
        <v>76788.86</v>
      </c>
      <c r="K81305">
        <v>59128</v>
      </c>
    </row>
    <row r="81306" spans="2:11" hidden="1" x14ac:dyDescent="0.35">
      <c r="B81306" t="s">
        <v>556</v>
      </c>
      <c r="C81306" t="s">
        <v>21</v>
      </c>
      <c r="D81306" t="s">
        <v>9071</v>
      </c>
      <c r="E81306" t="s">
        <v>16797</v>
      </c>
      <c r="F81306" t="s">
        <v>4074</v>
      </c>
      <c r="J81306">
        <v>34259.4</v>
      </c>
      <c r="K81306">
        <v>29827</v>
      </c>
    </row>
    <row r="81307" spans="2:11" hidden="1" x14ac:dyDescent="0.35">
      <c r="B81307" t="s">
        <v>80</v>
      </c>
      <c r="C81307" t="s">
        <v>47</v>
      </c>
      <c r="D81307" t="s">
        <v>26898</v>
      </c>
      <c r="E81307" t="s">
        <v>16925</v>
      </c>
      <c r="F81307" t="s">
        <v>8003</v>
      </c>
      <c r="J81307">
        <v>112779.03</v>
      </c>
      <c r="K81307">
        <v>89156</v>
      </c>
    </row>
    <row r="81308" spans="2:11" hidden="1" x14ac:dyDescent="0.35">
      <c r="B81308" t="s">
        <v>5032</v>
      </c>
      <c r="D81308" t="s">
        <v>9072</v>
      </c>
      <c r="E81308" t="s">
        <v>11209</v>
      </c>
      <c r="F81308" t="s">
        <v>1812</v>
      </c>
      <c r="J81308">
        <v>44783.519999999997</v>
      </c>
      <c r="K81308">
        <v>43959</v>
      </c>
    </row>
    <row r="81309" spans="2:11" hidden="1" x14ac:dyDescent="0.35">
      <c r="B81309" t="s">
        <v>7752</v>
      </c>
      <c r="D81309" t="s">
        <v>9072</v>
      </c>
      <c r="E81309" t="s">
        <v>1016</v>
      </c>
      <c r="F81309" t="s">
        <v>1481</v>
      </c>
      <c r="J81309">
        <v>40813.07</v>
      </c>
      <c r="K81309">
        <v>35725</v>
      </c>
    </row>
    <row r="81310" spans="2:11" hidden="1" x14ac:dyDescent="0.35">
      <c r="B81310" t="s">
        <v>2288</v>
      </c>
      <c r="C81310" t="s">
        <v>375</v>
      </c>
      <c r="D81310" t="s">
        <v>9072</v>
      </c>
      <c r="E81310" t="s">
        <v>1693</v>
      </c>
      <c r="F81310" t="s">
        <v>1948</v>
      </c>
      <c r="J81310">
        <v>6912</v>
      </c>
      <c r="K81310">
        <v>16640</v>
      </c>
    </row>
    <row r="81311" spans="2:11" hidden="1" x14ac:dyDescent="0.35">
      <c r="B81311" t="s">
        <v>9074</v>
      </c>
      <c r="C81311" t="s">
        <v>21</v>
      </c>
      <c r="D81311" t="s">
        <v>9072</v>
      </c>
      <c r="E81311" t="s">
        <v>9075</v>
      </c>
      <c r="F81311" t="s">
        <v>8318</v>
      </c>
      <c r="J81311">
        <v>41721.18</v>
      </c>
      <c r="K81311">
        <v>38811</v>
      </c>
    </row>
    <row r="81312" spans="2:11" hidden="1" x14ac:dyDescent="0.35">
      <c r="B81312" t="s">
        <v>408</v>
      </c>
      <c r="C81312" t="s">
        <v>47</v>
      </c>
      <c r="D81312" t="s">
        <v>9072</v>
      </c>
      <c r="E81312" t="s">
        <v>2208</v>
      </c>
      <c r="F81312" t="s">
        <v>9076</v>
      </c>
      <c r="J81312">
        <v>41997.74</v>
      </c>
      <c r="K81312">
        <v>32947</v>
      </c>
    </row>
    <row r="81313" spans="2:11" hidden="1" x14ac:dyDescent="0.35">
      <c r="B81313" t="s">
        <v>8327</v>
      </c>
      <c r="D81313" t="s">
        <v>9079</v>
      </c>
      <c r="E81313" t="s">
        <v>77</v>
      </c>
      <c r="F81313" t="s">
        <v>3660</v>
      </c>
      <c r="J81313">
        <v>33887.919999999998</v>
      </c>
      <c r="K81313">
        <v>33879</v>
      </c>
    </row>
    <row r="81314" spans="2:11" hidden="1" x14ac:dyDescent="0.35">
      <c r="B81314" t="s">
        <v>436</v>
      </c>
      <c r="C81314" t="s">
        <v>927</v>
      </c>
      <c r="D81314" t="s">
        <v>8982</v>
      </c>
      <c r="E81314" t="s">
        <v>8983</v>
      </c>
      <c r="F81314" t="s">
        <v>8984</v>
      </c>
      <c r="J81314">
        <v>69556.2</v>
      </c>
      <c r="K81314">
        <v>53468</v>
      </c>
    </row>
    <row r="81315" spans="2:11" hidden="1" x14ac:dyDescent="0.35">
      <c r="B81315" t="s">
        <v>8990</v>
      </c>
      <c r="C81315" t="s">
        <v>383</v>
      </c>
      <c r="D81315" t="s">
        <v>8991</v>
      </c>
      <c r="E81315" t="s">
        <v>16992</v>
      </c>
      <c r="F81315" t="s">
        <v>1980</v>
      </c>
      <c r="J81315">
        <v>42451.13</v>
      </c>
      <c r="K81315">
        <v>33634</v>
      </c>
    </row>
    <row r="81316" spans="2:11" hidden="1" x14ac:dyDescent="0.35">
      <c r="B81316" t="s">
        <v>3703</v>
      </c>
      <c r="C81316" t="s">
        <v>14</v>
      </c>
      <c r="D81316" t="s">
        <v>8991</v>
      </c>
      <c r="E81316" t="s">
        <v>974</v>
      </c>
      <c r="F81316" t="s">
        <v>555</v>
      </c>
      <c r="J81316">
        <v>60162.400000000001</v>
      </c>
      <c r="K81316">
        <v>60200</v>
      </c>
    </row>
    <row r="81317" spans="2:11" hidden="1" x14ac:dyDescent="0.35">
      <c r="B81317" t="s">
        <v>1423</v>
      </c>
      <c r="C81317" t="s">
        <v>14</v>
      </c>
      <c r="D81317" t="s">
        <v>8991</v>
      </c>
      <c r="E81317" t="s">
        <v>43</v>
      </c>
      <c r="F81317" t="s">
        <v>8992</v>
      </c>
      <c r="J81317">
        <v>143388.98000000001</v>
      </c>
      <c r="K81317">
        <v>79133</v>
      </c>
    </row>
    <row r="81318" spans="2:11" hidden="1" x14ac:dyDescent="0.35">
      <c r="B81318" t="s">
        <v>2847</v>
      </c>
      <c r="D81318" t="s">
        <v>8991</v>
      </c>
      <c r="E81318" t="s">
        <v>43</v>
      </c>
      <c r="F81318" t="s">
        <v>9971</v>
      </c>
      <c r="J81318">
        <v>75953.789999999994</v>
      </c>
      <c r="K81318">
        <v>69938</v>
      </c>
    </row>
    <row r="81319" spans="2:11" hidden="1" x14ac:dyDescent="0.35">
      <c r="B81319" t="s">
        <v>8997</v>
      </c>
      <c r="C81319" t="s">
        <v>112</v>
      </c>
      <c r="D81319" t="s">
        <v>8998</v>
      </c>
      <c r="E81319" t="s">
        <v>74</v>
      </c>
      <c r="F81319" t="s">
        <v>6517</v>
      </c>
      <c r="J81319">
        <v>10368.959999999999</v>
      </c>
      <c r="K81319">
        <v>10239</v>
      </c>
    </row>
    <row r="81320" spans="2:11" hidden="1" x14ac:dyDescent="0.35">
      <c r="B81320" t="s">
        <v>4601</v>
      </c>
      <c r="C81320" t="s">
        <v>21</v>
      </c>
      <c r="D81320" t="s">
        <v>9003</v>
      </c>
      <c r="E81320" t="s">
        <v>43</v>
      </c>
      <c r="F81320" t="s">
        <v>491</v>
      </c>
      <c r="J81320">
        <v>78171.34</v>
      </c>
      <c r="K81320">
        <v>69296</v>
      </c>
    </row>
    <row r="81321" spans="2:11" hidden="1" x14ac:dyDescent="0.35">
      <c r="B81321" t="s">
        <v>80</v>
      </c>
      <c r="C81321" t="s">
        <v>124</v>
      </c>
      <c r="D81321" t="s">
        <v>9011</v>
      </c>
      <c r="E81321" t="s">
        <v>2728</v>
      </c>
      <c r="F81321" t="s">
        <v>9012</v>
      </c>
      <c r="J81321">
        <v>73776.69</v>
      </c>
      <c r="K81321">
        <v>72800</v>
      </c>
    </row>
    <row r="81322" spans="2:11" hidden="1" x14ac:dyDescent="0.35">
      <c r="B81322" t="s">
        <v>1141</v>
      </c>
      <c r="C81322" t="s">
        <v>42</v>
      </c>
      <c r="D81322" t="s">
        <v>9020</v>
      </c>
      <c r="E81322" t="s">
        <v>3033</v>
      </c>
      <c r="F81322" t="s">
        <v>4782</v>
      </c>
      <c r="J81322">
        <v>41257.33</v>
      </c>
      <c r="K81322">
        <v>38976</v>
      </c>
    </row>
    <row r="81323" spans="2:11" hidden="1" x14ac:dyDescent="0.35">
      <c r="B81323" t="s">
        <v>329</v>
      </c>
      <c r="C81323" t="s">
        <v>38</v>
      </c>
      <c r="D81323" t="s">
        <v>9020</v>
      </c>
      <c r="E81323" t="s">
        <v>16797</v>
      </c>
      <c r="F81323" t="s">
        <v>831</v>
      </c>
      <c r="J81323">
        <v>43357.4</v>
      </c>
      <c r="K81323">
        <v>29827</v>
      </c>
    </row>
    <row r="81324" spans="2:11" hidden="1" x14ac:dyDescent="0.35">
      <c r="B81324" t="s">
        <v>797</v>
      </c>
      <c r="C81324" t="s">
        <v>21</v>
      </c>
      <c r="D81324" t="s">
        <v>9102</v>
      </c>
      <c r="E81324" t="s">
        <v>43</v>
      </c>
      <c r="F81324" t="s">
        <v>9103</v>
      </c>
      <c r="J81324">
        <v>73098.31</v>
      </c>
      <c r="K81324">
        <v>66086</v>
      </c>
    </row>
    <row r="81325" spans="2:11" hidden="1" x14ac:dyDescent="0.35">
      <c r="B81325" t="s">
        <v>2549</v>
      </c>
      <c r="C81325" t="s">
        <v>197</v>
      </c>
      <c r="D81325" t="s">
        <v>9110</v>
      </c>
      <c r="E81325" t="s">
        <v>2728</v>
      </c>
      <c r="F81325" t="s">
        <v>9111</v>
      </c>
      <c r="J81325">
        <v>99829.18</v>
      </c>
      <c r="K81325">
        <v>72800</v>
      </c>
    </row>
    <row r="81326" spans="2:11" hidden="1" x14ac:dyDescent="0.35">
      <c r="B81326" t="s">
        <v>1423</v>
      </c>
      <c r="C81326" t="s">
        <v>139</v>
      </c>
      <c r="D81326" t="s">
        <v>9119</v>
      </c>
      <c r="E81326" t="s">
        <v>489</v>
      </c>
      <c r="F81326" t="s">
        <v>1721</v>
      </c>
      <c r="J81326">
        <v>87089.88</v>
      </c>
      <c r="K81326">
        <v>64524</v>
      </c>
    </row>
    <row r="81327" spans="2:11" hidden="1" x14ac:dyDescent="0.35">
      <c r="B81327" t="s">
        <v>9188</v>
      </c>
      <c r="C81327" t="s">
        <v>14</v>
      </c>
      <c r="D81327" t="s">
        <v>9189</v>
      </c>
      <c r="E81327" t="s">
        <v>6005</v>
      </c>
      <c r="F81327" t="s">
        <v>544</v>
      </c>
      <c r="J81327">
        <v>64679.97</v>
      </c>
      <c r="K81327">
        <v>58849</v>
      </c>
    </row>
    <row r="81328" spans="2:11" hidden="1" x14ac:dyDescent="0.35">
      <c r="B81328" t="s">
        <v>1813</v>
      </c>
      <c r="C81328" t="s">
        <v>124</v>
      </c>
      <c r="D81328" t="s">
        <v>25812</v>
      </c>
      <c r="E81328" t="s">
        <v>43</v>
      </c>
      <c r="F81328" t="s">
        <v>24268</v>
      </c>
      <c r="J81328">
        <v>49705.43</v>
      </c>
      <c r="K81328">
        <v>46309</v>
      </c>
    </row>
    <row r="81329" spans="2:11" hidden="1" x14ac:dyDescent="0.35">
      <c r="B81329" t="s">
        <v>2888</v>
      </c>
      <c r="C81329" t="s">
        <v>42</v>
      </c>
      <c r="D81329" t="s">
        <v>9198</v>
      </c>
      <c r="E81329" t="s">
        <v>23351</v>
      </c>
      <c r="F81329" t="s">
        <v>352</v>
      </c>
      <c r="J81329">
        <v>67674.36</v>
      </c>
      <c r="K81329">
        <v>64365</v>
      </c>
    </row>
    <row r="81330" spans="2:11" hidden="1" x14ac:dyDescent="0.35">
      <c r="B81330" t="s">
        <v>9211</v>
      </c>
      <c r="C81330" t="s">
        <v>197</v>
      </c>
      <c r="D81330" t="s">
        <v>9212</v>
      </c>
      <c r="E81330" t="s">
        <v>945</v>
      </c>
      <c r="F81330" t="s">
        <v>9213</v>
      </c>
      <c r="J81330">
        <v>47980.53</v>
      </c>
      <c r="K81330">
        <v>46560</v>
      </c>
    </row>
    <row r="81331" spans="2:11" hidden="1" x14ac:dyDescent="0.35">
      <c r="B81331" t="s">
        <v>10350</v>
      </c>
      <c r="C81331" t="s">
        <v>107</v>
      </c>
      <c r="D81331" t="s">
        <v>9212</v>
      </c>
      <c r="E81331" t="s">
        <v>1126</v>
      </c>
      <c r="F81331" t="s">
        <v>26241</v>
      </c>
      <c r="J81331">
        <v>19898.28</v>
      </c>
      <c r="K81331">
        <v>27652</v>
      </c>
    </row>
    <row r="81332" spans="2:11" hidden="1" x14ac:dyDescent="0.35">
      <c r="B81332" t="s">
        <v>25755</v>
      </c>
      <c r="C81332" t="s">
        <v>21</v>
      </c>
      <c r="D81332" t="s">
        <v>25756</v>
      </c>
      <c r="E81332" t="s">
        <v>699</v>
      </c>
      <c r="F81332" t="s">
        <v>24287</v>
      </c>
      <c r="J81332">
        <v>47390.49</v>
      </c>
      <c r="K81332">
        <v>46309</v>
      </c>
    </row>
    <row r="81333" spans="2:11" hidden="1" x14ac:dyDescent="0.35">
      <c r="B81333" t="s">
        <v>2494</v>
      </c>
      <c r="C81333" t="s">
        <v>197</v>
      </c>
      <c r="D81333" t="s">
        <v>9218</v>
      </c>
      <c r="E81333" t="s">
        <v>74</v>
      </c>
      <c r="F81333" t="s">
        <v>7958</v>
      </c>
      <c r="J81333">
        <v>10321.67</v>
      </c>
      <c r="K81333">
        <v>10239</v>
      </c>
    </row>
    <row r="81334" spans="2:11" hidden="1" x14ac:dyDescent="0.35">
      <c r="B81334" t="s">
        <v>647</v>
      </c>
      <c r="D81334" t="s">
        <v>9218</v>
      </c>
      <c r="E81334" t="s">
        <v>81</v>
      </c>
      <c r="F81334" t="s">
        <v>20412</v>
      </c>
      <c r="J81334">
        <v>25984.639999999999</v>
      </c>
      <c r="K81334">
        <v>24960</v>
      </c>
    </row>
    <row r="81335" spans="2:11" hidden="1" x14ac:dyDescent="0.35">
      <c r="B81335" t="s">
        <v>2888</v>
      </c>
      <c r="C81335" t="s">
        <v>32</v>
      </c>
      <c r="D81335" t="s">
        <v>19123</v>
      </c>
      <c r="E81335" t="s">
        <v>25971</v>
      </c>
      <c r="F81335" t="s">
        <v>7743</v>
      </c>
      <c r="J81335">
        <v>27461.49</v>
      </c>
      <c r="K81335">
        <v>102000</v>
      </c>
    </row>
    <row r="81336" spans="2:11" hidden="1" x14ac:dyDescent="0.35">
      <c r="B81336" t="s">
        <v>1318</v>
      </c>
      <c r="C81336" t="s">
        <v>149</v>
      </c>
      <c r="D81336" t="s">
        <v>9223</v>
      </c>
      <c r="E81336" t="s">
        <v>1889</v>
      </c>
      <c r="F81336" t="s">
        <v>922</v>
      </c>
      <c r="J81336">
        <v>88519.19</v>
      </c>
      <c r="K81336">
        <v>88400</v>
      </c>
    </row>
    <row r="81337" spans="2:11" hidden="1" x14ac:dyDescent="0.35">
      <c r="B81337" t="s">
        <v>410</v>
      </c>
      <c r="C81337" t="s">
        <v>47</v>
      </c>
      <c r="D81337" t="s">
        <v>9273</v>
      </c>
      <c r="E81337" t="s">
        <v>6653</v>
      </c>
      <c r="F81337" t="s">
        <v>4831</v>
      </c>
      <c r="J81337">
        <v>45749.77</v>
      </c>
      <c r="K81337">
        <v>45563</v>
      </c>
    </row>
    <row r="81338" spans="2:11" hidden="1" x14ac:dyDescent="0.35">
      <c r="B81338" t="s">
        <v>2195</v>
      </c>
      <c r="C81338" t="s">
        <v>47</v>
      </c>
      <c r="D81338" t="s">
        <v>9273</v>
      </c>
      <c r="E81338" t="s">
        <v>93</v>
      </c>
      <c r="F81338" t="s">
        <v>9280</v>
      </c>
      <c r="J81338">
        <v>89465.29</v>
      </c>
      <c r="K81338">
        <v>89600</v>
      </c>
    </row>
    <row r="81339" spans="2:11" hidden="1" x14ac:dyDescent="0.35">
      <c r="B81339" t="s">
        <v>26899</v>
      </c>
      <c r="D81339" t="s">
        <v>26900</v>
      </c>
      <c r="E81339" t="s">
        <v>2343</v>
      </c>
      <c r="F81339" t="s">
        <v>26248</v>
      </c>
      <c r="J81339">
        <v>16401.59</v>
      </c>
      <c r="K81339">
        <v>29815</v>
      </c>
    </row>
    <row r="81340" spans="2:11" hidden="1" x14ac:dyDescent="0.35">
      <c r="B81340" t="s">
        <v>9288</v>
      </c>
      <c r="C81340" t="s">
        <v>124</v>
      </c>
      <c r="D81340" t="s">
        <v>9289</v>
      </c>
      <c r="E81340" t="s">
        <v>43</v>
      </c>
      <c r="F81340" t="s">
        <v>4776</v>
      </c>
      <c r="J81340">
        <v>90414.98</v>
      </c>
      <c r="K81340">
        <v>65446</v>
      </c>
    </row>
    <row r="81341" spans="2:11" hidden="1" x14ac:dyDescent="0.35">
      <c r="B81341" t="s">
        <v>492</v>
      </c>
      <c r="C81341" t="s">
        <v>8</v>
      </c>
      <c r="D81341" t="s">
        <v>25781</v>
      </c>
      <c r="E81341" t="s">
        <v>43</v>
      </c>
      <c r="F81341" t="s">
        <v>15362</v>
      </c>
      <c r="J81341">
        <v>130063.71</v>
      </c>
      <c r="K81341">
        <v>75178</v>
      </c>
    </row>
    <row r="81342" spans="2:11" hidden="1" x14ac:dyDescent="0.35">
      <c r="B81342" t="s">
        <v>1862</v>
      </c>
      <c r="C81342" t="s">
        <v>21</v>
      </c>
      <c r="D81342" t="s">
        <v>26901</v>
      </c>
      <c r="E81342" t="s">
        <v>699</v>
      </c>
      <c r="F81342" t="s">
        <v>26165</v>
      </c>
      <c r="J81342">
        <v>10661.28</v>
      </c>
      <c r="K81342">
        <v>46199</v>
      </c>
    </row>
    <row r="81343" spans="2:11" hidden="1" x14ac:dyDescent="0.35">
      <c r="B81343" t="s">
        <v>1851</v>
      </c>
      <c r="C81343" t="s">
        <v>42</v>
      </c>
      <c r="D81343" t="s">
        <v>19129</v>
      </c>
      <c r="E81343" t="s">
        <v>43</v>
      </c>
      <c r="F81343" t="s">
        <v>16961</v>
      </c>
      <c r="J81343">
        <v>67632.66</v>
      </c>
      <c r="K81343">
        <v>55625</v>
      </c>
    </row>
    <row r="81344" spans="2:11" hidden="1" x14ac:dyDescent="0.35">
      <c r="B81344" t="s">
        <v>9410</v>
      </c>
      <c r="C81344" t="s">
        <v>375</v>
      </c>
      <c r="D81344" t="s">
        <v>9411</v>
      </c>
      <c r="E81344" t="s">
        <v>247</v>
      </c>
      <c r="F81344" t="s">
        <v>4587</v>
      </c>
      <c r="J81344">
        <v>58957.57</v>
      </c>
      <c r="K81344">
        <v>53980</v>
      </c>
    </row>
    <row r="81345" spans="2:11" hidden="1" x14ac:dyDescent="0.35">
      <c r="B81345" t="s">
        <v>705</v>
      </c>
      <c r="C81345" t="s">
        <v>21</v>
      </c>
      <c r="D81345" t="s">
        <v>9454</v>
      </c>
      <c r="E81345" t="s">
        <v>23356</v>
      </c>
      <c r="F81345" t="s">
        <v>1459</v>
      </c>
      <c r="J81345">
        <v>69634.899999999994</v>
      </c>
      <c r="K81345">
        <v>65831</v>
      </c>
    </row>
    <row r="81346" spans="2:11" hidden="1" x14ac:dyDescent="0.35">
      <c r="B81346" t="s">
        <v>31</v>
      </c>
      <c r="C81346" t="s">
        <v>21</v>
      </c>
      <c r="D81346" t="s">
        <v>9577</v>
      </c>
      <c r="E81346" t="s">
        <v>5039</v>
      </c>
      <c r="F81346" t="s">
        <v>9578</v>
      </c>
      <c r="J81346">
        <v>42961.72</v>
      </c>
      <c r="K81346">
        <v>42141</v>
      </c>
    </row>
    <row r="81347" spans="2:11" hidden="1" x14ac:dyDescent="0.35">
      <c r="B81347" t="s">
        <v>9369</v>
      </c>
      <c r="C81347" t="s">
        <v>197</v>
      </c>
      <c r="D81347" t="s">
        <v>9370</v>
      </c>
      <c r="E81347" t="s">
        <v>9371</v>
      </c>
      <c r="F81347" t="s">
        <v>4883</v>
      </c>
      <c r="J81347">
        <v>60688.56</v>
      </c>
      <c r="K81347">
        <v>60000</v>
      </c>
    </row>
    <row r="81348" spans="2:11" hidden="1" x14ac:dyDescent="0.35">
      <c r="B81348" t="s">
        <v>80</v>
      </c>
      <c r="C81348" t="s">
        <v>14</v>
      </c>
      <c r="D81348" t="s">
        <v>9577</v>
      </c>
      <c r="E81348" t="s">
        <v>26037</v>
      </c>
      <c r="F81348" t="s">
        <v>9579</v>
      </c>
      <c r="J81348">
        <v>96515.49</v>
      </c>
      <c r="K81348">
        <v>95500</v>
      </c>
    </row>
    <row r="81349" spans="2:11" hidden="1" x14ac:dyDescent="0.35">
      <c r="B81349" t="s">
        <v>2716</v>
      </c>
      <c r="C81349" t="s">
        <v>197</v>
      </c>
      <c r="D81349" t="s">
        <v>9416</v>
      </c>
      <c r="E81349" t="s">
        <v>43</v>
      </c>
      <c r="F81349" t="s">
        <v>2543</v>
      </c>
      <c r="J81349">
        <v>122175.36</v>
      </c>
      <c r="K81349">
        <v>76496</v>
      </c>
    </row>
    <row r="81350" spans="2:11" hidden="1" x14ac:dyDescent="0.35">
      <c r="B81350" t="s">
        <v>536</v>
      </c>
      <c r="C81350" t="s">
        <v>124</v>
      </c>
      <c r="D81350" t="s">
        <v>9454</v>
      </c>
      <c r="E81350" t="s">
        <v>43</v>
      </c>
      <c r="F81350" t="s">
        <v>9457</v>
      </c>
      <c r="J81350">
        <v>99838.23</v>
      </c>
      <c r="K81350">
        <v>66731</v>
      </c>
    </row>
    <row r="81351" spans="2:11" hidden="1" x14ac:dyDescent="0.35">
      <c r="B81351" t="s">
        <v>8221</v>
      </c>
      <c r="C81351" t="s">
        <v>47</v>
      </c>
      <c r="D81351" t="s">
        <v>9315</v>
      </c>
      <c r="E81351" t="s">
        <v>373</v>
      </c>
      <c r="F81351" t="s">
        <v>7892</v>
      </c>
      <c r="J81351">
        <v>39056.730000000003</v>
      </c>
      <c r="K81351">
        <v>42565</v>
      </c>
    </row>
    <row r="81352" spans="2:11" hidden="1" x14ac:dyDescent="0.35">
      <c r="B81352" t="s">
        <v>9151</v>
      </c>
      <c r="D81352" t="s">
        <v>9145</v>
      </c>
      <c r="E81352" t="s">
        <v>2511</v>
      </c>
      <c r="F81352" t="s">
        <v>9152</v>
      </c>
      <c r="J81352">
        <v>43168.02</v>
      </c>
      <c r="K81352">
        <v>42158</v>
      </c>
    </row>
    <row r="81353" spans="2:11" hidden="1" x14ac:dyDescent="0.35">
      <c r="B81353" t="s">
        <v>9153</v>
      </c>
      <c r="C81353" t="s">
        <v>21</v>
      </c>
      <c r="D81353" t="s">
        <v>9145</v>
      </c>
      <c r="E81353" t="s">
        <v>16797</v>
      </c>
      <c r="F81353" t="s">
        <v>711</v>
      </c>
      <c r="J81353">
        <v>35034.99</v>
      </c>
      <c r="K81353">
        <v>29827</v>
      </c>
    </row>
    <row r="81354" spans="2:11" hidden="1" x14ac:dyDescent="0.35">
      <c r="B81354" t="s">
        <v>9154</v>
      </c>
      <c r="C81354" t="s">
        <v>42</v>
      </c>
      <c r="D81354" t="s">
        <v>9155</v>
      </c>
      <c r="E81354" t="s">
        <v>77</v>
      </c>
      <c r="F81354" t="s">
        <v>9156</v>
      </c>
      <c r="J81354">
        <v>39104.18</v>
      </c>
      <c r="K81354">
        <v>38959</v>
      </c>
    </row>
    <row r="81355" spans="2:11" hidden="1" x14ac:dyDescent="0.35">
      <c r="B81355" t="s">
        <v>1423</v>
      </c>
      <c r="C81355" t="s">
        <v>8</v>
      </c>
      <c r="D81355" t="s">
        <v>9157</v>
      </c>
      <c r="E81355" t="s">
        <v>23356</v>
      </c>
      <c r="F81355" t="s">
        <v>1830</v>
      </c>
      <c r="J81355">
        <v>77036.41</v>
      </c>
      <c r="K81355">
        <v>76911</v>
      </c>
    </row>
    <row r="81356" spans="2:11" hidden="1" x14ac:dyDescent="0.35">
      <c r="B81356" t="s">
        <v>556</v>
      </c>
      <c r="C81356" t="s">
        <v>47</v>
      </c>
      <c r="D81356" t="s">
        <v>9158</v>
      </c>
      <c r="E81356" t="s">
        <v>43</v>
      </c>
      <c r="F81356" t="s">
        <v>9159</v>
      </c>
      <c r="J81356">
        <v>91888.83</v>
      </c>
      <c r="K81356">
        <v>75178</v>
      </c>
    </row>
    <row r="81357" spans="2:11" hidden="1" x14ac:dyDescent="0.35">
      <c r="B81357" t="s">
        <v>18617</v>
      </c>
      <c r="C81357" t="s">
        <v>112</v>
      </c>
      <c r="D81357" t="s">
        <v>9160</v>
      </c>
      <c r="E81357" t="s">
        <v>213</v>
      </c>
      <c r="F81357" t="s">
        <v>2798</v>
      </c>
      <c r="J81357">
        <v>19146.2</v>
      </c>
      <c r="K81357">
        <v>20800</v>
      </c>
    </row>
    <row r="81358" spans="2:11" hidden="1" x14ac:dyDescent="0.35">
      <c r="B81358" t="s">
        <v>3748</v>
      </c>
      <c r="C81358" t="s">
        <v>42</v>
      </c>
      <c r="D81358" t="s">
        <v>9160</v>
      </c>
      <c r="E81358" t="s">
        <v>493</v>
      </c>
      <c r="F81358" t="s">
        <v>4138</v>
      </c>
      <c r="J81358">
        <v>47896.25</v>
      </c>
      <c r="K81358">
        <v>42195</v>
      </c>
    </row>
    <row r="81359" spans="2:11" hidden="1" x14ac:dyDescent="0.35">
      <c r="B81359" t="s">
        <v>492</v>
      </c>
      <c r="C81359" t="s">
        <v>375</v>
      </c>
      <c r="D81359" t="s">
        <v>9161</v>
      </c>
      <c r="E81359" t="s">
        <v>280</v>
      </c>
      <c r="F81359" t="s">
        <v>9162</v>
      </c>
      <c r="J81359">
        <v>130273.27</v>
      </c>
      <c r="K81359">
        <v>91801</v>
      </c>
    </row>
    <row r="81360" spans="2:11" hidden="1" x14ac:dyDescent="0.35">
      <c r="B81360" t="s">
        <v>759</v>
      </c>
      <c r="C81360" t="s">
        <v>21</v>
      </c>
      <c r="D81360" t="s">
        <v>9163</v>
      </c>
      <c r="E81360" t="s">
        <v>43</v>
      </c>
      <c r="F81360" t="s">
        <v>3424</v>
      </c>
      <c r="J81360">
        <v>91004.18</v>
      </c>
      <c r="K81360">
        <v>65446</v>
      </c>
    </row>
    <row r="81361" spans="2:11" hidden="1" x14ac:dyDescent="0.35">
      <c r="B81361" t="s">
        <v>41</v>
      </c>
      <c r="C81361" t="s">
        <v>375</v>
      </c>
      <c r="D81361" t="s">
        <v>9164</v>
      </c>
      <c r="E81361" t="s">
        <v>16797</v>
      </c>
      <c r="F81361" t="s">
        <v>9165</v>
      </c>
      <c r="J81361">
        <v>38241.71</v>
      </c>
      <c r="K81361">
        <v>29827</v>
      </c>
    </row>
    <row r="81362" spans="2:11" hidden="1" x14ac:dyDescent="0.35">
      <c r="B81362" t="s">
        <v>26902</v>
      </c>
      <c r="C81362" t="s">
        <v>112</v>
      </c>
      <c r="D81362" t="s">
        <v>9167</v>
      </c>
      <c r="E81362" t="s">
        <v>202</v>
      </c>
      <c r="F81362" t="s">
        <v>26058</v>
      </c>
      <c r="K81362">
        <v>20800</v>
      </c>
    </row>
    <row r="81363" spans="2:11" hidden="1" x14ac:dyDescent="0.35">
      <c r="B81363" t="s">
        <v>9166</v>
      </c>
      <c r="C81363" t="s">
        <v>21</v>
      </c>
      <c r="D81363" t="s">
        <v>9167</v>
      </c>
      <c r="E81363" t="s">
        <v>920</v>
      </c>
      <c r="F81363" t="s">
        <v>8283</v>
      </c>
      <c r="J81363">
        <v>36990.49</v>
      </c>
      <c r="K81363">
        <v>36271</v>
      </c>
    </row>
    <row r="81364" spans="2:11" hidden="1" x14ac:dyDescent="0.35">
      <c r="B81364" t="s">
        <v>4874</v>
      </c>
      <c r="C81364" t="s">
        <v>197</v>
      </c>
      <c r="D81364" t="s">
        <v>7901</v>
      </c>
      <c r="E81364" t="s">
        <v>3030</v>
      </c>
      <c r="F81364" t="s">
        <v>7381</v>
      </c>
      <c r="J81364">
        <v>54201.21</v>
      </c>
      <c r="K81364">
        <v>53980</v>
      </c>
    </row>
    <row r="81365" spans="2:11" hidden="1" x14ac:dyDescent="0.35">
      <c r="B81365" t="s">
        <v>473</v>
      </c>
      <c r="C81365" t="s">
        <v>197</v>
      </c>
      <c r="D81365" t="s">
        <v>9169</v>
      </c>
      <c r="E81365" t="s">
        <v>43</v>
      </c>
      <c r="F81365" t="s">
        <v>2736</v>
      </c>
      <c r="J81365">
        <v>86109.4</v>
      </c>
      <c r="K81365">
        <v>76496</v>
      </c>
    </row>
    <row r="81366" spans="2:11" hidden="1" x14ac:dyDescent="0.35">
      <c r="B81366" t="s">
        <v>9170</v>
      </c>
      <c r="C81366" t="s">
        <v>38</v>
      </c>
      <c r="D81366" t="s">
        <v>9171</v>
      </c>
      <c r="E81366" t="s">
        <v>1056</v>
      </c>
      <c r="F81366" t="s">
        <v>2095</v>
      </c>
      <c r="J81366">
        <v>50041.06</v>
      </c>
      <c r="K81366">
        <v>36920</v>
      </c>
    </row>
    <row r="81367" spans="2:11" hidden="1" x14ac:dyDescent="0.35">
      <c r="B81367" t="s">
        <v>459</v>
      </c>
      <c r="C81367" t="s">
        <v>112</v>
      </c>
      <c r="D81367" t="s">
        <v>9172</v>
      </c>
      <c r="E81367" t="s">
        <v>557</v>
      </c>
      <c r="F81367" t="s">
        <v>9173</v>
      </c>
      <c r="J81367">
        <v>41817.910000000003</v>
      </c>
      <c r="K81367">
        <v>39735</v>
      </c>
    </row>
    <row r="81368" spans="2:11" hidden="1" x14ac:dyDescent="0.35">
      <c r="B81368" t="s">
        <v>331</v>
      </c>
      <c r="C81368" t="s">
        <v>38</v>
      </c>
      <c r="D81368" t="s">
        <v>23090</v>
      </c>
      <c r="E81368" t="s">
        <v>2594</v>
      </c>
      <c r="F81368" t="s">
        <v>19370</v>
      </c>
      <c r="J81368">
        <v>47968.95</v>
      </c>
      <c r="K81368">
        <v>48556</v>
      </c>
    </row>
    <row r="81369" spans="2:11" hidden="1" x14ac:dyDescent="0.35">
      <c r="B81369" t="s">
        <v>4271</v>
      </c>
      <c r="C81369" t="s">
        <v>427</v>
      </c>
      <c r="D81369" t="s">
        <v>9176</v>
      </c>
      <c r="E81369" t="s">
        <v>881</v>
      </c>
      <c r="F81369" t="s">
        <v>3437</v>
      </c>
      <c r="J81369">
        <v>40776.81</v>
      </c>
      <c r="K81369">
        <v>39291</v>
      </c>
    </row>
    <row r="81370" spans="2:11" hidden="1" x14ac:dyDescent="0.35">
      <c r="B81370" t="s">
        <v>536</v>
      </c>
      <c r="C81370" t="s">
        <v>375</v>
      </c>
      <c r="D81370" t="s">
        <v>9177</v>
      </c>
      <c r="E81370" t="s">
        <v>9178</v>
      </c>
      <c r="F81370" t="s">
        <v>9179</v>
      </c>
      <c r="J81370">
        <v>37112.9</v>
      </c>
      <c r="K81370">
        <v>34533</v>
      </c>
    </row>
    <row r="81371" spans="2:11" hidden="1" x14ac:dyDescent="0.35">
      <c r="B81371" t="s">
        <v>1333</v>
      </c>
      <c r="C81371" t="s">
        <v>21</v>
      </c>
      <c r="D81371" t="s">
        <v>9180</v>
      </c>
      <c r="E81371" t="s">
        <v>1334</v>
      </c>
      <c r="F81371" t="s">
        <v>2880</v>
      </c>
      <c r="J81371">
        <v>84100.479999999996</v>
      </c>
      <c r="K81371">
        <v>68281</v>
      </c>
    </row>
    <row r="81372" spans="2:11" hidden="1" x14ac:dyDescent="0.35">
      <c r="B81372" t="s">
        <v>19181</v>
      </c>
      <c r="C81372" t="s">
        <v>197</v>
      </c>
      <c r="D81372" t="s">
        <v>19182</v>
      </c>
      <c r="E81372" t="s">
        <v>23356</v>
      </c>
      <c r="F81372" t="s">
        <v>16799</v>
      </c>
      <c r="J81372">
        <v>77956.710000000006</v>
      </c>
      <c r="K81372">
        <v>63590</v>
      </c>
    </row>
    <row r="81373" spans="2:11" hidden="1" x14ac:dyDescent="0.35">
      <c r="B81373" t="s">
        <v>301</v>
      </c>
      <c r="C81373" t="s">
        <v>124</v>
      </c>
      <c r="D81373" t="s">
        <v>25731</v>
      </c>
      <c r="E81373" t="s">
        <v>43</v>
      </c>
      <c r="F81373" t="s">
        <v>23370</v>
      </c>
      <c r="J81373">
        <v>51885.56</v>
      </c>
      <c r="K81373">
        <v>46309</v>
      </c>
    </row>
    <row r="81374" spans="2:11" hidden="1" x14ac:dyDescent="0.35">
      <c r="B81374" t="s">
        <v>31</v>
      </c>
      <c r="C81374" t="s">
        <v>21</v>
      </c>
      <c r="D81374" t="s">
        <v>8985</v>
      </c>
      <c r="E81374" t="s">
        <v>8986</v>
      </c>
      <c r="F81374" t="s">
        <v>8987</v>
      </c>
      <c r="J81374">
        <v>70970.37</v>
      </c>
      <c r="K81374">
        <v>71000</v>
      </c>
    </row>
    <row r="81375" spans="2:11" hidden="1" x14ac:dyDescent="0.35">
      <c r="B81375" t="s">
        <v>220</v>
      </c>
      <c r="C81375" t="s">
        <v>124</v>
      </c>
      <c r="D81375" t="s">
        <v>8989</v>
      </c>
      <c r="E81375" t="s">
        <v>23460</v>
      </c>
      <c r="F81375" t="s">
        <v>3159</v>
      </c>
      <c r="J81375">
        <v>79713.759999999995</v>
      </c>
      <c r="K81375">
        <v>77379</v>
      </c>
    </row>
    <row r="81376" spans="2:11" hidden="1" x14ac:dyDescent="0.35">
      <c r="B81376" t="s">
        <v>41</v>
      </c>
      <c r="C81376" t="s">
        <v>124</v>
      </c>
      <c r="D81376" t="s">
        <v>8995</v>
      </c>
      <c r="E81376" t="s">
        <v>855</v>
      </c>
      <c r="F81376" t="s">
        <v>8996</v>
      </c>
      <c r="J81376">
        <v>41922.559999999998</v>
      </c>
      <c r="K81376">
        <v>41277</v>
      </c>
    </row>
    <row r="81377" spans="2:11" hidden="1" x14ac:dyDescent="0.35">
      <c r="B81377" t="s">
        <v>1511</v>
      </c>
      <c r="C81377" t="s">
        <v>21</v>
      </c>
      <c r="D81377" t="s">
        <v>9002</v>
      </c>
      <c r="E81377" t="s">
        <v>23351</v>
      </c>
      <c r="F81377" t="s">
        <v>821</v>
      </c>
      <c r="J81377">
        <v>66327.320000000007</v>
      </c>
      <c r="K81377">
        <v>64365</v>
      </c>
    </row>
    <row r="81378" spans="2:11" hidden="1" x14ac:dyDescent="0.35">
      <c r="B81378" t="s">
        <v>190</v>
      </c>
      <c r="D81378" t="s">
        <v>9018</v>
      </c>
      <c r="E81378" t="s">
        <v>434</v>
      </c>
      <c r="F81378" t="s">
        <v>9019</v>
      </c>
      <c r="J81378">
        <v>50357.59</v>
      </c>
      <c r="K81378">
        <v>49013</v>
      </c>
    </row>
    <row r="81379" spans="2:11" hidden="1" x14ac:dyDescent="0.35">
      <c r="B81379" t="s">
        <v>119</v>
      </c>
      <c r="C81379" t="s">
        <v>124</v>
      </c>
      <c r="D81379" t="s">
        <v>25733</v>
      </c>
      <c r="E81379" t="s">
        <v>202</v>
      </c>
      <c r="F81379" t="s">
        <v>23917</v>
      </c>
      <c r="J81379">
        <v>2825.21</v>
      </c>
      <c r="K81379">
        <v>23920</v>
      </c>
    </row>
    <row r="81380" spans="2:11" hidden="1" x14ac:dyDescent="0.35">
      <c r="B81380" t="s">
        <v>301</v>
      </c>
      <c r="C81380" t="s">
        <v>149</v>
      </c>
      <c r="D81380" t="s">
        <v>9081</v>
      </c>
      <c r="E81380" t="s">
        <v>452</v>
      </c>
      <c r="F81380" t="s">
        <v>9082</v>
      </c>
      <c r="J81380">
        <v>60750.12</v>
      </c>
      <c r="K81380">
        <v>47560</v>
      </c>
    </row>
    <row r="81381" spans="2:11" hidden="1" x14ac:dyDescent="0.35">
      <c r="B81381" t="s">
        <v>2730</v>
      </c>
      <c r="C81381" t="s">
        <v>112</v>
      </c>
      <c r="D81381" t="s">
        <v>9092</v>
      </c>
      <c r="E81381" t="s">
        <v>34</v>
      </c>
      <c r="F81381" t="s">
        <v>9100</v>
      </c>
      <c r="J81381">
        <v>54103.77</v>
      </c>
      <c r="K81381">
        <v>53737</v>
      </c>
    </row>
    <row r="81382" spans="2:11" hidden="1" x14ac:dyDescent="0.35">
      <c r="B81382" t="s">
        <v>2990</v>
      </c>
      <c r="D81382" t="s">
        <v>9107</v>
      </c>
      <c r="E81382" t="s">
        <v>81</v>
      </c>
      <c r="F81382" t="s">
        <v>26903</v>
      </c>
      <c r="J81382">
        <v>9688.11</v>
      </c>
      <c r="K81382">
        <v>19802</v>
      </c>
    </row>
    <row r="81383" spans="2:11" hidden="1" x14ac:dyDescent="0.35">
      <c r="B81383" t="s">
        <v>4056</v>
      </c>
      <c r="C81383" t="s">
        <v>107</v>
      </c>
      <c r="D81383" t="s">
        <v>9107</v>
      </c>
      <c r="E81383" t="s">
        <v>43</v>
      </c>
      <c r="F81383" t="s">
        <v>19185</v>
      </c>
      <c r="J81383">
        <v>53059.42</v>
      </c>
      <c r="K81383">
        <v>73199</v>
      </c>
    </row>
    <row r="81384" spans="2:11" hidden="1" x14ac:dyDescent="0.35">
      <c r="B81384" t="s">
        <v>145</v>
      </c>
      <c r="C81384" t="s">
        <v>14</v>
      </c>
      <c r="D81384" t="s">
        <v>9107</v>
      </c>
      <c r="E81384" t="s">
        <v>1797</v>
      </c>
      <c r="F81384" t="s">
        <v>7301</v>
      </c>
      <c r="J81384">
        <v>69409.25</v>
      </c>
      <c r="K81384">
        <v>69500</v>
      </c>
    </row>
    <row r="81385" spans="2:11" hidden="1" x14ac:dyDescent="0.35">
      <c r="B81385" t="s">
        <v>9115</v>
      </c>
      <c r="C81385" t="s">
        <v>139</v>
      </c>
      <c r="D81385" t="s">
        <v>9116</v>
      </c>
      <c r="E81385" t="s">
        <v>812</v>
      </c>
      <c r="F81385" t="s">
        <v>4421</v>
      </c>
      <c r="J81385">
        <v>100518.32</v>
      </c>
      <c r="K81385">
        <v>99900</v>
      </c>
    </row>
    <row r="81386" spans="2:11" hidden="1" x14ac:dyDescent="0.35">
      <c r="B81386" t="s">
        <v>510</v>
      </c>
      <c r="C81386" t="s">
        <v>21</v>
      </c>
      <c r="D81386" t="s">
        <v>9192</v>
      </c>
      <c r="E81386" t="s">
        <v>43</v>
      </c>
      <c r="F81386" t="s">
        <v>7716</v>
      </c>
      <c r="J81386">
        <v>75244.87</v>
      </c>
      <c r="K81386">
        <v>68013</v>
      </c>
    </row>
    <row r="81387" spans="2:11" hidden="1" x14ac:dyDescent="0.35">
      <c r="B81387" t="s">
        <v>23099</v>
      </c>
      <c r="D81387" t="s">
        <v>9192</v>
      </c>
      <c r="E81387" t="s">
        <v>17133</v>
      </c>
      <c r="F81387" t="s">
        <v>2403</v>
      </c>
      <c r="J81387">
        <v>2798.93</v>
      </c>
      <c r="K81387">
        <v>4576</v>
      </c>
    </row>
    <row r="81388" spans="2:11" hidden="1" x14ac:dyDescent="0.35">
      <c r="B81388" t="s">
        <v>7054</v>
      </c>
      <c r="D81388" t="s">
        <v>9196</v>
      </c>
      <c r="E81388" t="s">
        <v>493</v>
      </c>
      <c r="F81388" t="s">
        <v>3960</v>
      </c>
      <c r="J81388">
        <v>55874.25</v>
      </c>
      <c r="K81388">
        <v>44583</v>
      </c>
    </row>
    <row r="81389" spans="2:11" hidden="1" x14ac:dyDescent="0.35">
      <c r="B81389" t="s">
        <v>5713</v>
      </c>
      <c r="D81389" t="s">
        <v>26904</v>
      </c>
      <c r="E81389" t="s">
        <v>443</v>
      </c>
      <c r="F81389" t="s">
        <v>26282</v>
      </c>
      <c r="K81389">
        <v>58011</v>
      </c>
    </row>
    <row r="81390" spans="2:11" hidden="1" x14ac:dyDescent="0.35">
      <c r="B81390" t="s">
        <v>423</v>
      </c>
      <c r="C81390" t="s">
        <v>297</v>
      </c>
      <c r="D81390" t="s">
        <v>9215</v>
      </c>
      <c r="E81390" t="s">
        <v>23351</v>
      </c>
      <c r="F81390" t="s">
        <v>2711</v>
      </c>
      <c r="J81390">
        <v>71382.59</v>
      </c>
      <c r="K81390">
        <v>64365</v>
      </c>
    </row>
    <row r="81391" spans="2:11" hidden="1" x14ac:dyDescent="0.35">
      <c r="B81391" t="s">
        <v>436</v>
      </c>
      <c r="C81391" t="s">
        <v>42</v>
      </c>
      <c r="D81391" t="s">
        <v>12831</v>
      </c>
      <c r="E81391" t="s">
        <v>23387</v>
      </c>
      <c r="F81391" t="s">
        <v>26200</v>
      </c>
      <c r="J81391">
        <v>25790.97</v>
      </c>
      <c r="K81391">
        <v>39879</v>
      </c>
    </row>
    <row r="81392" spans="2:11" hidden="1" x14ac:dyDescent="0.35">
      <c r="B81392" t="s">
        <v>3256</v>
      </c>
      <c r="C81392" t="s">
        <v>124</v>
      </c>
      <c r="D81392" t="s">
        <v>23043</v>
      </c>
      <c r="E81392" t="s">
        <v>16797</v>
      </c>
      <c r="F81392" t="s">
        <v>20007</v>
      </c>
      <c r="J81392">
        <v>25800.44</v>
      </c>
      <c r="K81392">
        <v>28871</v>
      </c>
    </row>
    <row r="81393" spans="2:11" hidden="1" x14ac:dyDescent="0.35">
      <c r="B81393" t="s">
        <v>763</v>
      </c>
      <c r="C81393" t="s">
        <v>21</v>
      </c>
      <c r="D81393" t="s">
        <v>23045</v>
      </c>
      <c r="E81393" t="s">
        <v>1740</v>
      </c>
      <c r="F81393" t="s">
        <v>19681</v>
      </c>
      <c r="J81393">
        <v>70299.240000000005</v>
      </c>
      <c r="K81393">
        <v>69600</v>
      </c>
    </row>
    <row r="81394" spans="2:11" hidden="1" x14ac:dyDescent="0.35">
      <c r="B81394" t="s">
        <v>3763</v>
      </c>
      <c r="D81394" t="s">
        <v>9220</v>
      </c>
      <c r="E81394" t="s">
        <v>81</v>
      </c>
      <c r="F81394" t="s">
        <v>23929</v>
      </c>
      <c r="J81394">
        <v>10970</v>
      </c>
      <c r="K81394">
        <v>20800</v>
      </c>
    </row>
    <row r="81395" spans="2:11" hidden="1" x14ac:dyDescent="0.35">
      <c r="B81395" t="s">
        <v>5393</v>
      </c>
      <c r="D81395" t="s">
        <v>26905</v>
      </c>
      <c r="E81395" t="s">
        <v>23937</v>
      </c>
      <c r="F81395" t="s">
        <v>26906</v>
      </c>
      <c r="J81395">
        <v>18000</v>
      </c>
      <c r="K81395">
        <v>52000</v>
      </c>
    </row>
    <row r="81396" spans="2:11" hidden="1" x14ac:dyDescent="0.35">
      <c r="B81396" t="s">
        <v>7115</v>
      </c>
      <c r="C81396" t="s">
        <v>42</v>
      </c>
      <c r="D81396" t="s">
        <v>9226</v>
      </c>
      <c r="E81396" t="s">
        <v>23365</v>
      </c>
      <c r="F81396" t="s">
        <v>525</v>
      </c>
      <c r="J81396">
        <v>75013.440000000002</v>
      </c>
      <c r="K81396">
        <v>68460</v>
      </c>
    </row>
    <row r="81397" spans="2:11" hidden="1" x14ac:dyDescent="0.35">
      <c r="B81397" t="s">
        <v>9276</v>
      </c>
      <c r="C81397" t="s">
        <v>134</v>
      </c>
      <c r="D81397" t="s">
        <v>9277</v>
      </c>
      <c r="E81397" t="s">
        <v>2709</v>
      </c>
      <c r="F81397" t="s">
        <v>9278</v>
      </c>
      <c r="J81397">
        <v>31717.54</v>
      </c>
      <c r="K81397">
        <v>34895</v>
      </c>
    </row>
    <row r="81398" spans="2:11" hidden="1" x14ac:dyDescent="0.35">
      <c r="B81398" t="s">
        <v>7286</v>
      </c>
      <c r="C81398" t="s">
        <v>112</v>
      </c>
      <c r="D81398" t="s">
        <v>9277</v>
      </c>
      <c r="E81398" t="s">
        <v>26066</v>
      </c>
      <c r="F81398" t="s">
        <v>2350</v>
      </c>
      <c r="J81398">
        <v>34255.120000000003</v>
      </c>
      <c r="K81398">
        <v>33980</v>
      </c>
    </row>
    <row r="81399" spans="2:11" hidden="1" x14ac:dyDescent="0.35">
      <c r="B81399" t="s">
        <v>18549</v>
      </c>
      <c r="C81399" t="s">
        <v>21</v>
      </c>
      <c r="D81399" t="s">
        <v>19157</v>
      </c>
      <c r="E81399" t="s">
        <v>1364</v>
      </c>
      <c r="F81399" t="s">
        <v>40</v>
      </c>
      <c r="J81399">
        <v>9347.4</v>
      </c>
      <c r="K81399">
        <v>22464</v>
      </c>
    </row>
    <row r="81400" spans="2:11" hidden="1" x14ac:dyDescent="0.35">
      <c r="B81400" t="s">
        <v>1149</v>
      </c>
      <c r="C81400" t="s">
        <v>42</v>
      </c>
      <c r="D81400" t="s">
        <v>9461</v>
      </c>
      <c r="E81400" t="s">
        <v>43</v>
      </c>
      <c r="F81400" t="s">
        <v>9462</v>
      </c>
      <c r="J81400">
        <v>130587.18</v>
      </c>
      <c r="K81400">
        <v>79133</v>
      </c>
    </row>
    <row r="81401" spans="2:11" hidden="1" x14ac:dyDescent="0.35">
      <c r="B81401" t="s">
        <v>301</v>
      </c>
      <c r="C81401" t="s">
        <v>149</v>
      </c>
      <c r="D81401" t="s">
        <v>9580</v>
      </c>
      <c r="E81401" t="s">
        <v>280</v>
      </c>
      <c r="F81401" t="s">
        <v>6592</v>
      </c>
      <c r="J81401">
        <v>105303.23</v>
      </c>
      <c r="K81401">
        <v>91801</v>
      </c>
    </row>
    <row r="81402" spans="2:11" hidden="1" x14ac:dyDescent="0.35">
      <c r="B81402" t="s">
        <v>436</v>
      </c>
      <c r="C81402" t="s">
        <v>197</v>
      </c>
      <c r="D81402" t="s">
        <v>9401</v>
      </c>
      <c r="E81402" t="s">
        <v>280</v>
      </c>
      <c r="F81402" t="s">
        <v>9402</v>
      </c>
      <c r="J81402">
        <v>142764.21</v>
      </c>
      <c r="K81402">
        <v>89479</v>
      </c>
    </row>
    <row r="81403" spans="2:11" hidden="1" x14ac:dyDescent="0.35">
      <c r="B81403" t="s">
        <v>5461</v>
      </c>
      <c r="C81403" t="s">
        <v>197</v>
      </c>
      <c r="D81403" t="s">
        <v>9321</v>
      </c>
      <c r="E81403" t="s">
        <v>77</v>
      </c>
      <c r="F81403" t="s">
        <v>8962</v>
      </c>
      <c r="J81403">
        <v>62194.26</v>
      </c>
      <c r="K81403">
        <v>37943</v>
      </c>
    </row>
    <row r="81404" spans="2:11" hidden="1" x14ac:dyDescent="0.35">
      <c r="B81404" t="s">
        <v>1467</v>
      </c>
      <c r="C81404" t="s">
        <v>124</v>
      </c>
      <c r="D81404" t="s">
        <v>9419</v>
      </c>
      <c r="E81404" t="s">
        <v>16855</v>
      </c>
      <c r="F81404" t="s">
        <v>1710</v>
      </c>
      <c r="J81404">
        <v>193532.69</v>
      </c>
      <c r="K81404">
        <v>67749</v>
      </c>
    </row>
    <row r="81405" spans="2:11" hidden="1" x14ac:dyDescent="0.35">
      <c r="B81405" t="s">
        <v>705</v>
      </c>
      <c r="C81405" t="s">
        <v>14</v>
      </c>
      <c r="D81405" t="s">
        <v>9321</v>
      </c>
      <c r="E81405" t="s">
        <v>17651</v>
      </c>
      <c r="F81405" t="s">
        <v>23411</v>
      </c>
      <c r="J81405">
        <v>38024.17</v>
      </c>
      <c r="K81405">
        <v>32328</v>
      </c>
    </row>
    <row r="81406" spans="2:11" hidden="1" x14ac:dyDescent="0.35">
      <c r="B81406" t="s">
        <v>1220</v>
      </c>
      <c r="C81406" t="s">
        <v>21</v>
      </c>
      <c r="D81406" t="s">
        <v>9504</v>
      </c>
      <c r="E81406" t="s">
        <v>23351</v>
      </c>
      <c r="F81406" t="s">
        <v>5009</v>
      </c>
      <c r="J81406">
        <v>97010.84</v>
      </c>
      <c r="K81406">
        <v>66595</v>
      </c>
    </row>
    <row r="81407" spans="2:11" hidden="1" x14ac:dyDescent="0.35">
      <c r="B81407" t="s">
        <v>9335</v>
      </c>
      <c r="C81407" t="s">
        <v>38</v>
      </c>
      <c r="D81407" t="s">
        <v>9336</v>
      </c>
      <c r="E81407" t="s">
        <v>1202</v>
      </c>
      <c r="F81407" t="s">
        <v>5906</v>
      </c>
      <c r="J81407">
        <v>39535</v>
      </c>
      <c r="K81407">
        <v>38447</v>
      </c>
    </row>
    <row r="81408" spans="2:11" hidden="1" x14ac:dyDescent="0.35">
      <c r="B81408" t="s">
        <v>9424</v>
      </c>
      <c r="D81408" t="s">
        <v>9425</v>
      </c>
      <c r="E81408" t="s">
        <v>1635</v>
      </c>
      <c r="F81408" t="s">
        <v>3835</v>
      </c>
      <c r="J81408">
        <v>56636.38</v>
      </c>
      <c r="K81408">
        <v>56100</v>
      </c>
    </row>
    <row r="81409" spans="2:11" hidden="1" x14ac:dyDescent="0.35">
      <c r="B81409" t="s">
        <v>9581</v>
      </c>
      <c r="D81409" t="s">
        <v>9504</v>
      </c>
      <c r="E81409" t="s">
        <v>67</v>
      </c>
      <c r="F81409" t="s">
        <v>181</v>
      </c>
      <c r="J81409">
        <v>34879.82</v>
      </c>
      <c r="K81409">
        <v>30888</v>
      </c>
    </row>
    <row r="81410" spans="2:11" hidden="1" x14ac:dyDescent="0.35">
      <c r="B81410" t="s">
        <v>8931</v>
      </c>
      <c r="D81410" t="s">
        <v>9336</v>
      </c>
      <c r="E81410" t="s">
        <v>1615</v>
      </c>
      <c r="F81410" t="s">
        <v>3516</v>
      </c>
      <c r="J81410">
        <v>72320.820000000007</v>
      </c>
      <c r="K81410">
        <v>71300</v>
      </c>
    </row>
    <row r="81411" spans="2:11" hidden="1" x14ac:dyDescent="0.35">
      <c r="B81411" t="s">
        <v>1318</v>
      </c>
      <c r="C81411" t="s">
        <v>38</v>
      </c>
      <c r="D81411" t="s">
        <v>25795</v>
      </c>
      <c r="E81411" t="s">
        <v>17891</v>
      </c>
      <c r="F81411" t="s">
        <v>24276</v>
      </c>
      <c r="J81411">
        <v>29997.79</v>
      </c>
      <c r="K81411">
        <v>29285</v>
      </c>
    </row>
    <row r="81412" spans="2:11" hidden="1" x14ac:dyDescent="0.35">
      <c r="B81412" t="s">
        <v>1021</v>
      </c>
      <c r="C81412" t="s">
        <v>42</v>
      </c>
      <c r="D81412" t="s">
        <v>9464</v>
      </c>
      <c r="E81412" t="s">
        <v>1126</v>
      </c>
      <c r="F81412" t="s">
        <v>1837</v>
      </c>
      <c r="J81412">
        <v>32465.88</v>
      </c>
      <c r="K81412">
        <v>32375</v>
      </c>
    </row>
    <row r="81413" spans="2:11" hidden="1" x14ac:dyDescent="0.35">
      <c r="B81413" t="s">
        <v>1673</v>
      </c>
      <c r="C81413" t="s">
        <v>47</v>
      </c>
      <c r="D81413" t="s">
        <v>9452</v>
      </c>
      <c r="E81413" t="s">
        <v>23356</v>
      </c>
      <c r="F81413" t="s">
        <v>1899</v>
      </c>
      <c r="J81413">
        <v>71052.95</v>
      </c>
      <c r="K81413">
        <v>70393</v>
      </c>
    </row>
    <row r="81414" spans="2:11" hidden="1" x14ac:dyDescent="0.35">
      <c r="B81414" t="s">
        <v>1141</v>
      </c>
      <c r="C81414" t="s">
        <v>112</v>
      </c>
      <c r="D81414" t="s">
        <v>9504</v>
      </c>
      <c r="E81414" t="s">
        <v>17651</v>
      </c>
      <c r="F81414" t="s">
        <v>23775</v>
      </c>
      <c r="J81414">
        <v>35418.44</v>
      </c>
      <c r="K81414">
        <v>33259</v>
      </c>
    </row>
    <row r="81415" spans="2:11" hidden="1" x14ac:dyDescent="0.35">
      <c r="B81415" t="s">
        <v>705</v>
      </c>
      <c r="C81415" t="s">
        <v>14</v>
      </c>
      <c r="D81415" t="s">
        <v>9337</v>
      </c>
      <c r="E81415" t="s">
        <v>564</v>
      </c>
      <c r="F81415" t="s">
        <v>3123</v>
      </c>
      <c r="J81415">
        <v>35996.269999999997</v>
      </c>
      <c r="K81415">
        <v>33904</v>
      </c>
    </row>
    <row r="81416" spans="2:11" hidden="1" x14ac:dyDescent="0.35">
      <c r="B81416" t="s">
        <v>4972</v>
      </c>
      <c r="D81416" t="s">
        <v>9339</v>
      </c>
      <c r="E81416" t="s">
        <v>3143</v>
      </c>
      <c r="F81416" t="s">
        <v>1928</v>
      </c>
      <c r="J81416">
        <v>34369.97</v>
      </c>
      <c r="K81416">
        <v>31432</v>
      </c>
    </row>
    <row r="81417" spans="2:11" hidden="1" x14ac:dyDescent="0.35">
      <c r="B81417" t="s">
        <v>522</v>
      </c>
      <c r="C81417" t="s">
        <v>112</v>
      </c>
      <c r="D81417" t="s">
        <v>9339</v>
      </c>
      <c r="E81417" t="s">
        <v>945</v>
      </c>
      <c r="F81417" t="s">
        <v>9342</v>
      </c>
      <c r="J81417">
        <v>65116.78</v>
      </c>
      <c r="K81417">
        <v>56108</v>
      </c>
    </row>
    <row r="81418" spans="2:11" hidden="1" x14ac:dyDescent="0.35">
      <c r="B81418" t="s">
        <v>2288</v>
      </c>
      <c r="C81418" t="s">
        <v>14</v>
      </c>
      <c r="D81418" t="s">
        <v>9339</v>
      </c>
      <c r="E81418" t="s">
        <v>74</v>
      </c>
      <c r="F81418" t="s">
        <v>4212</v>
      </c>
      <c r="J81418">
        <v>10320.75</v>
      </c>
      <c r="K81418">
        <v>10239</v>
      </c>
    </row>
    <row r="81419" spans="2:11" hidden="1" x14ac:dyDescent="0.35">
      <c r="B81419" t="s">
        <v>1134</v>
      </c>
      <c r="C81419" t="s">
        <v>112</v>
      </c>
      <c r="D81419" t="s">
        <v>9339</v>
      </c>
      <c r="E81419" t="s">
        <v>43</v>
      </c>
      <c r="F81419" t="s">
        <v>9343</v>
      </c>
      <c r="J81419">
        <v>76355.81</v>
      </c>
      <c r="K81419">
        <v>69938</v>
      </c>
    </row>
    <row r="81420" spans="2:11" hidden="1" x14ac:dyDescent="0.35">
      <c r="B81420" t="s">
        <v>674</v>
      </c>
      <c r="C81420" t="s">
        <v>60</v>
      </c>
      <c r="D81420" t="s">
        <v>9339</v>
      </c>
      <c r="E81420" t="s">
        <v>17133</v>
      </c>
      <c r="F81420" t="s">
        <v>21872</v>
      </c>
      <c r="J81420">
        <v>3059.47</v>
      </c>
      <c r="K81420">
        <v>4576</v>
      </c>
    </row>
    <row r="81421" spans="2:11" hidden="1" x14ac:dyDescent="0.35">
      <c r="B81421" t="s">
        <v>31</v>
      </c>
      <c r="C81421" t="s">
        <v>21</v>
      </c>
      <c r="D81421" t="s">
        <v>9339</v>
      </c>
      <c r="E81421" t="s">
        <v>1126</v>
      </c>
      <c r="F81421" t="s">
        <v>16861</v>
      </c>
      <c r="J81421">
        <v>29081.19</v>
      </c>
      <c r="K81421">
        <v>30949</v>
      </c>
    </row>
    <row r="81422" spans="2:11" hidden="1" x14ac:dyDescent="0.35">
      <c r="B81422" t="s">
        <v>9345</v>
      </c>
      <c r="D81422" t="s">
        <v>9339</v>
      </c>
      <c r="E81422" t="s">
        <v>6271</v>
      </c>
      <c r="F81422" t="s">
        <v>2206</v>
      </c>
      <c r="J81422">
        <v>29673.53</v>
      </c>
      <c r="K81422">
        <v>29262</v>
      </c>
    </row>
    <row r="81423" spans="2:11" hidden="1" x14ac:dyDescent="0.35">
      <c r="B81423" t="s">
        <v>9345</v>
      </c>
      <c r="D81423" t="s">
        <v>9339</v>
      </c>
      <c r="E81423" t="s">
        <v>20997</v>
      </c>
      <c r="F81423" t="s">
        <v>19403</v>
      </c>
      <c r="J81423">
        <v>1257.58</v>
      </c>
      <c r="K81423">
        <v>36878</v>
      </c>
    </row>
    <row r="81424" spans="2:11" hidden="1" x14ac:dyDescent="0.35">
      <c r="B81424" t="s">
        <v>5939</v>
      </c>
      <c r="D81424" t="s">
        <v>9339</v>
      </c>
      <c r="E81424" t="s">
        <v>213</v>
      </c>
      <c r="F81424" t="s">
        <v>25724</v>
      </c>
      <c r="J81424">
        <v>24535.05</v>
      </c>
      <c r="K81424">
        <v>20800</v>
      </c>
    </row>
    <row r="81425" spans="2:11" hidden="1" x14ac:dyDescent="0.35">
      <c r="B81425" t="s">
        <v>23054</v>
      </c>
      <c r="D81425" t="s">
        <v>9339</v>
      </c>
      <c r="E81425" t="s">
        <v>7825</v>
      </c>
      <c r="F81425" t="s">
        <v>19370</v>
      </c>
      <c r="J81425">
        <v>33742.9</v>
      </c>
      <c r="K81425">
        <v>34111</v>
      </c>
    </row>
    <row r="81426" spans="2:11" hidden="1" x14ac:dyDescent="0.35">
      <c r="B81426" t="s">
        <v>2823</v>
      </c>
      <c r="D81426" t="s">
        <v>19159</v>
      </c>
      <c r="E81426" t="s">
        <v>9477</v>
      </c>
      <c r="F81426" t="s">
        <v>5115</v>
      </c>
      <c r="J81426">
        <v>15285.71</v>
      </c>
      <c r="K81426">
        <v>27082</v>
      </c>
    </row>
    <row r="81427" spans="2:11" hidden="1" x14ac:dyDescent="0.35">
      <c r="B81427" t="s">
        <v>5259</v>
      </c>
      <c r="C81427" t="s">
        <v>32</v>
      </c>
      <c r="D81427" t="s">
        <v>9005</v>
      </c>
      <c r="E81427" t="s">
        <v>23351</v>
      </c>
      <c r="F81427" t="s">
        <v>1065</v>
      </c>
      <c r="J81427">
        <v>69724.84</v>
      </c>
      <c r="K81427">
        <v>66595</v>
      </c>
    </row>
    <row r="81428" spans="2:11" hidden="1" x14ac:dyDescent="0.35">
      <c r="B81428" t="s">
        <v>3403</v>
      </c>
      <c r="C81428" t="s">
        <v>47</v>
      </c>
      <c r="D81428" t="s">
        <v>9022</v>
      </c>
      <c r="E81428" t="s">
        <v>945</v>
      </c>
      <c r="F81428" t="s">
        <v>9023</v>
      </c>
      <c r="J81428">
        <v>84696.04</v>
      </c>
      <c r="K81428">
        <v>61691</v>
      </c>
    </row>
    <row r="81429" spans="2:11" hidden="1" x14ac:dyDescent="0.35">
      <c r="B81429" t="s">
        <v>4553</v>
      </c>
      <c r="C81429" t="s">
        <v>38</v>
      </c>
      <c r="D81429" t="s">
        <v>9095</v>
      </c>
      <c r="E81429" t="s">
        <v>280</v>
      </c>
      <c r="F81429" t="s">
        <v>4671</v>
      </c>
      <c r="J81429">
        <v>93014.52</v>
      </c>
      <c r="K81429">
        <v>86386</v>
      </c>
    </row>
    <row r="81430" spans="2:11" hidden="1" x14ac:dyDescent="0.35">
      <c r="B81430" t="s">
        <v>3025</v>
      </c>
      <c r="C81430" t="s">
        <v>42</v>
      </c>
      <c r="D81430" t="s">
        <v>9101</v>
      </c>
      <c r="E81430" t="s">
        <v>16992</v>
      </c>
      <c r="F81430" t="s">
        <v>346</v>
      </c>
      <c r="J81430">
        <v>50899.65</v>
      </c>
      <c r="K81430">
        <v>36754</v>
      </c>
    </row>
    <row r="81431" spans="2:11" hidden="1" x14ac:dyDescent="0.35">
      <c r="B81431" t="s">
        <v>26907</v>
      </c>
      <c r="C81431" t="s">
        <v>8</v>
      </c>
      <c r="D81431" t="s">
        <v>26908</v>
      </c>
      <c r="E81431" t="s">
        <v>655</v>
      </c>
      <c r="F81431" t="s">
        <v>26133</v>
      </c>
      <c r="K81431">
        <v>59600</v>
      </c>
    </row>
    <row r="81432" spans="2:11" hidden="1" x14ac:dyDescent="0.35">
      <c r="B81432" t="s">
        <v>536</v>
      </c>
      <c r="C81432" t="s">
        <v>124</v>
      </c>
      <c r="D81432" t="s">
        <v>19160</v>
      </c>
      <c r="E81432" t="s">
        <v>93</v>
      </c>
      <c r="F81432" t="s">
        <v>16887</v>
      </c>
      <c r="J81432">
        <v>65686.05</v>
      </c>
      <c r="K81432">
        <v>67000</v>
      </c>
    </row>
    <row r="81433" spans="2:11" hidden="1" x14ac:dyDescent="0.35">
      <c r="B81433" t="s">
        <v>9181</v>
      </c>
      <c r="C81433" t="s">
        <v>197</v>
      </c>
      <c r="D81433" t="s">
        <v>9182</v>
      </c>
      <c r="E81433" t="s">
        <v>6107</v>
      </c>
      <c r="F81433" t="s">
        <v>3297</v>
      </c>
      <c r="J81433">
        <v>59072.66</v>
      </c>
      <c r="K81433">
        <v>47515</v>
      </c>
    </row>
    <row r="81434" spans="2:11" hidden="1" x14ac:dyDescent="0.35">
      <c r="B81434" t="s">
        <v>408</v>
      </c>
      <c r="C81434" t="s">
        <v>107</v>
      </c>
      <c r="D81434" t="s">
        <v>19161</v>
      </c>
      <c r="E81434" t="s">
        <v>2447</v>
      </c>
      <c r="F81434" t="s">
        <v>20520</v>
      </c>
      <c r="J81434">
        <v>30351.19</v>
      </c>
      <c r="K81434">
        <v>28795</v>
      </c>
    </row>
    <row r="81435" spans="2:11" hidden="1" x14ac:dyDescent="0.35">
      <c r="B81435" t="s">
        <v>7763</v>
      </c>
      <c r="C81435" t="s">
        <v>47</v>
      </c>
      <c r="D81435" t="s">
        <v>9185</v>
      </c>
      <c r="E81435" t="s">
        <v>920</v>
      </c>
      <c r="F81435" t="s">
        <v>7627</v>
      </c>
      <c r="J81435">
        <v>37865.97</v>
      </c>
      <c r="K81435">
        <v>37359</v>
      </c>
    </row>
    <row r="81436" spans="2:11" hidden="1" x14ac:dyDescent="0.35">
      <c r="B81436" t="s">
        <v>4213</v>
      </c>
      <c r="D81436" t="s">
        <v>19163</v>
      </c>
      <c r="E81436" t="s">
        <v>43</v>
      </c>
      <c r="F81436" t="s">
        <v>4906</v>
      </c>
      <c r="K81436">
        <v>75178</v>
      </c>
    </row>
    <row r="81437" spans="2:11" hidden="1" x14ac:dyDescent="0.35">
      <c r="B81437" t="s">
        <v>119</v>
      </c>
      <c r="C81437" t="s">
        <v>124</v>
      </c>
      <c r="D81437" t="s">
        <v>19163</v>
      </c>
      <c r="E81437" t="s">
        <v>213</v>
      </c>
      <c r="F81437" t="s">
        <v>646</v>
      </c>
      <c r="K81437">
        <v>22318</v>
      </c>
    </row>
    <row r="81438" spans="2:11" hidden="1" x14ac:dyDescent="0.35">
      <c r="B81438" t="s">
        <v>2621</v>
      </c>
      <c r="C81438" t="s">
        <v>47</v>
      </c>
      <c r="D81438" t="s">
        <v>9199</v>
      </c>
      <c r="E81438" t="s">
        <v>202</v>
      </c>
      <c r="F81438" t="s">
        <v>9207</v>
      </c>
      <c r="K81438">
        <v>31200</v>
      </c>
    </row>
    <row r="81439" spans="2:11" hidden="1" x14ac:dyDescent="0.35">
      <c r="B81439" t="s">
        <v>5691</v>
      </c>
      <c r="C81439" t="s">
        <v>38</v>
      </c>
      <c r="D81439" t="s">
        <v>9199</v>
      </c>
      <c r="E81439" t="s">
        <v>23523</v>
      </c>
      <c r="F81439" t="s">
        <v>2246</v>
      </c>
      <c r="J81439">
        <v>131141.23000000001</v>
      </c>
      <c r="K81439">
        <v>112684</v>
      </c>
    </row>
    <row r="81440" spans="2:11" hidden="1" x14ac:dyDescent="0.35">
      <c r="B81440" t="s">
        <v>7579</v>
      </c>
      <c r="C81440" t="s">
        <v>112</v>
      </c>
      <c r="D81440" t="s">
        <v>9199</v>
      </c>
      <c r="E81440" t="s">
        <v>428</v>
      </c>
      <c r="F81440" t="s">
        <v>24478</v>
      </c>
      <c r="J81440">
        <v>9043.8700000000008</v>
      </c>
      <c r="K81440">
        <v>23920</v>
      </c>
    </row>
    <row r="81441" spans="2:11" hidden="1" x14ac:dyDescent="0.35">
      <c r="B81441" t="s">
        <v>1241</v>
      </c>
      <c r="C81441" t="s">
        <v>21</v>
      </c>
      <c r="D81441" t="s">
        <v>9199</v>
      </c>
      <c r="E81441" t="s">
        <v>13440</v>
      </c>
      <c r="F81441" t="s">
        <v>26012</v>
      </c>
      <c r="J81441">
        <v>24178.67</v>
      </c>
      <c r="K81441">
        <v>63500</v>
      </c>
    </row>
    <row r="81442" spans="2:11" hidden="1" x14ac:dyDescent="0.35">
      <c r="B81442" t="s">
        <v>1241</v>
      </c>
      <c r="C81442" t="s">
        <v>21</v>
      </c>
      <c r="D81442" t="s">
        <v>9199</v>
      </c>
      <c r="E81442" t="s">
        <v>16925</v>
      </c>
      <c r="F81442" t="s">
        <v>4220</v>
      </c>
      <c r="J81442">
        <v>88578.59</v>
      </c>
      <c r="K81442">
        <v>87576</v>
      </c>
    </row>
    <row r="81443" spans="2:11" hidden="1" x14ac:dyDescent="0.35">
      <c r="B81443" t="s">
        <v>123</v>
      </c>
      <c r="C81443" t="s">
        <v>97</v>
      </c>
      <c r="D81443" t="s">
        <v>9199</v>
      </c>
      <c r="E81443" t="s">
        <v>920</v>
      </c>
      <c r="F81443" t="s">
        <v>9290</v>
      </c>
      <c r="J81443">
        <v>41655.24</v>
      </c>
      <c r="K81443">
        <v>37359</v>
      </c>
    </row>
    <row r="81444" spans="2:11" hidden="1" x14ac:dyDescent="0.35">
      <c r="B81444" t="s">
        <v>2725</v>
      </c>
      <c r="C81444" t="s">
        <v>42</v>
      </c>
      <c r="D81444" t="s">
        <v>9199</v>
      </c>
      <c r="E81444" t="s">
        <v>23937</v>
      </c>
      <c r="F81444" t="s">
        <v>25973</v>
      </c>
      <c r="K81444">
        <v>50000</v>
      </c>
    </row>
    <row r="81445" spans="2:11" hidden="1" x14ac:dyDescent="0.35">
      <c r="B81445" t="s">
        <v>1621</v>
      </c>
      <c r="D81445" t="s">
        <v>9199</v>
      </c>
      <c r="E81445" t="s">
        <v>8801</v>
      </c>
      <c r="F81445" t="s">
        <v>4016</v>
      </c>
      <c r="J81445">
        <v>41502.35</v>
      </c>
      <c r="K81445">
        <v>40733</v>
      </c>
    </row>
    <row r="81446" spans="2:11" hidden="1" x14ac:dyDescent="0.35">
      <c r="B81446" t="s">
        <v>1267</v>
      </c>
      <c r="C81446" t="s">
        <v>38</v>
      </c>
      <c r="D81446" t="s">
        <v>9199</v>
      </c>
      <c r="E81446" t="s">
        <v>23826</v>
      </c>
      <c r="F81446" t="s">
        <v>1669</v>
      </c>
      <c r="J81446">
        <v>101712.52</v>
      </c>
      <c r="K81446">
        <v>91367</v>
      </c>
    </row>
    <row r="81447" spans="2:11" hidden="1" x14ac:dyDescent="0.35">
      <c r="B81447" t="s">
        <v>9312</v>
      </c>
      <c r="D81447" t="s">
        <v>9199</v>
      </c>
      <c r="E81447" t="s">
        <v>8801</v>
      </c>
      <c r="F81447" t="s">
        <v>7050</v>
      </c>
      <c r="J81447">
        <v>53355.31</v>
      </c>
      <c r="K81447">
        <v>54640</v>
      </c>
    </row>
    <row r="81448" spans="2:11" hidden="1" x14ac:dyDescent="0.35">
      <c r="B81448" t="s">
        <v>510</v>
      </c>
      <c r="C81448" t="s">
        <v>139</v>
      </c>
      <c r="D81448" t="s">
        <v>9199</v>
      </c>
      <c r="E81448" t="s">
        <v>43</v>
      </c>
      <c r="F81448" t="s">
        <v>3507</v>
      </c>
      <c r="J81448">
        <v>86941.07</v>
      </c>
      <c r="K81448">
        <v>79133</v>
      </c>
    </row>
    <row r="81449" spans="2:11" hidden="1" x14ac:dyDescent="0.35">
      <c r="B81449" t="s">
        <v>964</v>
      </c>
      <c r="D81449" t="s">
        <v>9199</v>
      </c>
      <c r="E81449" t="s">
        <v>280</v>
      </c>
      <c r="F81449" t="s">
        <v>5978</v>
      </c>
      <c r="J81449">
        <v>98367.17</v>
      </c>
      <c r="K81449">
        <v>87966</v>
      </c>
    </row>
    <row r="81450" spans="2:11" hidden="1" x14ac:dyDescent="0.35">
      <c r="B81450" t="s">
        <v>2515</v>
      </c>
      <c r="D81450" t="s">
        <v>9199</v>
      </c>
      <c r="E81450" t="s">
        <v>113</v>
      </c>
      <c r="F81450" t="s">
        <v>9351</v>
      </c>
      <c r="J81450">
        <v>52752.65</v>
      </c>
      <c r="K81450">
        <v>53274</v>
      </c>
    </row>
    <row r="81451" spans="2:11" hidden="1" x14ac:dyDescent="0.35">
      <c r="B81451" t="s">
        <v>674</v>
      </c>
      <c r="C81451" t="s">
        <v>21</v>
      </c>
      <c r="D81451" t="s">
        <v>9199</v>
      </c>
      <c r="E81451" t="s">
        <v>17133</v>
      </c>
      <c r="F81451" t="s">
        <v>21224</v>
      </c>
      <c r="J81451">
        <v>4186.1899999999996</v>
      </c>
      <c r="K81451">
        <v>5512</v>
      </c>
    </row>
    <row r="81452" spans="2:11" hidden="1" x14ac:dyDescent="0.35">
      <c r="B81452" t="s">
        <v>23066</v>
      </c>
      <c r="C81452" t="s">
        <v>139</v>
      </c>
      <c r="D81452" t="s">
        <v>9199</v>
      </c>
      <c r="E81452" t="s">
        <v>17133</v>
      </c>
      <c r="F81452" t="s">
        <v>1850</v>
      </c>
      <c r="J81452">
        <v>2535.3200000000002</v>
      </c>
      <c r="K81452">
        <v>4576</v>
      </c>
    </row>
    <row r="81453" spans="2:11" hidden="1" x14ac:dyDescent="0.35">
      <c r="B81453" t="s">
        <v>10154</v>
      </c>
      <c r="C81453" t="s">
        <v>927</v>
      </c>
      <c r="D81453" t="s">
        <v>9199</v>
      </c>
      <c r="E81453" t="s">
        <v>3888</v>
      </c>
      <c r="F81453" t="s">
        <v>26036</v>
      </c>
      <c r="J81453">
        <v>34860.89</v>
      </c>
      <c r="K81453">
        <v>37774</v>
      </c>
    </row>
    <row r="81454" spans="2:11" hidden="1" x14ac:dyDescent="0.35">
      <c r="B81454" t="s">
        <v>3217</v>
      </c>
      <c r="C81454" t="s">
        <v>38</v>
      </c>
      <c r="D81454" t="s">
        <v>9199</v>
      </c>
      <c r="E81454" t="s">
        <v>26909</v>
      </c>
      <c r="F81454" t="s">
        <v>23442</v>
      </c>
      <c r="J81454">
        <v>52118.83</v>
      </c>
      <c r="K81454">
        <v>53000</v>
      </c>
    </row>
    <row r="81455" spans="2:11" hidden="1" x14ac:dyDescent="0.35">
      <c r="B81455" t="s">
        <v>667</v>
      </c>
      <c r="C81455" t="s">
        <v>139</v>
      </c>
      <c r="D81455" t="s">
        <v>9199</v>
      </c>
      <c r="E81455" t="s">
        <v>452</v>
      </c>
      <c r="F81455" t="s">
        <v>5621</v>
      </c>
      <c r="J81455">
        <v>51226.98</v>
      </c>
      <c r="K81455">
        <v>46319</v>
      </c>
    </row>
    <row r="81456" spans="2:11" hidden="1" x14ac:dyDescent="0.35">
      <c r="B81456" t="s">
        <v>9582</v>
      </c>
      <c r="D81456" t="s">
        <v>9504</v>
      </c>
      <c r="E81456" t="s">
        <v>43</v>
      </c>
      <c r="F81456" t="s">
        <v>9583</v>
      </c>
      <c r="J81456">
        <v>89632.17</v>
      </c>
      <c r="K81456">
        <v>79133</v>
      </c>
    </row>
    <row r="81457" spans="2:11" hidden="1" x14ac:dyDescent="0.35">
      <c r="B81457" t="s">
        <v>3656</v>
      </c>
      <c r="C81457" t="s">
        <v>47</v>
      </c>
      <c r="D81457" t="s">
        <v>19153</v>
      </c>
      <c r="E81457" t="s">
        <v>3704</v>
      </c>
      <c r="F81457" t="s">
        <v>18400</v>
      </c>
      <c r="J81457">
        <v>57665.87</v>
      </c>
      <c r="K81457">
        <v>57300</v>
      </c>
    </row>
    <row r="81458" spans="2:11" hidden="1" x14ac:dyDescent="0.35">
      <c r="B81458" t="s">
        <v>1514</v>
      </c>
      <c r="D81458" t="s">
        <v>9464</v>
      </c>
      <c r="E81458" t="s">
        <v>16797</v>
      </c>
      <c r="F81458" t="s">
        <v>1828</v>
      </c>
      <c r="J81458">
        <v>43134.42</v>
      </c>
      <c r="K81458">
        <v>30721</v>
      </c>
    </row>
    <row r="81459" spans="2:11" hidden="1" x14ac:dyDescent="0.35">
      <c r="B81459" t="s">
        <v>25754</v>
      </c>
      <c r="C81459" t="s">
        <v>8</v>
      </c>
      <c r="D81459" t="s">
        <v>25743</v>
      </c>
      <c r="E81459" t="s">
        <v>43</v>
      </c>
      <c r="F81459" t="s">
        <v>23782</v>
      </c>
      <c r="J81459">
        <v>52546.14</v>
      </c>
      <c r="K81459">
        <v>46309</v>
      </c>
    </row>
    <row r="81460" spans="2:11" hidden="1" x14ac:dyDescent="0.35">
      <c r="B81460" t="s">
        <v>2765</v>
      </c>
      <c r="C81460" t="s">
        <v>139</v>
      </c>
      <c r="D81460" t="s">
        <v>9469</v>
      </c>
      <c r="E81460" t="s">
        <v>1889</v>
      </c>
      <c r="F81460" t="s">
        <v>6883</v>
      </c>
      <c r="J81460">
        <v>118523.13</v>
      </c>
      <c r="K81460">
        <v>118700</v>
      </c>
    </row>
    <row r="81461" spans="2:11" hidden="1" x14ac:dyDescent="0.35">
      <c r="B81461" t="s">
        <v>8316</v>
      </c>
      <c r="C81461" t="s">
        <v>42</v>
      </c>
      <c r="D81461" t="s">
        <v>9407</v>
      </c>
      <c r="E81461" t="s">
        <v>93</v>
      </c>
      <c r="F81461" t="s">
        <v>4831</v>
      </c>
      <c r="J81461">
        <v>67819.13</v>
      </c>
      <c r="K81461">
        <v>70000</v>
      </c>
    </row>
    <row r="81462" spans="2:11" hidden="1" x14ac:dyDescent="0.35">
      <c r="B81462" t="s">
        <v>26910</v>
      </c>
      <c r="C81462" t="s">
        <v>38</v>
      </c>
      <c r="D81462" t="s">
        <v>9504</v>
      </c>
      <c r="E81462" t="s">
        <v>4031</v>
      </c>
      <c r="F81462" t="s">
        <v>26911</v>
      </c>
      <c r="J81462">
        <v>9193.58</v>
      </c>
      <c r="K81462">
        <v>37774</v>
      </c>
    </row>
    <row r="81463" spans="2:11" hidden="1" x14ac:dyDescent="0.35">
      <c r="B81463" t="s">
        <v>3243</v>
      </c>
      <c r="D81463" t="s">
        <v>9530</v>
      </c>
      <c r="E81463" t="s">
        <v>23365</v>
      </c>
      <c r="F81463" t="s">
        <v>69</v>
      </c>
      <c r="J81463">
        <v>79906.679999999993</v>
      </c>
      <c r="K81463">
        <v>68460</v>
      </c>
    </row>
    <row r="81464" spans="2:11" hidden="1" x14ac:dyDescent="0.35">
      <c r="B81464" t="s">
        <v>667</v>
      </c>
      <c r="C81464" t="s">
        <v>112</v>
      </c>
      <c r="D81464" t="s">
        <v>9458</v>
      </c>
      <c r="E81464" t="s">
        <v>43</v>
      </c>
      <c r="F81464" t="s">
        <v>9460</v>
      </c>
      <c r="J81464">
        <v>75020.28</v>
      </c>
      <c r="K81464">
        <v>68656</v>
      </c>
    </row>
    <row r="81465" spans="2:11" hidden="1" x14ac:dyDescent="0.35">
      <c r="B81465" t="s">
        <v>9412</v>
      </c>
      <c r="D81465" t="s">
        <v>4631</v>
      </c>
      <c r="E81465" t="s">
        <v>74</v>
      </c>
      <c r="F81465" t="s">
        <v>3097</v>
      </c>
      <c r="J81465">
        <v>10074.42</v>
      </c>
      <c r="K81465">
        <v>10239</v>
      </c>
    </row>
    <row r="81466" spans="2:11" hidden="1" x14ac:dyDescent="0.35">
      <c r="B81466" t="s">
        <v>2404</v>
      </c>
      <c r="C81466" t="s">
        <v>112</v>
      </c>
      <c r="D81466" t="s">
        <v>9504</v>
      </c>
      <c r="E81466" t="s">
        <v>2192</v>
      </c>
      <c r="F81466" t="s">
        <v>6838</v>
      </c>
      <c r="J81466">
        <v>40362.870000000003</v>
      </c>
      <c r="K81466">
        <v>38811</v>
      </c>
    </row>
    <row r="81467" spans="2:11" hidden="1" x14ac:dyDescent="0.35">
      <c r="B81467" t="s">
        <v>6225</v>
      </c>
      <c r="D81467" t="s">
        <v>19147</v>
      </c>
      <c r="E81467" t="s">
        <v>23937</v>
      </c>
      <c r="F81467" t="s">
        <v>17196</v>
      </c>
      <c r="J81467">
        <v>43892.01</v>
      </c>
      <c r="K81467">
        <v>44200</v>
      </c>
    </row>
    <row r="81468" spans="2:11" hidden="1" x14ac:dyDescent="0.35">
      <c r="B81468" t="s">
        <v>1862</v>
      </c>
      <c r="C81468" t="s">
        <v>197</v>
      </c>
      <c r="D81468" t="s">
        <v>19154</v>
      </c>
      <c r="E81468" t="s">
        <v>43</v>
      </c>
      <c r="F81468" t="s">
        <v>16953</v>
      </c>
      <c r="J81468">
        <v>57124.05</v>
      </c>
      <c r="K81468">
        <v>55625</v>
      </c>
    </row>
    <row r="81469" spans="2:11" hidden="1" x14ac:dyDescent="0.35">
      <c r="B81469" t="s">
        <v>3075</v>
      </c>
      <c r="C81469" t="s">
        <v>38</v>
      </c>
      <c r="D81469" t="s">
        <v>4631</v>
      </c>
      <c r="E81469" t="s">
        <v>1635</v>
      </c>
      <c r="F81469" t="s">
        <v>1344</v>
      </c>
      <c r="J81469">
        <v>64389.599999999999</v>
      </c>
      <c r="K81469">
        <v>64500</v>
      </c>
    </row>
    <row r="81470" spans="2:11" hidden="1" x14ac:dyDescent="0.35">
      <c r="B81470" t="s">
        <v>1862</v>
      </c>
      <c r="C81470" t="s">
        <v>38</v>
      </c>
      <c r="D81470" t="s">
        <v>9504</v>
      </c>
      <c r="E81470" t="s">
        <v>16797</v>
      </c>
      <c r="F81470" t="s">
        <v>23809</v>
      </c>
      <c r="J81470">
        <v>31822.02</v>
      </c>
      <c r="K81470">
        <v>29307</v>
      </c>
    </row>
    <row r="81471" spans="2:11" hidden="1" x14ac:dyDescent="0.35">
      <c r="B81471" t="s">
        <v>961</v>
      </c>
      <c r="D81471" t="s">
        <v>9533</v>
      </c>
      <c r="E81471" t="s">
        <v>26044</v>
      </c>
      <c r="F81471" t="s">
        <v>9534</v>
      </c>
      <c r="J81471">
        <v>118561.94</v>
      </c>
      <c r="K81471">
        <v>119350</v>
      </c>
    </row>
    <row r="81472" spans="2:11" hidden="1" x14ac:dyDescent="0.35">
      <c r="B81472" t="s">
        <v>1919</v>
      </c>
      <c r="C81472" t="s">
        <v>97</v>
      </c>
      <c r="D81472" t="s">
        <v>9465</v>
      </c>
      <c r="E81472" t="s">
        <v>9466</v>
      </c>
      <c r="F81472" t="s">
        <v>9467</v>
      </c>
      <c r="J81472">
        <v>43464.39</v>
      </c>
      <c r="K81472">
        <v>43287</v>
      </c>
    </row>
    <row r="81473" spans="2:11" hidden="1" x14ac:dyDescent="0.35">
      <c r="B81473" t="s">
        <v>1264</v>
      </c>
      <c r="D81473" t="s">
        <v>4631</v>
      </c>
      <c r="E81473" t="s">
        <v>81</v>
      </c>
      <c r="F81473" t="s">
        <v>26080</v>
      </c>
      <c r="J81473">
        <v>1122</v>
      </c>
      <c r="K81473">
        <v>17160</v>
      </c>
    </row>
    <row r="81474" spans="2:11" hidden="1" x14ac:dyDescent="0.35">
      <c r="B81474" t="s">
        <v>705</v>
      </c>
      <c r="C81474" t="s">
        <v>149</v>
      </c>
      <c r="D81474" t="s">
        <v>9504</v>
      </c>
      <c r="E81474" t="s">
        <v>24337</v>
      </c>
      <c r="F81474" t="s">
        <v>9587</v>
      </c>
      <c r="J81474">
        <v>131957.89000000001</v>
      </c>
      <c r="K81474">
        <v>114789</v>
      </c>
    </row>
    <row r="81475" spans="2:11" hidden="1" x14ac:dyDescent="0.35">
      <c r="B81475" t="s">
        <v>301</v>
      </c>
      <c r="C81475" t="s">
        <v>14</v>
      </c>
      <c r="D81475" t="s">
        <v>9540</v>
      </c>
      <c r="E81475" t="s">
        <v>43</v>
      </c>
      <c r="F81475" t="s">
        <v>6174</v>
      </c>
      <c r="J81475">
        <v>95498.87</v>
      </c>
      <c r="K81475">
        <v>73199</v>
      </c>
    </row>
    <row r="81476" spans="2:11" hidden="1" x14ac:dyDescent="0.35">
      <c r="B81476" t="s">
        <v>697</v>
      </c>
      <c r="C81476" t="s">
        <v>42</v>
      </c>
      <c r="D81476" t="s">
        <v>9468</v>
      </c>
      <c r="E81476" t="s">
        <v>1206</v>
      </c>
      <c r="F81476" t="s">
        <v>5373</v>
      </c>
      <c r="K81476">
        <v>6240</v>
      </c>
    </row>
    <row r="81477" spans="2:11" hidden="1" x14ac:dyDescent="0.35">
      <c r="B81477" t="s">
        <v>5322</v>
      </c>
      <c r="C81477" t="s">
        <v>112</v>
      </c>
      <c r="D81477" t="s">
        <v>4631</v>
      </c>
      <c r="E81477" t="s">
        <v>9426</v>
      </c>
      <c r="F81477" t="s">
        <v>9427</v>
      </c>
      <c r="J81477">
        <v>48155.01</v>
      </c>
      <c r="K81477">
        <v>47070</v>
      </c>
    </row>
    <row r="81478" spans="2:11" hidden="1" x14ac:dyDescent="0.35">
      <c r="B81478" t="s">
        <v>9588</v>
      </c>
      <c r="C81478" t="s">
        <v>14</v>
      </c>
      <c r="D81478" t="s">
        <v>9504</v>
      </c>
      <c r="E81478" t="s">
        <v>280</v>
      </c>
      <c r="F81478" t="s">
        <v>5923</v>
      </c>
      <c r="J81478">
        <v>88007.85</v>
      </c>
      <c r="K81478">
        <v>81311</v>
      </c>
    </row>
    <row r="81479" spans="2:11" hidden="1" x14ac:dyDescent="0.35">
      <c r="B81479" t="s">
        <v>961</v>
      </c>
      <c r="D81479" t="s">
        <v>9540</v>
      </c>
      <c r="E81479" t="s">
        <v>26003</v>
      </c>
      <c r="F81479" t="s">
        <v>9545</v>
      </c>
      <c r="J81479">
        <v>112837.45</v>
      </c>
      <c r="K81479">
        <v>112200</v>
      </c>
    </row>
    <row r="81480" spans="2:11" hidden="1" x14ac:dyDescent="0.35">
      <c r="B81480" t="s">
        <v>15680</v>
      </c>
      <c r="C81480" t="s">
        <v>427</v>
      </c>
      <c r="D81480" t="s">
        <v>9468</v>
      </c>
      <c r="E81480" t="s">
        <v>179</v>
      </c>
      <c r="F81480" t="s">
        <v>1065</v>
      </c>
      <c r="J81480">
        <v>45217.29</v>
      </c>
      <c r="K81480">
        <v>45074</v>
      </c>
    </row>
    <row r="81481" spans="2:11" hidden="1" x14ac:dyDescent="0.35">
      <c r="B81481" t="s">
        <v>23057</v>
      </c>
      <c r="D81481" t="s">
        <v>4631</v>
      </c>
      <c r="E81481" t="s">
        <v>1364</v>
      </c>
      <c r="F81481" t="s">
        <v>18192</v>
      </c>
      <c r="J81481">
        <v>3414.66</v>
      </c>
      <c r="K81481">
        <v>22464</v>
      </c>
    </row>
    <row r="81482" spans="2:11" hidden="1" x14ac:dyDescent="0.35">
      <c r="B81482" t="s">
        <v>5927</v>
      </c>
      <c r="D81482" t="s">
        <v>9504</v>
      </c>
      <c r="E81482" t="s">
        <v>1056</v>
      </c>
      <c r="F81482" t="s">
        <v>69</v>
      </c>
      <c r="J81482">
        <v>45394.49</v>
      </c>
      <c r="K81482">
        <v>35880</v>
      </c>
    </row>
    <row r="81483" spans="2:11" hidden="1" x14ac:dyDescent="0.35">
      <c r="B81483" t="s">
        <v>667</v>
      </c>
      <c r="C81483" t="s">
        <v>21</v>
      </c>
      <c r="D81483" t="s">
        <v>9592</v>
      </c>
      <c r="E81483" t="s">
        <v>336</v>
      </c>
      <c r="F81483" t="s">
        <v>7904</v>
      </c>
      <c r="J81483">
        <v>99135.89</v>
      </c>
      <c r="K81483">
        <v>62075</v>
      </c>
    </row>
    <row r="81484" spans="2:11" hidden="1" x14ac:dyDescent="0.35">
      <c r="B81484" t="s">
        <v>339</v>
      </c>
      <c r="C81484" t="s">
        <v>139</v>
      </c>
      <c r="D81484" t="s">
        <v>9428</v>
      </c>
      <c r="E81484" t="s">
        <v>280</v>
      </c>
      <c r="F81484" t="s">
        <v>5978</v>
      </c>
      <c r="J81484">
        <v>109805.18</v>
      </c>
      <c r="K81484">
        <v>87966</v>
      </c>
    </row>
    <row r="81485" spans="2:11" hidden="1" x14ac:dyDescent="0.35">
      <c r="B81485" t="s">
        <v>23132</v>
      </c>
      <c r="C81485" t="s">
        <v>112</v>
      </c>
      <c r="D81485" t="s">
        <v>9504</v>
      </c>
      <c r="E81485" t="s">
        <v>17373</v>
      </c>
      <c r="F81485" t="s">
        <v>19815</v>
      </c>
      <c r="J81485">
        <v>3334.82</v>
      </c>
      <c r="K81485">
        <v>16640</v>
      </c>
    </row>
    <row r="81486" spans="2:11" hidden="1" x14ac:dyDescent="0.35">
      <c r="B81486" t="s">
        <v>3733</v>
      </c>
      <c r="C81486" t="s">
        <v>42</v>
      </c>
      <c r="D81486" t="s">
        <v>9468</v>
      </c>
      <c r="E81486" t="s">
        <v>2575</v>
      </c>
      <c r="F81486" t="s">
        <v>1459</v>
      </c>
      <c r="J81486">
        <v>52537.67</v>
      </c>
      <c r="K81486">
        <v>51722</v>
      </c>
    </row>
    <row r="81487" spans="2:11" hidden="1" x14ac:dyDescent="0.35">
      <c r="B81487" t="s">
        <v>9596</v>
      </c>
      <c r="D81487" t="s">
        <v>9597</v>
      </c>
      <c r="E81487" t="s">
        <v>452</v>
      </c>
      <c r="F81487" t="s">
        <v>9598</v>
      </c>
      <c r="J81487">
        <v>57221.1</v>
      </c>
      <c r="K81487">
        <v>41355</v>
      </c>
    </row>
    <row r="81488" spans="2:11" hidden="1" x14ac:dyDescent="0.35">
      <c r="B81488" t="s">
        <v>759</v>
      </c>
      <c r="C81488" t="s">
        <v>32</v>
      </c>
      <c r="D81488" t="s">
        <v>9432</v>
      </c>
      <c r="E81488" t="s">
        <v>699</v>
      </c>
      <c r="F81488" t="s">
        <v>26150</v>
      </c>
      <c r="J81488">
        <v>7640.54</v>
      </c>
      <c r="K81488">
        <v>46199</v>
      </c>
    </row>
    <row r="81489" spans="2:11" hidden="1" x14ac:dyDescent="0.35">
      <c r="B81489" t="s">
        <v>19230</v>
      </c>
      <c r="D81489" t="s">
        <v>9504</v>
      </c>
      <c r="E81489" t="s">
        <v>5524</v>
      </c>
      <c r="F81489" t="s">
        <v>18192</v>
      </c>
      <c r="J81489">
        <v>6949.54</v>
      </c>
      <c r="K81489">
        <v>18408</v>
      </c>
    </row>
    <row r="81490" spans="2:11" hidden="1" x14ac:dyDescent="0.35">
      <c r="B81490" t="s">
        <v>8630</v>
      </c>
      <c r="D81490" t="s">
        <v>9468</v>
      </c>
      <c r="E81490" t="s">
        <v>405</v>
      </c>
      <c r="F81490" t="s">
        <v>4888</v>
      </c>
      <c r="J81490">
        <v>43040.85</v>
      </c>
      <c r="K81490">
        <v>33879</v>
      </c>
    </row>
    <row r="81491" spans="2:11" hidden="1" x14ac:dyDescent="0.35">
      <c r="B81491" t="s">
        <v>2565</v>
      </c>
      <c r="C81491" t="s">
        <v>38</v>
      </c>
      <c r="D81491" t="s">
        <v>9611</v>
      </c>
      <c r="E81491" t="s">
        <v>2815</v>
      </c>
      <c r="F81491" t="s">
        <v>3051</v>
      </c>
      <c r="J81491">
        <v>85850.71</v>
      </c>
      <c r="K81491">
        <v>83292</v>
      </c>
    </row>
    <row r="81492" spans="2:11" hidden="1" x14ac:dyDescent="0.35">
      <c r="B81492" t="s">
        <v>3484</v>
      </c>
      <c r="D81492" t="s">
        <v>9611</v>
      </c>
      <c r="E81492" t="s">
        <v>2213</v>
      </c>
      <c r="F81492" t="s">
        <v>25989</v>
      </c>
      <c r="J81492">
        <v>3043.87</v>
      </c>
      <c r="K81492">
        <v>27652</v>
      </c>
    </row>
    <row r="81493" spans="2:11" hidden="1" x14ac:dyDescent="0.35">
      <c r="B81493" t="s">
        <v>492</v>
      </c>
      <c r="C81493" t="s">
        <v>21</v>
      </c>
      <c r="D81493" t="s">
        <v>9621</v>
      </c>
      <c r="E81493" t="s">
        <v>2460</v>
      </c>
      <c r="F81493" t="s">
        <v>9622</v>
      </c>
      <c r="J81493">
        <v>71772.02</v>
      </c>
      <c r="K81493">
        <v>70701</v>
      </c>
    </row>
    <row r="81494" spans="2:11" hidden="1" x14ac:dyDescent="0.35">
      <c r="B81494" t="s">
        <v>1021</v>
      </c>
      <c r="C81494" t="s">
        <v>38</v>
      </c>
      <c r="D81494" t="s">
        <v>9630</v>
      </c>
      <c r="E81494" t="s">
        <v>1331</v>
      </c>
      <c r="F81494" t="s">
        <v>19501</v>
      </c>
      <c r="J81494">
        <v>53320.91</v>
      </c>
      <c r="K81494">
        <v>52540</v>
      </c>
    </row>
    <row r="81495" spans="2:11" hidden="1" x14ac:dyDescent="0.35">
      <c r="B81495" t="s">
        <v>9678</v>
      </c>
      <c r="C81495" t="s">
        <v>14</v>
      </c>
      <c r="D81495" t="s">
        <v>9679</v>
      </c>
      <c r="E81495" t="s">
        <v>1548</v>
      </c>
      <c r="F81495" t="s">
        <v>9680</v>
      </c>
      <c r="J81495">
        <v>66311.990000000005</v>
      </c>
      <c r="K81495">
        <v>64144</v>
      </c>
    </row>
    <row r="81496" spans="2:11" hidden="1" x14ac:dyDescent="0.35">
      <c r="B81496" t="s">
        <v>2502</v>
      </c>
      <c r="C81496" t="s">
        <v>21</v>
      </c>
      <c r="D81496" t="s">
        <v>9689</v>
      </c>
      <c r="E81496" t="s">
        <v>43</v>
      </c>
      <c r="F81496" t="s">
        <v>9690</v>
      </c>
      <c r="J81496">
        <v>138540.88</v>
      </c>
      <c r="K81496">
        <v>79133</v>
      </c>
    </row>
    <row r="81497" spans="2:11" hidden="1" x14ac:dyDescent="0.35">
      <c r="B81497" t="s">
        <v>759</v>
      </c>
      <c r="C81497" t="s">
        <v>112</v>
      </c>
      <c r="D81497" t="s">
        <v>9689</v>
      </c>
      <c r="E81497" t="s">
        <v>17651</v>
      </c>
      <c r="F81497" t="s">
        <v>23775</v>
      </c>
      <c r="J81497">
        <v>40254.629999999997</v>
      </c>
      <c r="K81497">
        <v>33259</v>
      </c>
    </row>
    <row r="81498" spans="2:11" hidden="1" x14ac:dyDescent="0.35">
      <c r="B81498" t="s">
        <v>547</v>
      </c>
      <c r="C81498" t="s">
        <v>8</v>
      </c>
      <c r="D81498" t="s">
        <v>9689</v>
      </c>
      <c r="E81498" t="s">
        <v>7104</v>
      </c>
      <c r="F81498" t="s">
        <v>4789</v>
      </c>
      <c r="J81498">
        <v>71551.98</v>
      </c>
      <c r="K81498">
        <v>71100</v>
      </c>
    </row>
    <row r="81499" spans="2:11" hidden="1" x14ac:dyDescent="0.35">
      <c r="B81499" t="s">
        <v>123</v>
      </c>
      <c r="C81499" t="s">
        <v>42</v>
      </c>
      <c r="D81499" t="s">
        <v>9689</v>
      </c>
      <c r="E81499" t="s">
        <v>974</v>
      </c>
      <c r="F81499" t="s">
        <v>1436</v>
      </c>
      <c r="J81499">
        <v>60076.33</v>
      </c>
      <c r="K81499">
        <v>60200</v>
      </c>
    </row>
    <row r="81500" spans="2:11" hidden="1" x14ac:dyDescent="0.35">
      <c r="B81500" t="s">
        <v>9698</v>
      </c>
      <c r="C81500" t="s">
        <v>197</v>
      </c>
      <c r="D81500" t="s">
        <v>9689</v>
      </c>
      <c r="E81500" t="s">
        <v>26122</v>
      </c>
      <c r="F81500" t="s">
        <v>1708</v>
      </c>
      <c r="J81500">
        <v>136064.82999999999</v>
      </c>
      <c r="K81500">
        <v>129587</v>
      </c>
    </row>
    <row r="81501" spans="2:11" hidden="1" x14ac:dyDescent="0.35">
      <c r="B81501" t="s">
        <v>331</v>
      </c>
      <c r="C81501" t="s">
        <v>42</v>
      </c>
      <c r="D81501" t="s">
        <v>9689</v>
      </c>
      <c r="E81501" t="s">
        <v>1126</v>
      </c>
      <c r="F81501" t="s">
        <v>555</v>
      </c>
      <c r="J81501">
        <v>32756.81</v>
      </c>
      <c r="K81501">
        <v>32375</v>
      </c>
    </row>
    <row r="81502" spans="2:11" hidden="1" x14ac:dyDescent="0.35">
      <c r="B81502" t="s">
        <v>3379</v>
      </c>
      <c r="C81502" t="s">
        <v>32</v>
      </c>
      <c r="D81502" t="s">
        <v>9689</v>
      </c>
      <c r="E81502" t="s">
        <v>26909</v>
      </c>
      <c r="F81502" t="s">
        <v>9700</v>
      </c>
      <c r="J81502">
        <v>71651.67</v>
      </c>
      <c r="K81502">
        <v>71000</v>
      </c>
    </row>
    <row r="81503" spans="2:11" hidden="1" x14ac:dyDescent="0.35">
      <c r="B81503" t="s">
        <v>339</v>
      </c>
      <c r="C81503" t="s">
        <v>375</v>
      </c>
      <c r="D81503" t="s">
        <v>9689</v>
      </c>
      <c r="E81503" t="s">
        <v>3679</v>
      </c>
      <c r="F81503" t="s">
        <v>26024</v>
      </c>
      <c r="J81503">
        <v>28303.37</v>
      </c>
      <c r="K81503">
        <v>40917</v>
      </c>
    </row>
    <row r="81504" spans="2:11" hidden="1" x14ac:dyDescent="0.35">
      <c r="B81504" t="s">
        <v>1149</v>
      </c>
      <c r="C81504" t="s">
        <v>107</v>
      </c>
      <c r="D81504" t="s">
        <v>9702</v>
      </c>
      <c r="E81504" t="s">
        <v>489</v>
      </c>
      <c r="F81504" t="s">
        <v>9703</v>
      </c>
      <c r="J81504">
        <v>99673.18</v>
      </c>
      <c r="K81504">
        <v>81043</v>
      </c>
    </row>
    <row r="81505" spans="2:11" hidden="1" x14ac:dyDescent="0.35">
      <c r="B81505" t="s">
        <v>2442</v>
      </c>
      <c r="C81505" t="s">
        <v>124</v>
      </c>
      <c r="D81505" t="s">
        <v>9702</v>
      </c>
      <c r="E81505" t="s">
        <v>9704</v>
      </c>
      <c r="F81505" t="s">
        <v>9705</v>
      </c>
      <c r="J81505">
        <v>91695.74</v>
      </c>
      <c r="K81505">
        <v>90600</v>
      </c>
    </row>
    <row r="81506" spans="2:11" hidden="1" x14ac:dyDescent="0.35">
      <c r="B81506" t="s">
        <v>301</v>
      </c>
      <c r="C81506" t="s">
        <v>107</v>
      </c>
      <c r="D81506" t="s">
        <v>9702</v>
      </c>
      <c r="E81506" t="s">
        <v>43</v>
      </c>
      <c r="F81506" t="s">
        <v>9706</v>
      </c>
      <c r="J81506">
        <v>86687.51</v>
      </c>
      <c r="K81506">
        <v>79133</v>
      </c>
    </row>
    <row r="81507" spans="2:11" hidden="1" x14ac:dyDescent="0.35">
      <c r="B81507" t="s">
        <v>1423</v>
      </c>
      <c r="C81507" t="s">
        <v>149</v>
      </c>
      <c r="D81507" t="s">
        <v>9702</v>
      </c>
      <c r="E81507" t="s">
        <v>26366</v>
      </c>
      <c r="F81507" t="s">
        <v>2027</v>
      </c>
      <c r="J81507">
        <v>147172.5</v>
      </c>
      <c r="K81507">
        <v>146500</v>
      </c>
    </row>
    <row r="81508" spans="2:11" hidden="1" x14ac:dyDescent="0.35">
      <c r="B81508" t="s">
        <v>9528</v>
      </c>
      <c r="C81508" t="s">
        <v>97</v>
      </c>
      <c r="D81508" t="s">
        <v>9504</v>
      </c>
      <c r="E81508" t="s">
        <v>4706</v>
      </c>
      <c r="F81508" t="s">
        <v>6713</v>
      </c>
      <c r="J81508">
        <v>33332.99</v>
      </c>
      <c r="K81508">
        <v>32375</v>
      </c>
    </row>
    <row r="81509" spans="2:11" hidden="1" x14ac:dyDescent="0.35">
      <c r="B81509" t="s">
        <v>225</v>
      </c>
      <c r="C81509" t="s">
        <v>149</v>
      </c>
      <c r="D81509" t="s">
        <v>9504</v>
      </c>
      <c r="E81509" t="s">
        <v>146</v>
      </c>
      <c r="F81509" t="s">
        <v>8270</v>
      </c>
      <c r="J81509">
        <v>41613.72</v>
      </c>
      <c r="K81509">
        <v>38339</v>
      </c>
    </row>
    <row r="81510" spans="2:11" hidden="1" x14ac:dyDescent="0.35">
      <c r="B81510" t="s">
        <v>26912</v>
      </c>
      <c r="C81510" t="s">
        <v>42</v>
      </c>
      <c r="D81510" t="s">
        <v>9504</v>
      </c>
      <c r="E81510" t="s">
        <v>1126</v>
      </c>
      <c r="F81510" t="s">
        <v>25985</v>
      </c>
      <c r="J81510">
        <v>2014.69</v>
      </c>
      <c r="K81510">
        <v>27652</v>
      </c>
    </row>
    <row r="81511" spans="2:11" hidden="1" x14ac:dyDescent="0.35">
      <c r="B81511" t="s">
        <v>9239</v>
      </c>
      <c r="C81511" t="s">
        <v>112</v>
      </c>
      <c r="D81511" t="s">
        <v>9595</v>
      </c>
      <c r="E81511" t="s">
        <v>16797</v>
      </c>
      <c r="F81511" t="s">
        <v>1046</v>
      </c>
      <c r="J81511">
        <v>41338.36</v>
      </c>
      <c r="K81511">
        <v>29307</v>
      </c>
    </row>
    <row r="81512" spans="2:11" hidden="1" x14ac:dyDescent="0.35">
      <c r="B81512" t="s">
        <v>2804</v>
      </c>
      <c r="C81512" t="s">
        <v>42</v>
      </c>
      <c r="D81512" t="s">
        <v>9595</v>
      </c>
      <c r="E81512" t="s">
        <v>1698</v>
      </c>
      <c r="F81512" t="s">
        <v>19971</v>
      </c>
      <c r="J81512">
        <v>47511.25</v>
      </c>
      <c r="K81512">
        <v>36481</v>
      </c>
    </row>
    <row r="81513" spans="2:11" hidden="1" x14ac:dyDescent="0.35">
      <c r="B81513" t="s">
        <v>9607</v>
      </c>
      <c r="C81513" t="s">
        <v>38</v>
      </c>
      <c r="D81513" t="s">
        <v>9595</v>
      </c>
      <c r="E81513" t="s">
        <v>43</v>
      </c>
      <c r="F81513" t="s">
        <v>9608</v>
      </c>
      <c r="J81513">
        <v>76461.009999999995</v>
      </c>
      <c r="K81513">
        <v>63004</v>
      </c>
    </row>
    <row r="81514" spans="2:11" hidden="1" x14ac:dyDescent="0.35">
      <c r="B81514" t="s">
        <v>4271</v>
      </c>
      <c r="C81514" t="s">
        <v>427</v>
      </c>
      <c r="D81514" t="s">
        <v>9595</v>
      </c>
      <c r="E81514" t="s">
        <v>2399</v>
      </c>
      <c r="F81514" t="s">
        <v>2895</v>
      </c>
      <c r="J81514">
        <v>66655.5</v>
      </c>
      <c r="K81514">
        <v>53215</v>
      </c>
    </row>
    <row r="81515" spans="2:11" hidden="1" x14ac:dyDescent="0.35">
      <c r="B81515" t="s">
        <v>80</v>
      </c>
      <c r="C81515" t="s">
        <v>38</v>
      </c>
      <c r="D81515" t="s">
        <v>9617</v>
      </c>
      <c r="E81515" t="s">
        <v>43</v>
      </c>
      <c r="F81515" t="s">
        <v>9618</v>
      </c>
      <c r="J81515">
        <v>112771.57</v>
      </c>
      <c r="K81515">
        <v>79133</v>
      </c>
    </row>
    <row r="81516" spans="2:11" hidden="1" x14ac:dyDescent="0.35">
      <c r="B81516" t="s">
        <v>667</v>
      </c>
      <c r="C81516" t="s">
        <v>21</v>
      </c>
      <c r="D81516" t="s">
        <v>9624</v>
      </c>
      <c r="E81516" t="s">
        <v>43</v>
      </c>
      <c r="F81516" t="s">
        <v>9625</v>
      </c>
      <c r="J81516">
        <v>72990.39</v>
      </c>
      <c r="K81516">
        <v>69938</v>
      </c>
    </row>
    <row r="81517" spans="2:11" hidden="1" x14ac:dyDescent="0.35">
      <c r="B81517" t="s">
        <v>3025</v>
      </c>
      <c r="C81517" t="s">
        <v>14</v>
      </c>
      <c r="D81517" t="s">
        <v>9633</v>
      </c>
      <c r="E81517" t="s">
        <v>9634</v>
      </c>
      <c r="F81517" t="s">
        <v>9635</v>
      </c>
      <c r="J81517">
        <v>47012.04</v>
      </c>
      <c r="K81517">
        <v>46837</v>
      </c>
    </row>
    <row r="81518" spans="2:11" hidden="1" x14ac:dyDescent="0.35">
      <c r="B81518" t="s">
        <v>563</v>
      </c>
      <c r="D81518" t="s">
        <v>9468</v>
      </c>
      <c r="E81518" t="s">
        <v>16797</v>
      </c>
      <c r="F81518" t="s">
        <v>2324</v>
      </c>
      <c r="J81518">
        <v>33458.120000000003</v>
      </c>
      <c r="K81518">
        <v>30721</v>
      </c>
    </row>
    <row r="81519" spans="2:11" hidden="1" x14ac:dyDescent="0.35">
      <c r="B81519" t="s">
        <v>26913</v>
      </c>
      <c r="D81519" t="s">
        <v>9633</v>
      </c>
      <c r="E81519" t="s">
        <v>202</v>
      </c>
      <c r="F81519" t="s">
        <v>26431</v>
      </c>
      <c r="J81519">
        <v>1380</v>
      </c>
      <c r="K81519">
        <v>20800</v>
      </c>
    </row>
    <row r="81520" spans="2:11" hidden="1" x14ac:dyDescent="0.35">
      <c r="B81520" t="s">
        <v>1025</v>
      </c>
      <c r="C81520" t="s">
        <v>21</v>
      </c>
      <c r="D81520" t="s">
        <v>9432</v>
      </c>
      <c r="E81520" t="s">
        <v>43</v>
      </c>
      <c r="F81520" t="s">
        <v>1463</v>
      </c>
      <c r="J81520">
        <v>74647.25</v>
      </c>
      <c r="K81520">
        <v>63004</v>
      </c>
    </row>
    <row r="81521" spans="2:11" hidden="1" x14ac:dyDescent="0.35">
      <c r="B81521" t="s">
        <v>2686</v>
      </c>
      <c r="D81521" t="s">
        <v>9468</v>
      </c>
      <c r="E81521" t="s">
        <v>16797</v>
      </c>
      <c r="F81521" t="s">
        <v>19357</v>
      </c>
      <c r="J81521">
        <v>34799.440000000002</v>
      </c>
      <c r="K81521">
        <v>28870</v>
      </c>
    </row>
    <row r="81522" spans="2:11" hidden="1" x14ac:dyDescent="0.35">
      <c r="B81522" t="s">
        <v>1423</v>
      </c>
      <c r="C81522" t="s">
        <v>21</v>
      </c>
      <c r="D81522" t="s">
        <v>9681</v>
      </c>
      <c r="E81522" t="s">
        <v>17116</v>
      </c>
      <c r="F81522" t="s">
        <v>5636</v>
      </c>
      <c r="J81522">
        <v>194655.76</v>
      </c>
      <c r="K81522">
        <v>103808</v>
      </c>
    </row>
    <row r="81523" spans="2:11" hidden="1" x14ac:dyDescent="0.35">
      <c r="B81523" t="s">
        <v>9433</v>
      </c>
      <c r="C81523" t="s">
        <v>112</v>
      </c>
      <c r="D81523" t="s">
        <v>9434</v>
      </c>
      <c r="E81523" t="s">
        <v>280</v>
      </c>
      <c r="F81523" t="s">
        <v>4633</v>
      </c>
      <c r="J81523">
        <v>123934.07</v>
      </c>
      <c r="K81523">
        <v>79762</v>
      </c>
    </row>
    <row r="81524" spans="2:11" hidden="1" x14ac:dyDescent="0.35">
      <c r="B81524" t="s">
        <v>9844</v>
      </c>
      <c r="C81524" t="s">
        <v>60</v>
      </c>
      <c r="D81524" t="s">
        <v>9468</v>
      </c>
      <c r="E81524" t="s">
        <v>4031</v>
      </c>
      <c r="F81524" t="s">
        <v>16865</v>
      </c>
      <c r="J81524">
        <v>18252.52</v>
      </c>
      <c r="K81524">
        <v>44826</v>
      </c>
    </row>
    <row r="81525" spans="2:11" hidden="1" x14ac:dyDescent="0.35">
      <c r="B81525" t="s">
        <v>763</v>
      </c>
      <c r="C81525" t="s">
        <v>21</v>
      </c>
      <c r="D81525" t="s">
        <v>9683</v>
      </c>
      <c r="E81525" t="s">
        <v>26139</v>
      </c>
      <c r="F81525" t="s">
        <v>525</v>
      </c>
      <c r="J81525">
        <v>82830.19</v>
      </c>
      <c r="K81525">
        <v>78243</v>
      </c>
    </row>
    <row r="81526" spans="2:11" hidden="1" x14ac:dyDescent="0.35">
      <c r="B81526" t="s">
        <v>2819</v>
      </c>
      <c r="C81526" t="s">
        <v>107</v>
      </c>
      <c r="D81526" t="s">
        <v>9436</v>
      </c>
      <c r="E81526" t="s">
        <v>9437</v>
      </c>
      <c r="F81526" t="s">
        <v>1478</v>
      </c>
      <c r="J81526">
        <v>4050.02</v>
      </c>
      <c r="K81526">
        <v>4050</v>
      </c>
    </row>
    <row r="81527" spans="2:11" hidden="1" x14ac:dyDescent="0.35">
      <c r="B81527" t="s">
        <v>237</v>
      </c>
      <c r="C81527" t="s">
        <v>927</v>
      </c>
      <c r="D81527" t="s">
        <v>9468</v>
      </c>
      <c r="E81527" t="s">
        <v>5992</v>
      </c>
      <c r="F81527" t="s">
        <v>9076</v>
      </c>
      <c r="J81527">
        <v>36896.33</v>
      </c>
      <c r="K81527">
        <v>33369</v>
      </c>
    </row>
    <row r="81528" spans="2:11" hidden="1" x14ac:dyDescent="0.35">
      <c r="B81528" t="s">
        <v>6041</v>
      </c>
      <c r="D81528" t="s">
        <v>9468</v>
      </c>
      <c r="E81528" t="s">
        <v>16797</v>
      </c>
      <c r="F81528" t="s">
        <v>54</v>
      </c>
      <c r="J81528">
        <v>42169.42</v>
      </c>
      <c r="K81528">
        <v>31616</v>
      </c>
    </row>
    <row r="81529" spans="2:11" hidden="1" x14ac:dyDescent="0.35">
      <c r="B81529" t="s">
        <v>9006</v>
      </c>
      <c r="C81529" t="s">
        <v>124</v>
      </c>
      <c r="D81529" t="s">
        <v>9007</v>
      </c>
      <c r="E81529" t="s">
        <v>1056</v>
      </c>
      <c r="F81529" t="s">
        <v>4888</v>
      </c>
      <c r="J81529">
        <v>38129.22</v>
      </c>
      <c r="K81529">
        <v>34840</v>
      </c>
    </row>
    <row r="81530" spans="2:11" hidden="1" x14ac:dyDescent="0.35">
      <c r="B81530" t="s">
        <v>705</v>
      </c>
      <c r="C81530" t="s">
        <v>14</v>
      </c>
      <c r="D81530" t="s">
        <v>9007</v>
      </c>
      <c r="E81530" t="s">
        <v>16797</v>
      </c>
      <c r="F81530" t="s">
        <v>8265</v>
      </c>
      <c r="J81530">
        <v>28828.21</v>
      </c>
      <c r="K81530">
        <v>29827</v>
      </c>
    </row>
    <row r="81531" spans="2:11" hidden="1" x14ac:dyDescent="0.35">
      <c r="B81531" t="s">
        <v>1291</v>
      </c>
      <c r="C81531" t="s">
        <v>21</v>
      </c>
      <c r="D81531" t="s">
        <v>9024</v>
      </c>
      <c r="E81531" t="s">
        <v>1334</v>
      </c>
      <c r="F81531" t="s">
        <v>26038</v>
      </c>
      <c r="J81531">
        <v>43672.33</v>
      </c>
      <c r="K81531">
        <v>44545</v>
      </c>
    </row>
    <row r="81532" spans="2:11" hidden="1" x14ac:dyDescent="0.35">
      <c r="B81532" t="s">
        <v>9083</v>
      </c>
      <c r="C81532" t="s">
        <v>47</v>
      </c>
      <c r="D81532" t="s">
        <v>9024</v>
      </c>
      <c r="E81532" t="s">
        <v>126</v>
      </c>
      <c r="F81532" t="s">
        <v>5516</v>
      </c>
      <c r="J81532">
        <v>54047.18</v>
      </c>
      <c r="K81532">
        <v>50365</v>
      </c>
    </row>
    <row r="81533" spans="2:11" hidden="1" x14ac:dyDescent="0.35">
      <c r="B81533" t="s">
        <v>897</v>
      </c>
      <c r="C81533" t="s">
        <v>21</v>
      </c>
      <c r="D81533" t="s">
        <v>23094</v>
      </c>
      <c r="E81533" t="s">
        <v>438</v>
      </c>
      <c r="F81533" t="s">
        <v>8205</v>
      </c>
      <c r="J81533">
        <v>12084.1</v>
      </c>
      <c r="K81533">
        <v>29994</v>
      </c>
    </row>
    <row r="81534" spans="2:11" hidden="1" x14ac:dyDescent="0.35">
      <c r="B81534" t="s">
        <v>467</v>
      </c>
      <c r="C81534" t="s">
        <v>124</v>
      </c>
      <c r="D81534" t="s">
        <v>9099</v>
      </c>
      <c r="E81534" t="s">
        <v>23365</v>
      </c>
      <c r="F81534" t="s">
        <v>208</v>
      </c>
      <c r="J81534">
        <v>80889.100000000006</v>
      </c>
      <c r="K81534">
        <v>70753</v>
      </c>
    </row>
    <row r="81535" spans="2:11" hidden="1" x14ac:dyDescent="0.35">
      <c r="B81535" t="s">
        <v>9555</v>
      </c>
      <c r="C81535" t="s">
        <v>383</v>
      </c>
      <c r="D81535" t="s">
        <v>9106</v>
      </c>
      <c r="E81535" t="s">
        <v>43</v>
      </c>
      <c r="F81535" t="s">
        <v>5616</v>
      </c>
      <c r="J81535">
        <v>88286.11</v>
      </c>
      <c r="K81535">
        <v>69938</v>
      </c>
    </row>
    <row r="81536" spans="2:11" hidden="1" x14ac:dyDescent="0.35">
      <c r="B81536" t="s">
        <v>9114</v>
      </c>
      <c r="D81536" t="s">
        <v>9106</v>
      </c>
      <c r="E81536" t="s">
        <v>16855</v>
      </c>
      <c r="F81536" t="s">
        <v>69</v>
      </c>
      <c r="J81536">
        <v>81357.02</v>
      </c>
      <c r="K81536">
        <v>67749</v>
      </c>
    </row>
    <row r="81537" spans="2:11" hidden="1" x14ac:dyDescent="0.35">
      <c r="B81537" t="s">
        <v>19146</v>
      </c>
      <c r="C81537" t="s">
        <v>107</v>
      </c>
      <c r="D81537" t="s">
        <v>9106</v>
      </c>
      <c r="E81537" t="s">
        <v>43</v>
      </c>
      <c r="F81537" t="s">
        <v>2490</v>
      </c>
      <c r="J81537">
        <v>100394.65</v>
      </c>
      <c r="K81537">
        <v>74517</v>
      </c>
    </row>
    <row r="81538" spans="2:11" hidden="1" x14ac:dyDescent="0.35">
      <c r="B81538" t="s">
        <v>952</v>
      </c>
      <c r="C81538" t="s">
        <v>197</v>
      </c>
      <c r="D81538" t="s">
        <v>9106</v>
      </c>
      <c r="E81538" t="s">
        <v>1331</v>
      </c>
      <c r="F81538" t="s">
        <v>23704</v>
      </c>
      <c r="J81538">
        <v>34674.76</v>
      </c>
      <c r="K81538">
        <v>33972</v>
      </c>
    </row>
    <row r="81539" spans="2:11" hidden="1" x14ac:dyDescent="0.35">
      <c r="B81539" t="s">
        <v>1666</v>
      </c>
      <c r="C81539" t="s">
        <v>38</v>
      </c>
      <c r="D81539" t="s">
        <v>9106</v>
      </c>
      <c r="E81539" t="s">
        <v>23351</v>
      </c>
      <c r="F81539" t="s">
        <v>16831</v>
      </c>
      <c r="J81539">
        <v>61873.47</v>
      </c>
      <c r="K81539">
        <v>62175</v>
      </c>
    </row>
    <row r="81540" spans="2:11" hidden="1" x14ac:dyDescent="0.35">
      <c r="B81540" t="s">
        <v>4367</v>
      </c>
      <c r="C81540" t="s">
        <v>8</v>
      </c>
      <c r="D81540" t="s">
        <v>9123</v>
      </c>
      <c r="E81540" t="s">
        <v>324</v>
      </c>
      <c r="F81540" t="s">
        <v>4360</v>
      </c>
      <c r="J81540">
        <v>78508.69</v>
      </c>
      <c r="K81540">
        <v>80410</v>
      </c>
    </row>
    <row r="81541" spans="2:11" hidden="1" x14ac:dyDescent="0.35">
      <c r="B81541" t="s">
        <v>2844</v>
      </c>
      <c r="D81541" t="s">
        <v>26914</v>
      </c>
      <c r="E81541" t="s">
        <v>23937</v>
      </c>
      <c r="F81541" t="s">
        <v>26598</v>
      </c>
      <c r="J81541">
        <v>21323.15</v>
      </c>
      <c r="K81541">
        <v>46200</v>
      </c>
    </row>
    <row r="81542" spans="2:11" hidden="1" x14ac:dyDescent="0.35">
      <c r="B81542" t="s">
        <v>212</v>
      </c>
      <c r="C81542" t="s">
        <v>197</v>
      </c>
      <c r="D81542" t="s">
        <v>9195</v>
      </c>
      <c r="E81542" t="s">
        <v>23351</v>
      </c>
      <c r="F81542" t="s">
        <v>1395</v>
      </c>
      <c r="J81542">
        <v>75592.87</v>
      </c>
      <c r="K81542">
        <v>68825</v>
      </c>
    </row>
    <row r="81543" spans="2:11" hidden="1" x14ac:dyDescent="0.35">
      <c r="B81543" t="s">
        <v>9200</v>
      </c>
      <c r="C81543" t="s">
        <v>634</v>
      </c>
      <c r="D81543" t="s">
        <v>9201</v>
      </c>
      <c r="E81543" t="s">
        <v>26137</v>
      </c>
      <c r="F81543" t="s">
        <v>4135</v>
      </c>
      <c r="J81543">
        <v>142101.68</v>
      </c>
      <c r="K81543">
        <v>140500</v>
      </c>
    </row>
    <row r="81544" spans="2:11" hidden="1" x14ac:dyDescent="0.35">
      <c r="B81544" t="s">
        <v>194</v>
      </c>
      <c r="C81544" t="s">
        <v>4060</v>
      </c>
      <c r="D81544" t="s">
        <v>9208</v>
      </c>
      <c r="E81544" t="s">
        <v>179</v>
      </c>
      <c r="F81544" t="s">
        <v>1065</v>
      </c>
      <c r="J81544">
        <v>45389.88</v>
      </c>
      <c r="K81544">
        <v>45074</v>
      </c>
    </row>
    <row r="81545" spans="2:11" hidden="1" x14ac:dyDescent="0.35">
      <c r="B81545" t="s">
        <v>1561</v>
      </c>
      <c r="C81545" t="s">
        <v>47</v>
      </c>
      <c r="D81545" t="s">
        <v>9214</v>
      </c>
      <c r="E81545" t="s">
        <v>43</v>
      </c>
      <c r="F81545" t="s">
        <v>4219</v>
      </c>
      <c r="J81545">
        <v>88245.61</v>
      </c>
      <c r="K81545">
        <v>59128</v>
      </c>
    </row>
    <row r="81546" spans="2:11" hidden="1" x14ac:dyDescent="0.35">
      <c r="B81546" t="s">
        <v>225</v>
      </c>
      <c r="C81546" t="s">
        <v>14</v>
      </c>
      <c r="D81546" t="s">
        <v>9214</v>
      </c>
      <c r="E81546" t="s">
        <v>43</v>
      </c>
      <c r="F81546" t="s">
        <v>1166</v>
      </c>
      <c r="J81546">
        <v>92707.04</v>
      </c>
      <c r="K81546">
        <v>66086</v>
      </c>
    </row>
    <row r="81547" spans="2:11" hidden="1" x14ac:dyDescent="0.35">
      <c r="B81547" t="s">
        <v>26915</v>
      </c>
      <c r="C81547" t="s">
        <v>21</v>
      </c>
      <c r="D81547" t="s">
        <v>26916</v>
      </c>
      <c r="E81547" t="s">
        <v>2347</v>
      </c>
      <c r="F81547" t="s">
        <v>26269</v>
      </c>
      <c r="J81547">
        <v>34619.480000000003</v>
      </c>
      <c r="K81547">
        <v>38634</v>
      </c>
    </row>
    <row r="81548" spans="2:11" hidden="1" x14ac:dyDescent="0.35">
      <c r="B81548" t="s">
        <v>961</v>
      </c>
      <c r="D81548" t="s">
        <v>25789</v>
      </c>
      <c r="E81548" t="s">
        <v>542</v>
      </c>
      <c r="F81548" t="s">
        <v>25322</v>
      </c>
      <c r="J81548">
        <v>3526.02</v>
      </c>
      <c r="K81548">
        <v>16640</v>
      </c>
    </row>
    <row r="81549" spans="2:11" hidden="1" x14ac:dyDescent="0.35">
      <c r="B81549" t="s">
        <v>8807</v>
      </c>
      <c r="C81549" t="s">
        <v>47</v>
      </c>
      <c r="D81549" t="s">
        <v>9279</v>
      </c>
      <c r="E81549" t="s">
        <v>23351</v>
      </c>
      <c r="F81549" t="s">
        <v>211</v>
      </c>
      <c r="J81549">
        <v>81322.14</v>
      </c>
      <c r="K81549">
        <v>68460</v>
      </c>
    </row>
    <row r="81550" spans="2:11" hidden="1" x14ac:dyDescent="0.35">
      <c r="B81550" t="s">
        <v>3169</v>
      </c>
      <c r="C81550" t="s">
        <v>42</v>
      </c>
      <c r="D81550" t="s">
        <v>19171</v>
      </c>
      <c r="E81550" t="s">
        <v>43</v>
      </c>
      <c r="F81550" t="s">
        <v>16824</v>
      </c>
      <c r="J81550">
        <v>63759.42</v>
      </c>
      <c r="K81550">
        <v>55625</v>
      </c>
    </row>
    <row r="81551" spans="2:11" hidden="1" x14ac:dyDescent="0.35">
      <c r="B81551" t="s">
        <v>888</v>
      </c>
      <c r="C81551" t="s">
        <v>375</v>
      </c>
      <c r="D81551" t="s">
        <v>9301</v>
      </c>
      <c r="E81551" t="s">
        <v>9302</v>
      </c>
      <c r="F81551" t="s">
        <v>9303</v>
      </c>
      <c r="J81551">
        <v>48833.09</v>
      </c>
      <c r="K81551">
        <v>43467</v>
      </c>
    </row>
    <row r="81552" spans="2:11" hidden="1" x14ac:dyDescent="0.35">
      <c r="B81552" t="s">
        <v>9310</v>
      </c>
      <c r="D81552" t="s">
        <v>9311</v>
      </c>
      <c r="E81552" t="s">
        <v>311</v>
      </c>
      <c r="F81552" t="s">
        <v>1864</v>
      </c>
      <c r="J81552">
        <v>73609.25</v>
      </c>
      <c r="K81552">
        <v>73100</v>
      </c>
    </row>
    <row r="81553" spans="2:11" hidden="1" x14ac:dyDescent="0.35">
      <c r="B81553" t="s">
        <v>6015</v>
      </c>
      <c r="C81553" t="s">
        <v>42</v>
      </c>
      <c r="D81553" t="s">
        <v>9322</v>
      </c>
      <c r="E81553" t="s">
        <v>9323</v>
      </c>
      <c r="F81553" t="s">
        <v>403</v>
      </c>
      <c r="J81553">
        <v>62745.05</v>
      </c>
      <c r="K81553">
        <v>54826</v>
      </c>
    </row>
    <row r="81554" spans="2:11" hidden="1" x14ac:dyDescent="0.35">
      <c r="B81554" t="s">
        <v>15206</v>
      </c>
      <c r="C81554" t="s">
        <v>112</v>
      </c>
      <c r="D81554" t="s">
        <v>26917</v>
      </c>
      <c r="E81554" t="s">
        <v>1126</v>
      </c>
      <c r="F81554" t="s">
        <v>26091</v>
      </c>
      <c r="J81554">
        <v>29030.38</v>
      </c>
      <c r="K81554">
        <v>27652</v>
      </c>
    </row>
    <row r="81555" spans="2:11" hidden="1" x14ac:dyDescent="0.35">
      <c r="B81555" t="s">
        <v>5441</v>
      </c>
      <c r="D81555" t="s">
        <v>9329</v>
      </c>
      <c r="E81555" t="s">
        <v>16797</v>
      </c>
      <c r="F81555" t="s">
        <v>2536</v>
      </c>
      <c r="J81555">
        <v>32468.71</v>
      </c>
      <c r="K81555">
        <v>29827</v>
      </c>
    </row>
    <row r="81556" spans="2:11" hidden="1" x14ac:dyDescent="0.35">
      <c r="B81556" t="s">
        <v>3977</v>
      </c>
      <c r="C81556" t="s">
        <v>124</v>
      </c>
      <c r="D81556" t="s">
        <v>9352</v>
      </c>
      <c r="E81556" t="s">
        <v>43</v>
      </c>
      <c r="F81556" t="s">
        <v>5950</v>
      </c>
      <c r="J81556">
        <v>90414.23</v>
      </c>
      <c r="K81556">
        <v>63004</v>
      </c>
    </row>
    <row r="81557" spans="2:11" hidden="1" x14ac:dyDescent="0.35">
      <c r="B81557" t="s">
        <v>220</v>
      </c>
      <c r="C81557" t="s">
        <v>47</v>
      </c>
      <c r="D81557" t="s">
        <v>9362</v>
      </c>
      <c r="E81557" t="s">
        <v>23365</v>
      </c>
      <c r="F81557" t="s">
        <v>6896</v>
      </c>
      <c r="J81557">
        <v>72151.539999999994</v>
      </c>
      <c r="K81557">
        <v>66167</v>
      </c>
    </row>
    <row r="81558" spans="2:11" hidden="1" x14ac:dyDescent="0.35">
      <c r="B81558" t="s">
        <v>408</v>
      </c>
      <c r="C81558" t="s">
        <v>38</v>
      </c>
      <c r="D81558" t="s">
        <v>26918</v>
      </c>
      <c r="E81558" t="s">
        <v>135</v>
      </c>
      <c r="F81558" t="s">
        <v>26053</v>
      </c>
      <c r="J81558">
        <v>33849.68</v>
      </c>
      <c r="K81558">
        <v>35420</v>
      </c>
    </row>
    <row r="81559" spans="2:11" hidden="1" x14ac:dyDescent="0.35">
      <c r="B81559" t="s">
        <v>408</v>
      </c>
      <c r="C81559" t="s">
        <v>124</v>
      </c>
      <c r="D81559" t="s">
        <v>9439</v>
      </c>
      <c r="E81559" t="s">
        <v>93</v>
      </c>
      <c r="F81559" t="s">
        <v>1507</v>
      </c>
      <c r="J81559">
        <v>82576.92</v>
      </c>
      <c r="K81559">
        <v>82700</v>
      </c>
    </row>
    <row r="81560" spans="2:11" hidden="1" x14ac:dyDescent="0.35">
      <c r="B81560" t="s">
        <v>1281</v>
      </c>
      <c r="C81560" t="s">
        <v>149</v>
      </c>
      <c r="D81560" t="s">
        <v>9440</v>
      </c>
      <c r="E81560" t="s">
        <v>23351</v>
      </c>
      <c r="F81560" t="s">
        <v>3230</v>
      </c>
      <c r="J81560">
        <v>67585.820000000007</v>
      </c>
      <c r="K81560">
        <v>66595</v>
      </c>
    </row>
    <row r="81561" spans="2:11" hidden="1" x14ac:dyDescent="0.35">
      <c r="B81561" t="s">
        <v>123</v>
      </c>
      <c r="C81561" t="s">
        <v>38</v>
      </c>
      <c r="D81561" t="s">
        <v>9441</v>
      </c>
      <c r="E81561" t="s">
        <v>1424</v>
      </c>
      <c r="F81561" t="s">
        <v>3051</v>
      </c>
      <c r="J81561">
        <v>59965.61</v>
      </c>
      <c r="K81561">
        <v>59431</v>
      </c>
    </row>
    <row r="81562" spans="2:11" hidden="1" x14ac:dyDescent="0.35">
      <c r="B81562" t="s">
        <v>4608</v>
      </c>
      <c r="C81562" t="s">
        <v>112</v>
      </c>
      <c r="D81562" t="s">
        <v>9444</v>
      </c>
      <c r="E81562" t="s">
        <v>26139</v>
      </c>
      <c r="F81562" t="s">
        <v>2816</v>
      </c>
      <c r="J81562">
        <v>86206.65</v>
      </c>
      <c r="K81562">
        <v>80864</v>
      </c>
    </row>
    <row r="81563" spans="2:11" hidden="1" x14ac:dyDescent="0.35">
      <c r="B81563" t="s">
        <v>1267</v>
      </c>
      <c r="C81563" t="s">
        <v>927</v>
      </c>
      <c r="D81563" t="s">
        <v>26919</v>
      </c>
      <c r="E81563" t="s">
        <v>699</v>
      </c>
      <c r="F81563" t="s">
        <v>26053</v>
      </c>
      <c r="J81563">
        <v>44984.800000000003</v>
      </c>
      <c r="K81563">
        <v>46199</v>
      </c>
    </row>
    <row r="81564" spans="2:11" hidden="1" x14ac:dyDescent="0.35">
      <c r="B81564" t="s">
        <v>2200</v>
      </c>
      <c r="C81564" t="s">
        <v>47</v>
      </c>
      <c r="D81564" t="s">
        <v>9445</v>
      </c>
      <c r="E81564" t="s">
        <v>247</v>
      </c>
      <c r="F81564" t="s">
        <v>914</v>
      </c>
      <c r="J81564">
        <v>60893.91</v>
      </c>
      <c r="K81564">
        <v>57218</v>
      </c>
    </row>
    <row r="81565" spans="2:11" hidden="1" x14ac:dyDescent="0.35">
      <c r="B81565" t="s">
        <v>9008</v>
      </c>
      <c r="C81565" t="s">
        <v>112</v>
      </c>
      <c r="D81565" t="s">
        <v>8052</v>
      </c>
      <c r="E81565" t="s">
        <v>23412</v>
      </c>
      <c r="F81565" t="s">
        <v>7012</v>
      </c>
      <c r="J81565">
        <v>43269.120000000003</v>
      </c>
      <c r="K81565">
        <v>56100</v>
      </c>
    </row>
    <row r="81566" spans="2:11" hidden="1" x14ac:dyDescent="0.35">
      <c r="B81566" t="s">
        <v>9015</v>
      </c>
      <c r="D81566" t="s">
        <v>8052</v>
      </c>
      <c r="E81566" t="s">
        <v>74</v>
      </c>
      <c r="F81566" t="s">
        <v>1623</v>
      </c>
      <c r="J81566">
        <v>10544.2</v>
      </c>
      <c r="K81566">
        <v>10546</v>
      </c>
    </row>
    <row r="81567" spans="2:11" hidden="1" x14ac:dyDescent="0.35">
      <c r="B81567" t="s">
        <v>4411</v>
      </c>
      <c r="D81567" t="s">
        <v>8052</v>
      </c>
      <c r="E81567" t="s">
        <v>202</v>
      </c>
      <c r="F81567" t="s">
        <v>26634</v>
      </c>
      <c r="J81567">
        <v>14702.11</v>
      </c>
      <c r="K81567">
        <v>35360</v>
      </c>
    </row>
    <row r="81568" spans="2:11" hidden="1" x14ac:dyDescent="0.35">
      <c r="B81568" t="s">
        <v>2964</v>
      </c>
      <c r="C81568" t="s">
        <v>42</v>
      </c>
      <c r="D81568" t="s">
        <v>23058</v>
      </c>
      <c r="E81568" t="s">
        <v>43</v>
      </c>
      <c r="F81568" t="s">
        <v>19485</v>
      </c>
      <c r="J81568">
        <v>56473.35</v>
      </c>
      <c r="K81568">
        <v>47012</v>
      </c>
    </row>
    <row r="81569" spans="2:11" hidden="1" x14ac:dyDescent="0.35">
      <c r="B81569" t="s">
        <v>6580</v>
      </c>
      <c r="C81569" t="s">
        <v>21</v>
      </c>
      <c r="D81569" t="s">
        <v>9027</v>
      </c>
      <c r="E81569" t="s">
        <v>2886</v>
      </c>
      <c r="F81569" t="s">
        <v>2349</v>
      </c>
      <c r="J81569">
        <v>43180.7</v>
      </c>
      <c r="K81569">
        <v>39003</v>
      </c>
    </row>
    <row r="81570" spans="2:11" hidden="1" x14ac:dyDescent="0.35">
      <c r="B81570" t="s">
        <v>339</v>
      </c>
      <c r="C81570" t="s">
        <v>47</v>
      </c>
      <c r="D81570" t="s">
        <v>9029</v>
      </c>
      <c r="E81570" t="s">
        <v>9371</v>
      </c>
      <c r="F81570" t="s">
        <v>1758</v>
      </c>
      <c r="J81570">
        <v>62218.31</v>
      </c>
      <c r="K81570">
        <v>61500</v>
      </c>
    </row>
    <row r="81571" spans="2:11" hidden="1" x14ac:dyDescent="0.35">
      <c r="B81571" t="s">
        <v>9030</v>
      </c>
      <c r="C81571" t="s">
        <v>47</v>
      </c>
      <c r="D81571" t="s">
        <v>9029</v>
      </c>
      <c r="E81571" t="s">
        <v>843</v>
      </c>
      <c r="F81571" t="s">
        <v>9031</v>
      </c>
      <c r="J81571">
        <v>45406.23</v>
      </c>
      <c r="K81571">
        <v>39889</v>
      </c>
    </row>
    <row r="81572" spans="2:11" hidden="1" x14ac:dyDescent="0.35">
      <c r="B81572" t="s">
        <v>19144</v>
      </c>
      <c r="C81572" t="s">
        <v>134</v>
      </c>
      <c r="D81572" t="s">
        <v>9032</v>
      </c>
      <c r="E81572" t="s">
        <v>405</v>
      </c>
      <c r="F81572" t="s">
        <v>16883</v>
      </c>
      <c r="J81572">
        <v>28782.57</v>
      </c>
      <c r="K81572">
        <v>33354</v>
      </c>
    </row>
    <row r="81573" spans="2:11" hidden="1" x14ac:dyDescent="0.35">
      <c r="B81573" t="s">
        <v>3830</v>
      </c>
      <c r="C81573" t="s">
        <v>42</v>
      </c>
      <c r="D81573" t="s">
        <v>9001</v>
      </c>
      <c r="E81573" t="s">
        <v>3314</v>
      </c>
      <c r="F81573" t="s">
        <v>6605</v>
      </c>
      <c r="J81573">
        <v>43860.59</v>
      </c>
      <c r="K81573">
        <v>43057</v>
      </c>
    </row>
    <row r="81574" spans="2:11" hidden="1" x14ac:dyDescent="0.35">
      <c r="B81574" t="s">
        <v>4035</v>
      </c>
      <c r="C81574" t="s">
        <v>47</v>
      </c>
      <c r="D81574" t="s">
        <v>9034</v>
      </c>
      <c r="E81574" t="s">
        <v>1889</v>
      </c>
      <c r="F81574" t="s">
        <v>9035</v>
      </c>
      <c r="J81574">
        <v>95436.160000000003</v>
      </c>
      <c r="K81574">
        <v>95500</v>
      </c>
    </row>
    <row r="81575" spans="2:11" hidden="1" x14ac:dyDescent="0.35">
      <c r="B81575" t="s">
        <v>9036</v>
      </c>
      <c r="C81575" t="s">
        <v>21</v>
      </c>
      <c r="D81575" t="s">
        <v>9037</v>
      </c>
      <c r="E81575" t="s">
        <v>43</v>
      </c>
      <c r="F81575" t="s">
        <v>3499</v>
      </c>
      <c r="J81575">
        <v>96675.59</v>
      </c>
      <c r="K81575">
        <v>73199</v>
      </c>
    </row>
    <row r="81576" spans="2:11" hidden="1" x14ac:dyDescent="0.35">
      <c r="B81576" t="s">
        <v>46</v>
      </c>
      <c r="C81576" t="s">
        <v>21</v>
      </c>
      <c r="D81576" t="s">
        <v>9038</v>
      </c>
      <c r="E81576" t="s">
        <v>43</v>
      </c>
      <c r="F81576" t="s">
        <v>5826</v>
      </c>
      <c r="J81576">
        <v>88467.81</v>
      </c>
      <c r="K81576">
        <v>68013</v>
      </c>
    </row>
    <row r="81577" spans="2:11" hidden="1" x14ac:dyDescent="0.35">
      <c r="B81577" t="s">
        <v>23061</v>
      </c>
      <c r="D81577" t="s">
        <v>23062</v>
      </c>
      <c r="E81577" t="s">
        <v>1529</v>
      </c>
      <c r="F81577" t="s">
        <v>2287</v>
      </c>
      <c r="J81577">
        <v>47270.94</v>
      </c>
      <c r="K81577">
        <v>47515</v>
      </c>
    </row>
    <row r="81578" spans="2:11" hidden="1" x14ac:dyDescent="0.35">
      <c r="B81578" t="s">
        <v>4669</v>
      </c>
      <c r="C81578" t="s">
        <v>14</v>
      </c>
      <c r="D81578" t="s">
        <v>9042</v>
      </c>
      <c r="E81578" t="s">
        <v>699</v>
      </c>
      <c r="F81578" t="s">
        <v>25976</v>
      </c>
      <c r="J81578">
        <v>14731.64</v>
      </c>
      <c r="K81578">
        <v>46199</v>
      </c>
    </row>
    <row r="81579" spans="2:11" hidden="1" x14ac:dyDescent="0.35">
      <c r="B81579" t="s">
        <v>15983</v>
      </c>
      <c r="D81579" t="s">
        <v>25798</v>
      </c>
      <c r="E81579" t="s">
        <v>26003</v>
      </c>
      <c r="F81579" t="s">
        <v>23486</v>
      </c>
      <c r="J81579">
        <v>67486.600000000006</v>
      </c>
      <c r="K81579">
        <v>83200</v>
      </c>
    </row>
    <row r="81580" spans="2:11" hidden="1" x14ac:dyDescent="0.35">
      <c r="B81580" t="s">
        <v>9043</v>
      </c>
      <c r="C81580" t="s">
        <v>375</v>
      </c>
      <c r="D81580" t="s">
        <v>9044</v>
      </c>
      <c r="E81580" t="s">
        <v>5425</v>
      </c>
      <c r="F81580" t="s">
        <v>2695</v>
      </c>
      <c r="J81580">
        <v>87164.98</v>
      </c>
      <c r="K81580">
        <v>86300</v>
      </c>
    </row>
    <row r="81581" spans="2:11" hidden="1" x14ac:dyDescent="0.35">
      <c r="B81581" t="s">
        <v>3255</v>
      </c>
      <c r="D81581" t="s">
        <v>9045</v>
      </c>
      <c r="E81581" t="s">
        <v>1083</v>
      </c>
      <c r="F81581" t="s">
        <v>2606</v>
      </c>
      <c r="J81581">
        <v>57748.66</v>
      </c>
      <c r="K81581">
        <v>53215</v>
      </c>
    </row>
    <row r="81582" spans="2:11" hidden="1" x14ac:dyDescent="0.35">
      <c r="B81582" t="s">
        <v>705</v>
      </c>
      <c r="C81582" t="s">
        <v>47</v>
      </c>
      <c r="D81582" t="s">
        <v>9046</v>
      </c>
      <c r="E81582" t="s">
        <v>280</v>
      </c>
      <c r="F81582" t="s">
        <v>9047</v>
      </c>
      <c r="J81582">
        <v>96761.57</v>
      </c>
      <c r="K81582">
        <v>91801</v>
      </c>
    </row>
    <row r="81583" spans="2:11" hidden="1" x14ac:dyDescent="0.35">
      <c r="B81583" t="s">
        <v>2328</v>
      </c>
      <c r="C81583" t="s">
        <v>38</v>
      </c>
      <c r="D81583" t="s">
        <v>9046</v>
      </c>
      <c r="E81583" t="s">
        <v>16797</v>
      </c>
      <c r="F81583" t="s">
        <v>4192</v>
      </c>
      <c r="J81583">
        <v>32712.98</v>
      </c>
      <c r="K81583">
        <v>31616</v>
      </c>
    </row>
    <row r="81584" spans="2:11" hidden="1" x14ac:dyDescent="0.35">
      <c r="B81584" t="s">
        <v>1172</v>
      </c>
      <c r="C81584" t="s">
        <v>32</v>
      </c>
      <c r="D81584" t="s">
        <v>9052</v>
      </c>
      <c r="E81584" t="s">
        <v>16797</v>
      </c>
      <c r="F81584" t="s">
        <v>17267</v>
      </c>
      <c r="J81584">
        <v>30054.09</v>
      </c>
      <c r="K81584">
        <v>29307</v>
      </c>
    </row>
    <row r="81585" spans="2:11" hidden="1" x14ac:dyDescent="0.35">
      <c r="B81585" t="s">
        <v>2725</v>
      </c>
      <c r="C81585" t="s">
        <v>134</v>
      </c>
      <c r="D81585" t="s">
        <v>9052</v>
      </c>
      <c r="E81585" t="s">
        <v>1202</v>
      </c>
      <c r="F81585" t="s">
        <v>5608</v>
      </c>
      <c r="J81585">
        <v>44029.17</v>
      </c>
      <c r="K81585">
        <v>38447</v>
      </c>
    </row>
    <row r="81586" spans="2:11" hidden="1" x14ac:dyDescent="0.35">
      <c r="B81586" t="s">
        <v>536</v>
      </c>
      <c r="C81586" t="s">
        <v>197</v>
      </c>
      <c r="D81586" t="s">
        <v>9052</v>
      </c>
      <c r="E81586" t="s">
        <v>16925</v>
      </c>
      <c r="F81586" t="s">
        <v>4762</v>
      </c>
      <c r="J81586">
        <v>100728.05</v>
      </c>
      <c r="K81586">
        <v>86874</v>
      </c>
    </row>
    <row r="81587" spans="2:11" hidden="1" x14ac:dyDescent="0.35">
      <c r="B81587" t="s">
        <v>9053</v>
      </c>
      <c r="C81587" t="s">
        <v>21</v>
      </c>
      <c r="D81587" t="s">
        <v>9052</v>
      </c>
      <c r="E81587" t="s">
        <v>676</v>
      </c>
      <c r="F81587" t="s">
        <v>2122</v>
      </c>
      <c r="J81587">
        <v>70454.05</v>
      </c>
      <c r="K81587">
        <v>71389</v>
      </c>
    </row>
    <row r="81588" spans="2:11" hidden="1" x14ac:dyDescent="0.35">
      <c r="B81588" t="s">
        <v>4860</v>
      </c>
      <c r="C81588" t="s">
        <v>14</v>
      </c>
      <c r="D81588" t="s">
        <v>9052</v>
      </c>
      <c r="E81588" t="s">
        <v>4243</v>
      </c>
      <c r="F81588" t="s">
        <v>9054</v>
      </c>
      <c r="J81588">
        <v>55129.89</v>
      </c>
      <c r="K81588">
        <v>54606</v>
      </c>
    </row>
    <row r="81589" spans="2:11" hidden="1" x14ac:dyDescent="0.35">
      <c r="B81589" t="s">
        <v>4555</v>
      </c>
      <c r="C81589" t="s">
        <v>47</v>
      </c>
      <c r="D81589" t="s">
        <v>9052</v>
      </c>
      <c r="E81589" t="s">
        <v>43</v>
      </c>
      <c r="F81589" t="s">
        <v>5538</v>
      </c>
      <c r="J81589">
        <v>129186.53</v>
      </c>
      <c r="K81589">
        <v>79133</v>
      </c>
    </row>
    <row r="81590" spans="2:11" hidden="1" x14ac:dyDescent="0.35">
      <c r="B81590" t="s">
        <v>536</v>
      </c>
      <c r="C81590" t="s">
        <v>21</v>
      </c>
      <c r="D81590" t="s">
        <v>9683</v>
      </c>
      <c r="E81590" t="s">
        <v>26037</v>
      </c>
      <c r="F81590" t="s">
        <v>9680</v>
      </c>
      <c r="J81590">
        <v>90566.88</v>
      </c>
      <c r="K81590">
        <v>89800</v>
      </c>
    </row>
    <row r="81591" spans="2:11" hidden="1" x14ac:dyDescent="0.35">
      <c r="B81591" t="s">
        <v>3242</v>
      </c>
      <c r="C81591" t="s">
        <v>124</v>
      </c>
      <c r="D81591" t="s">
        <v>9683</v>
      </c>
      <c r="E81591" t="s">
        <v>23523</v>
      </c>
      <c r="F81591" t="s">
        <v>2246</v>
      </c>
      <c r="J81591">
        <v>142529.69</v>
      </c>
      <c r="K81591">
        <v>112684</v>
      </c>
    </row>
    <row r="81592" spans="2:11" hidden="1" x14ac:dyDescent="0.35">
      <c r="B81592" t="s">
        <v>9695</v>
      </c>
      <c r="C81592" t="s">
        <v>134</v>
      </c>
      <c r="D81592" t="s">
        <v>9696</v>
      </c>
      <c r="E81592" t="s">
        <v>1444</v>
      </c>
      <c r="F81592" t="s">
        <v>9697</v>
      </c>
      <c r="J81592">
        <v>59012.34</v>
      </c>
      <c r="K81592">
        <v>56378</v>
      </c>
    </row>
    <row r="81593" spans="2:11" hidden="1" x14ac:dyDescent="0.35">
      <c r="B81593" t="s">
        <v>26920</v>
      </c>
      <c r="C81593" t="s">
        <v>8</v>
      </c>
      <c r="D81593" t="s">
        <v>9696</v>
      </c>
      <c r="E81593" t="s">
        <v>935</v>
      </c>
      <c r="F81593" t="s">
        <v>25985</v>
      </c>
      <c r="J81593">
        <v>2371.84</v>
      </c>
      <c r="K81593">
        <v>30834</v>
      </c>
    </row>
    <row r="81594" spans="2:11" hidden="1" x14ac:dyDescent="0.35">
      <c r="B81594" t="s">
        <v>9732</v>
      </c>
      <c r="C81594" t="s">
        <v>927</v>
      </c>
      <c r="D81594" t="s">
        <v>9696</v>
      </c>
      <c r="E81594" t="s">
        <v>25802</v>
      </c>
      <c r="F81594" t="s">
        <v>521</v>
      </c>
      <c r="J81594">
        <v>59885.72</v>
      </c>
      <c r="K81594">
        <v>59600</v>
      </c>
    </row>
    <row r="81595" spans="2:11" hidden="1" x14ac:dyDescent="0.35">
      <c r="B81595" t="s">
        <v>9733</v>
      </c>
      <c r="C81595" t="s">
        <v>38</v>
      </c>
      <c r="D81595" t="s">
        <v>9734</v>
      </c>
      <c r="E81595" t="s">
        <v>23365</v>
      </c>
      <c r="F81595" t="s">
        <v>1417</v>
      </c>
      <c r="J81595">
        <v>76698.570000000007</v>
      </c>
      <c r="K81595">
        <v>68460</v>
      </c>
    </row>
    <row r="81596" spans="2:11" hidden="1" x14ac:dyDescent="0.35">
      <c r="B81596" t="s">
        <v>1149</v>
      </c>
      <c r="C81596" t="s">
        <v>60</v>
      </c>
      <c r="D81596" t="s">
        <v>9736</v>
      </c>
      <c r="E81596" t="s">
        <v>878</v>
      </c>
      <c r="F81596" t="s">
        <v>1939</v>
      </c>
      <c r="J81596">
        <v>66500.490000000005</v>
      </c>
      <c r="K81596">
        <v>66100</v>
      </c>
    </row>
    <row r="81597" spans="2:11" hidden="1" x14ac:dyDescent="0.35">
      <c r="B81597" t="s">
        <v>961</v>
      </c>
      <c r="D81597" t="s">
        <v>1906</v>
      </c>
      <c r="E81597" t="s">
        <v>9770</v>
      </c>
      <c r="F81597" t="s">
        <v>9771</v>
      </c>
      <c r="J81597">
        <v>57241.7</v>
      </c>
      <c r="K81597">
        <v>57008</v>
      </c>
    </row>
    <row r="81598" spans="2:11" hidden="1" x14ac:dyDescent="0.35">
      <c r="B81598" t="s">
        <v>1063</v>
      </c>
      <c r="D81598" t="s">
        <v>9773</v>
      </c>
      <c r="E81598" t="s">
        <v>12323</v>
      </c>
      <c r="F81598" t="s">
        <v>9774</v>
      </c>
      <c r="J81598">
        <v>94444.71</v>
      </c>
      <c r="K81598">
        <v>85401</v>
      </c>
    </row>
    <row r="81599" spans="2:11" hidden="1" x14ac:dyDescent="0.35">
      <c r="B81599" t="s">
        <v>119</v>
      </c>
      <c r="C81599" t="s">
        <v>927</v>
      </c>
      <c r="D81599" t="s">
        <v>9804</v>
      </c>
      <c r="E81599" t="s">
        <v>16797</v>
      </c>
      <c r="F81599" t="s">
        <v>9805</v>
      </c>
      <c r="J81599">
        <v>31298.97</v>
      </c>
      <c r="K81599">
        <v>30721</v>
      </c>
    </row>
    <row r="81600" spans="2:11" hidden="1" x14ac:dyDescent="0.35">
      <c r="B81600" t="s">
        <v>4293</v>
      </c>
      <c r="C81600" t="s">
        <v>42</v>
      </c>
      <c r="D81600" t="s">
        <v>9806</v>
      </c>
      <c r="E81600" t="s">
        <v>23356</v>
      </c>
      <c r="F81600" t="s">
        <v>352</v>
      </c>
      <c r="J81600">
        <v>69504.31</v>
      </c>
      <c r="K81600">
        <v>65831</v>
      </c>
    </row>
    <row r="81601" spans="2:11" hidden="1" x14ac:dyDescent="0.35">
      <c r="B81601" t="s">
        <v>3977</v>
      </c>
      <c r="C81601" t="s">
        <v>112</v>
      </c>
      <c r="D81601" t="s">
        <v>9806</v>
      </c>
      <c r="E81601" t="s">
        <v>240</v>
      </c>
      <c r="F81601" t="s">
        <v>9807</v>
      </c>
      <c r="J81601">
        <v>48649.66</v>
      </c>
      <c r="K81601">
        <v>48331</v>
      </c>
    </row>
    <row r="81602" spans="2:11" hidden="1" x14ac:dyDescent="0.35">
      <c r="B81602" t="s">
        <v>368</v>
      </c>
      <c r="C81602" t="s">
        <v>38</v>
      </c>
      <c r="D81602" t="s">
        <v>9806</v>
      </c>
      <c r="E81602" t="s">
        <v>542</v>
      </c>
      <c r="F81602" t="s">
        <v>23820</v>
      </c>
      <c r="J81602">
        <v>6569.98</v>
      </c>
      <c r="K81602">
        <v>16640</v>
      </c>
    </row>
    <row r="81603" spans="2:11" hidden="1" x14ac:dyDescent="0.35">
      <c r="B81603" t="s">
        <v>9808</v>
      </c>
      <c r="C81603" t="s">
        <v>427</v>
      </c>
      <c r="D81603" t="s">
        <v>9806</v>
      </c>
      <c r="E81603" t="s">
        <v>806</v>
      </c>
      <c r="F81603" t="s">
        <v>3966</v>
      </c>
      <c r="J81603">
        <v>57684.5</v>
      </c>
      <c r="K81603">
        <v>40384</v>
      </c>
    </row>
    <row r="81604" spans="2:11" hidden="1" x14ac:dyDescent="0.35">
      <c r="B81604" t="s">
        <v>2014</v>
      </c>
      <c r="C81604" t="s">
        <v>124</v>
      </c>
      <c r="D81604" t="s">
        <v>9809</v>
      </c>
      <c r="E81604" t="s">
        <v>81</v>
      </c>
      <c r="F81604" t="s">
        <v>9810</v>
      </c>
      <c r="J81604">
        <v>23293.88</v>
      </c>
      <c r="K81604">
        <v>26832</v>
      </c>
    </row>
    <row r="81605" spans="2:11" hidden="1" x14ac:dyDescent="0.35">
      <c r="B81605" t="s">
        <v>3410</v>
      </c>
      <c r="C81605" t="s">
        <v>42</v>
      </c>
      <c r="D81605" t="s">
        <v>9809</v>
      </c>
      <c r="E81605" t="s">
        <v>23106</v>
      </c>
      <c r="F81605" t="s">
        <v>9811</v>
      </c>
      <c r="J81605">
        <v>82234.38</v>
      </c>
      <c r="K81605">
        <v>43959</v>
      </c>
    </row>
    <row r="81606" spans="2:11" hidden="1" x14ac:dyDescent="0.35">
      <c r="B81606" t="s">
        <v>6744</v>
      </c>
      <c r="C81606" t="s">
        <v>47</v>
      </c>
      <c r="D81606" t="s">
        <v>9809</v>
      </c>
      <c r="E81606" t="s">
        <v>3147</v>
      </c>
      <c r="F81606" t="s">
        <v>7427</v>
      </c>
      <c r="J81606">
        <v>56177.16</v>
      </c>
      <c r="K81606">
        <v>42195</v>
      </c>
    </row>
    <row r="81607" spans="2:11" hidden="1" x14ac:dyDescent="0.35">
      <c r="B81607" t="s">
        <v>6744</v>
      </c>
      <c r="C81607" t="s">
        <v>47</v>
      </c>
      <c r="D81607" t="s">
        <v>9809</v>
      </c>
      <c r="E81607" t="s">
        <v>17116</v>
      </c>
      <c r="F81607" t="s">
        <v>9812</v>
      </c>
      <c r="J81607">
        <v>117211.62</v>
      </c>
      <c r="K81607">
        <v>99388</v>
      </c>
    </row>
    <row r="81608" spans="2:11" hidden="1" x14ac:dyDescent="0.35">
      <c r="B81608" t="s">
        <v>408</v>
      </c>
      <c r="C81608" t="s">
        <v>21</v>
      </c>
      <c r="D81608" t="s">
        <v>9809</v>
      </c>
      <c r="E81608" t="s">
        <v>16797</v>
      </c>
      <c r="F81608" t="s">
        <v>4074</v>
      </c>
      <c r="J81608">
        <v>40482.959999999999</v>
      </c>
      <c r="K81608">
        <v>29827</v>
      </c>
    </row>
    <row r="81609" spans="2:11" hidden="1" x14ac:dyDescent="0.35">
      <c r="B81609" t="s">
        <v>674</v>
      </c>
      <c r="C81609" t="s">
        <v>375</v>
      </c>
      <c r="D81609" t="s">
        <v>9813</v>
      </c>
      <c r="E81609" t="s">
        <v>240</v>
      </c>
      <c r="F81609" t="s">
        <v>9814</v>
      </c>
      <c r="J81609">
        <v>77422.490000000005</v>
      </c>
      <c r="K81609">
        <v>48331</v>
      </c>
    </row>
    <row r="81610" spans="2:11" hidden="1" x14ac:dyDescent="0.35">
      <c r="B81610" t="s">
        <v>10125</v>
      </c>
      <c r="C81610" t="s">
        <v>42</v>
      </c>
      <c r="D81610" t="s">
        <v>9861</v>
      </c>
      <c r="E81610" t="s">
        <v>16797</v>
      </c>
      <c r="F81610" t="s">
        <v>790</v>
      </c>
      <c r="J81610">
        <v>31463.38</v>
      </c>
      <c r="K81610">
        <v>29827</v>
      </c>
    </row>
    <row r="81611" spans="2:11" hidden="1" x14ac:dyDescent="0.35">
      <c r="B81611" t="s">
        <v>5761</v>
      </c>
      <c r="D81611" t="s">
        <v>9861</v>
      </c>
      <c r="E81611" t="s">
        <v>43</v>
      </c>
      <c r="F81611" t="s">
        <v>6394</v>
      </c>
      <c r="J81611">
        <v>100828.85</v>
      </c>
      <c r="K81611">
        <v>68656</v>
      </c>
    </row>
    <row r="81612" spans="2:11" hidden="1" x14ac:dyDescent="0.35">
      <c r="B81612" t="s">
        <v>4046</v>
      </c>
      <c r="C81612" t="s">
        <v>124</v>
      </c>
      <c r="D81612" t="s">
        <v>9861</v>
      </c>
      <c r="E81612" t="s">
        <v>434</v>
      </c>
      <c r="F81612" t="s">
        <v>4532</v>
      </c>
      <c r="J81612">
        <v>52132.42</v>
      </c>
      <c r="K81612">
        <v>49013</v>
      </c>
    </row>
    <row r="81613" spans="2:11" hidden="1" x14ac:dyDescent="0.35">
      <c r="B81613" t="s">
        <v>4093</v>
      </c>
      <c r="D81613" t="s">
        <v>9861</v>
      </c>
      <c r="E81613" t="s">
        <v>202</v>
      </c>
      <c r="F81613" t="s">
        <v>3711</v>
      </c>
      <c r="J81613">
        <v>29452.5</v>
      </c>
      <c r="K81613">
        <v>31200</v>
      </c>
    </row>
    <row r="81614" spans="2:11" hidden="1" x14ac:dyDescent="0.35">
      <c r="B81614" t="s">
        <v>7115</v>
      </c>
      <c r="C81614" t="s">
        <v>149</v>
      </c>
      <c r="D81614" t="s">
        <v>9861</v>
      </c>
      <c r="E81614" t="s">
        <v>16855</v>
      </c>
      <c r="F81614" t="s">
        <v>1269</v>
      </c>
      <c r="J81614">
        <v>75572.929999999993</v>
      </c>
      <c r="K81614">
        <v>65480</v>
      </c>
    </row>
    <row r="81615" spans="2:11" hidden="1" x14ac:dyDescent="0.35">
      <c r="B81615" t="s">
        <v>2978</v>
      </c>
      <c r="C81615" t="s">
        <v>42</v>
      </c>
      <c r="D81615" t="s">
        <v>9861</v>
      </c>
      <c r="E81615" t="s">
        <v>43</v>
      </c>
      <c r="F81615" t="s">
        <v>1226</v>
      </c>
      <c r="J81615">
        <v>91908.67</v>
      </c>
      <c r="K81615">
        <v>63004</v>
      </c>
    </row>
    <row r="81616" spans="2:11" hidden="1" x14ac:dyDescent="0.35">
      <c r="B81616" t="s">
        <v>2299</v>
      </c>
      <c r="C81616" t="s">
        <v>47</v>
      </c>
      <c r="D81616" t="s">
        <v>9861</v>
      </c>
      <c r="E81616" t="s">
        <v>1583</v>
      </c>
      <c r="F81616" t="s">
        <v>10132</v>
      </c>
      <c r="J81616">
        <v>30386.560000000001</v>
      </c>
      <c r="K81616">
        <v>30974</v>
      </c>
    </row>
    <row r="81617" spans="2:11" hidden="1" x14ac:dyDescent="0.35">
      <c r="B81617" t="s">
        <v>10135</v>
      </c>
      <c r="C81617" t="s">
        <v>112</v>
      </c>
      <c r="D81617" t="s">
        <v>9861</v>
      </c>
      <c r="E81617" t="s">
        <v>23351</v>
      </c>
      <c r="F81617" t="s">
        <v>1459</v>
      </c>
      <c r="J81617">
        <v>89720.53</v>
      </c>
      <c r="K81617">
        <v>64365</v>
      </c>
    </row>
    <row r="81618" spans="2:11" hidden="1" x14ac:dyDescent="0.35">
      <c r="B81618" t="s">
        <v>6186</v>
      </c>
      <c r="C81618" t="s">
        <v>112</v>
      </c>
      <c r="D81618" t="s">
        <v>9861</v>
      </c>
      <c r="E81618" t="s">
        <v>1542</v>
      </c>
      <c r="F81618" t="s">
        <v>10141</v>
      </c>
      <c r="J81618">
        <v>62177.09</v>
      </c>
      <c r="K81618">
        <v>54461</v>
      </c>
    </row>
    <row r="81619" spans="2:11" hidden="1" x14ac:dyDescent="0.35">
      <c r="B81619" t="s">
        <v>5259</v>
      </c>
      <c r="C81619" t="s">
        <v>124</v>
      </c>
      <c r="D81619" t="s">
        <v>9861</v>
      </c>
      <c r="E81619" t="s">
        <v>43</v>
      </c>
      <c r="F81619" t="s">
        <v>10142</v>
      </c>
      <c r="J81619">
        <v>78144.12</v>
      </c>
      <c r="K81619">
        <v>73858</v>
      </c>
    </row>
    <row r="81620" spans="2:11" hidden="1" x14ac:dyDescent="0.35">
      <c r="B81620" t="s">
        <v>10143</v>
      </c>
      <c r="D81620" t="s">
        <v>9861</v>
      </c>
      <c r="E81620" t="s">
        <v>1492</v>
      </c>
      <c r="F81620" t="s">
        <v>3680</v>
      </c>
      <c r="J81620">
        <v>57119.49</v>
      </c>
      <c r="K81620">
        <v>57930</v>
      </c>
    </row>
    <row r="81621" spans="2:11" hidden="1" x14ac:dyDescent="0.35">
      <c r="B81621" t="s">
        <v>6775</v>
      </c>
      <c r="C81621" t="s">
        <v>197</v>
      </c>
      <c r="D81621" t="s">
        <v>25872</v>
      </c>
      <c r="E81621" t="s">
        <v>43</v>
      </c>
      <c r="F81621" t="s">
        <v>23554</v>
      </c>
      <c r="J81621">
        <v>53604.639999999999</v>
      </c>
      <c r="K81621">
        <v>46309</v>
      </c>
    </row>
    <row r="81622" spans="2:11" hidden="1" x14ac:dyDescent="0.35">
      <c r="B81622" t="s">
        <v>10004</v>
      </c>
      <c r="C81622" t="s">
        <v>21</v>
      </c>
      <c r="D81622" t="s">
        <v>26921</v>
      </c>
      <c r="E81622" t="s">
        <v>81</v>
      </c>
      <c r="F81622" t="s">
        <v>40</v>
      </c>
      <c r="J81622">
        <v>10691.22</v>
      </c>
      <c r="K81622">
        <v>19802</v>
      </c>
    </row>
    <row r="81623" spans="2:11" hidden="1" x14ac:dyDescent="0.35">
      <c r="B81623" t="s">
        <v>2809</v>
      </c>
      <c r="C81623" t="s">
        <v>8</v>
      </c>
      <c r="D81623" t="s">
        <v>10144</v>
      </c>
      <c r="E81623" t="s">
        <v>14211</v>
      </c>
      <c r="F81623" t="s">
        <v>2600</v>
      </c>
      <c r="J81623">
        <v>55485.61</v>
      </c>
      <c r="K81623">
        <v>56000</v>
      </c>
    </row>
    <row r="81624" spans="2:11" hidden="1" x14ac:dyDescent="0.35">
      <c r="B81624" t="s">
        <v>9877</v>
      </c>
      <c r="D81624" t="s">
        <v>9878</v>
      </c>
      <c r="E81624" t="s">
        <v>43</v>
      </c>
      <c r="F81624" t="s">
        <v>6504</v>
      </c>
      <c r="J81624">
        <v>105376.33</v>
      </c>
      <c r="K81624">
        <v>68656</v>
      </c>
    </row>
    <row r="81625" spans="2:11" hidden="1" x14ac:dyDescent="0.35">
      <c r="B81625" t="s">
        <v>25354</v>
      </c>
      <c r="D81625" t="s">
        <v>26922</v>
      </c>
      <c r="E81625" t="s">
        <v>81</v>
      </c>
      <c r="F81625" t="s">
        <v>23380</v>
      </c>
      <c r="J81625">
        <v>4155</v>
      </c>
      <c r="K81625">
        <v>19760</v>
      </c>
    </row>
    <row r="81626" spans="2:11" hidden="1" x14ac:dyDescent="0.35">
      <c r="B81626" t="s">
        <v>2888</v>
      </c>
      <c r="C81626" t="s">
        <v>124</v>
      </c>
      <c r="D81626" t="s">
        <v>9926</v>
      </c>
      <c r="E81626" t="s">
        <v>26139</v>
      </c>
      <c r="F81626" t="s">
        <v>1065</v>
      </c>
      <c r="J81626">
        <v>81208.7</v>
      </c>
      <c r="K81626">
        <v>78243</v>
      </c>
    </row>
    <row r="81627" spans="2:11" hidden="1" x14ac:dyDescent="0.35">
      <c r="B81627" t="s">
        <v>25873</v>
      </c>
      <c r="D81627" t="s">
        <v>9926</v>
      </c>
      <c r="E81627" t="s">
        <v>5524</v>
      </c>
      <c r="F81627" t="s">
        <v>23333</v>
      </c>
      <c r="J81627">
        <v>3593.03</v>
      </c>
      <c r="K81627">
        <v>18408</v>
      </c>
    </row>
    <row r="81628" spans="2:11" hidden="1" x14ac:dyDescent="0.35">
      <c r="B81628" t="s">
        <v>70</v>
      </c>
      <c r="C81628" t="s">
        <v>383</v>
      </c>
      <c r="D81628" t="s">
        <v>9926</v>
      </c>
      <c r="E81628" t="s">
        <v>43</v>
      </c>
      <c r="F81628" t="s">
        <v>1989</v>
      </c>
      <c r="J81628">
        <v>64795.65</v>
      </c>
      <c r="K81628">
        <v>59128</v>
      </c>
    </row>
    <row r="81629" spans="2:11" hidden="1" x14ac:dyDescent="0.35">
      <c r="B81629" t="s">
        <v>9940</v>
      </c>
      <c r="C81629" t="s">
        <v>60</v>
      </c>
      <c r="D81629" t="s">
        <v>9926</v>
      </c>
      <c r="E81629" t="s">
        <v>3647</v>
      </c>
      <c r="F81629" t="s">
        <v>2501</v>
      </c>
      <c r="J81629">
        <v>89116.04</v>
      </c>
      <c r="K81629">
        <v>85723</v>
      </c>
    </row>
    <row r="81630" spans="2:11" hidden="1" x14ac:dyDescent="0.35">
      <c r="B81630" t="s">
        <v>473</v>
      </c>
      <c r="C81630" t="s">
        <v>112</v>
      </c>
      <c r="D81630" t="s">
        <v>9926</v>
      </c>
      <c r="E81630" t="s">
        <v>23463</v>
      </c>
      <c r="F81630" t="s">
        <v>718</v>
      </c>
      <c r="J81630">
        <v>86239.05</v>
      </c>
      <c r="K81630">
        <v>82592</v>
      </c>
    </row>
    <row r="81631" spans="2:11" hidden="1" x14ac:dyDescent="0.35">
      <c r="B81631" t="s">
        <v>9989</v>
      </c>
      <c r="D81631" t="s">
        <v>9926</v>
      </c>
      <c r="E81631" t="s">
        <v>74</v>
      </c>
      <c r="F81631" t="s">
        <v>2377</v>
      </c>
      <c r="J81631">
        <v>10239.959999999999</v>
      </c>
      <c r="K81631">
        <v>10239</v>
      </c>
    </row>
    <row r="81632" spans="2:11" hidden="1" x14ac:dyDescent="0.35">
      <c r="B81632" t="s">
        <v>9990</v>
      </c>
      <c r="D81632" t="s">
        <v>9991</v>
      </c>
      <c r="E81632" t="s">
        <v>1947</v>
      </c>
      <c r="F81632" t="s">
        <v>4630</v>
      </c>
      <c r="J81632">
        <v>50595.89</v>
      </c>
      <c r="K81632">
        <v>35930</v>
      </c>
    </row>
    <row r="81633" spans="2:11" hidden="1" x14ac:dyDescent="0.35">
      <c r="B81633" t="s">
        <v>1936</v>
      </c>
      <c r="D81633" t="s">
        <v>9992</v>
      </c>
      <c r="E81633" t="s">
        <v>855</v>
      </c>
      <c r="F81633" t="s">
        <v>4640</v>
      </c>
      <c r="J81633">
        <v>35411.93</v>
      </c>
      <c r="K81633">
        <v>34514</v>
      </c>
    </row>
    <row r="81634" spans="2:11" hidden="1" x14ac:dyDescent="0.35">
      <c r="B81634" t="s">
        <v>536</v>
      </c>
      <c r="C81634" t="s">
        <v>375</v>
      </c>
      <c r="D81634" t="s">
        <v>9992</v>
      </c>
      <c r="E81634" t="s">
        <v>622</v>
      </c>
      <c r="F81634" t="s">
        <v>3516</v>
      </c>
      <c r="J81634">
        <v>35431.49</v>
      </c>
      <c r="K81634">
        <v>32225</v>
      </c>
    </row>
    <row r="81635" spans="2:11" hidden="1" x14ac:dyDescent="0.35">
      <c r="B81635" t="s">
        <v>25884</v>
      </c>
      <c r="D81635" t="s">
        <v>9992</v>
      </c>
      <c r="E81635" t="s">
        <v>2575</v>
      </c>
      <c r="F81635" t="s">
        <v>23422</v>
      </c>
      <c r="J81635">
        <v>42813.07</v>
      </c>
      <c r="K81635">
        <v>44623</v>
      </c>
    </row>
    <row r="81636" spans="2:11" hidden="1" x14ac:dyDescent="0.35">
      <c r="B81636" t="s">
        <v>9780</v>
      </c>
      <c r="C81636" t="s">
        <v>60</v>
      </c>
      <c r="D81636" t="s">
        <v>9778</v>
      </c>
      <c r="E81636" t="s">
        <v>978</v>
      </c>
      <c r="F81636" t="s">
        <v>9781</v>
      </c>
      <c r="J81636">
        <v>49368.23</v>
      </c>
      <c r="K81636">
        <v>48331</v>
      </c>
    </row>
    <row r="81637" spans="2:11" hidden="1" x14ac:dyDescent="0.35">
      <c r="B81637" t="s">
        <v>24154</v>
      </c>
      <c r="D81637" t="s">
        <v>9526</v>
      </c>
      <c r="E81637" t="s">
        <v>81</v>
      </c>
      <c r="F81637" t="s">
        <v>23543</v>
      </c>
      <c r="J81637">
        <v>6759.38</v>
      </c>
      <c r="K81637">
        <v>19802</v>
      </c>
    </row>
    <row r="81638" spans="2:11" hidden="1" x14ac:dyDescent="0.35">
      <c r="B81638" t="s">
        <v>1273</v>
      </c>
      <c r="D81638" t="s">
        <v>9999</v>
      </c>
      <c r="E81638" t="s">
        <v>52</v>
      </c>
      <c r="F81638" t="s">
        <v>4720</v>
      </c>
      <c r="J81638">
        <v>33450.080000000002</v>
      </c>
      <c r="K81638">
        <v>30803</v>
      </c>
    </row>
    <row r="81639" spans="2:11" hidden="1" x14ac:dyDescent="0.35">
      <c r="B81639" t="s">
        <v>3243</v>
      </c>
      <c r="D81639" t="s">
        <v>10001</v>
      </c>
      <c r="E81639" t="s">
        <v>16797</v>
      </c>
      <c r="F81639" t="s">
        <v>3360</v>
      </c>
      <c r="J81639">
        <v>32341.8</v>
      </c>
      <c r="K81639">
        <v>30721</v>
      </c>
    </row>
    <row r="81640" spans="2:11" hidden="1" x14ac:dyDescent="0.35">
      <c r="B81640" t="s">
        <v>1545</v>
      </c>
      <c r="C81640" t="s">
        <v>107</v>
      </c>
      <c r="D81640" t="s">
        <v>10001</v>
      </c>
      <c r="E81640" t="s">
        <v>202</v>
      </c>
      <c r="F81640" t="s">
        <v>19377</v>
      </c>
      <c r="J81640">
        <v>2370</v>
      </c>
      <c r="K81640">
        <v>20800</v>
      </c>
    </row>
    <row r="81641" spans="2:11" hidden="1" x14ac:dyDescent="0.35">
      <c r="B81641" t="s">
        <v>10003</v>
      </c>
      <c r="C81641" t="s">
        <v>42</v>
      </c>
      <c r="D81641" t="s">
        <v>10001</v>
      </c>
      <c r="E81641" t="s">
        <v>74</v>
      </c>
      <c r="F81641" t="s">
        <v>4212</v>
      </c>
      <c r="J81641">
        <v>9165.24</v>
      </c>
      <c r="K81641">
        <v>10239</v>
      </c>
    </row>
    <row r="81642" spans="2:11" hidden="1" x14ac:dyDescent="0.35">
      <c r="B81642" t="s">
        <v>3482</v>
      </c>
      <c r="C81642" t="s">
        <v>149</v>
      </c>
      <c r="D81642" t="s">
        <v>23167</v>
      </c>
      <c r="E81642" t="s">
        <v>93</v>
      </c>
      <c r="F81642" t="s">
        <v>20399</v>
      </c>
      <c r="J81642">
        <v>46875.89</v>
      </c>
      <c r="K81642">
        <v>63300</v>
      </c>
    </row>
    <row r="81643" spans="2:11" hidden="1" x14ac:dyDescent="0.35">
      <c r="B81643" t="s">
        <v>4557</v>
      </c>
      <c r="D81643" t="s">
        <v>10012</v>
      </c>
      <c r="E81643" t="s">
        <v>851</v>
      </c>
      <c r="F81643" t="s">
        <v>10013</v>
      </c>
      <c r="J81643">
        <v>47699.6</v>
      </c>
      <c r="K81643">
        <v>47515</v>
      </c>
    </row>
    <row r="81644" spans="2:11" hidden="1" x14ac:dyDescent="0.35">
      <c r="B81644" t="s">
        <v>5838</v>
      </c>
      <c r="D81644" t="s">
        <v>10018</v>
      </c>
      <c r="E81644" t="s">
        <v>23937</v>
      </c>
      <c r="F81644" t="s">
        <v>9259</v>
      </c>
      <c r="J81644">
        <v>58937.58</v>
      </c>
      <c r="K81644">
        <v>58300</v>
      </c>
    </row>
    <row r="81645" spans="2:11" hidden="1" x14ac:dyDescent="0.35">
      <c r="B81645" t="s">
        <v>536</v>
      </c>
      <c r="C81645" t="s">
        <v>112</v>
      </c>
      <c r="D81645" t="s">
        <v>10019</v>
      </c>
      <c r="E81645" t="s">
        <v>23365</v>
      </c>
      <c r="F81645" t="s">
        <v>821</v>
      </c>
      <c r="J81645">
        <v>88309.25</v>
      </c>
      <c r="K81645">
        <v>66167</v>
      </c>
    </row>
    <row r="81646" spans="2:11" hidden="1" x14ac:dyDescent="0.35">
      <c r="B81646" t="s">
        <v>763</v>
      </c>
      <c r="C81646" t="s">
        <v>149</v>
      </c>
      <c r="D81646" t="s">
        <v>10020</v>
      </c>
      <c r="E81646" t="s">
        <v>1926</v>
      </c>
      <c r="F81646" t="s">
        <v>10021</v>
      </c>
      <c r="J81646">
        <v>39122.57</v>
      </c>
      <c r="K81646">
        <v>34895</v>
      </c>
    </row>
    <row r="81647" spans="2:11" hidden="1" x14ac:dyDescent="0.35">
      <c r="B81647" t="s">
        <v>10022</v>
      </c>
      <c r="C81647" t="s">
        <v>14</v>
      </c>
      <c r="D81647" t="s">
        <v>10020</v>
      </c>
      <c r="E81647" t="s">
        <v>2754</v>
      </c>
      <c r="F81647" t="s">
        <v>10023</v>
      </c>
      <c r="J81647">
        <v>39060.449999999997</v>
      </c>
      <c r="K81647">
        <v>38959</v>
      </c>
    </row>
    <row r="81648" spans="2:11" hidden="1" x14ac:dyDescent="0.35">
      <c r="B81648" t="s">
        <v>339</v>
      </c>
      <c r="C81648" t="s">
        <v>297</v>
      </c>
      <c r="D81648" t="s">
        <v>19260</v>
      </c>
      <c r="E81648" t="s">
        <v>43</v>
      </c>
      <c r="F81648" t="s">
        <v>23335</v>
      </c>
      <c r="J81648">
        <v>51948.69</v>
      </c>
      <c r="K81648">
        <v>46309</v>
      </c>
    </row>
    <row r="81649" spans="2:11" hidden="1" x14ac:dyDescent="0.35">
      <c r="B81649" t="s">
        <v>10024</v>
      </c>
      <c r="C81649" t="s">
        <v>383</v>
      </c>
      <c r="D81649" t="s">
        <v>19261</v>
      </c>
      <c r="E81649" t="s">
        <v>43</v>
      </c>
      <c r="F81649" t="s">
        <v>6705</v>
      </c>
      <c r="J81649">
        <v>90343.38</v>
      </c>
      <c r="K81649">
        <v>69296</v>
      </c>
    </row>
    <row r="81650" spans="2:11" hidden="1" x14ac:dyDescent="0.35">
      <c r="B81650" t="s">
        <v>492</v>
      </c>
      <c r="C81650" t="s">
        <v>427</v>
      </c>
      <c r="D81650" t="s">
        <v>10026</v>
      </c>
      <c r="E81650" t="s">
        <v>43</v>
      </c>
      <c r="F81650" t="s">
        <v>10027</v>
      </c>
      <c r="J81650">
        <v>98357.33</v>
      </c>
      <c r="K81650">
        <v>77155</v>
      </c>
    </row>
    <row r="81651" spans="2:11" hidden="1" x14ac:dyDescent="0.35">
      <c r="B81651" t="s">
        <v>616</v>
      </c>
      <c r="C81651" t="s">
        <v>124</v>
      </c>
      <c r="D81651" t="s">
        <v>10028</v>
      </c>
      <c r="E81651" t="s">
        <v>16992</v>
      </c>
      <c r="F81651" t="s">
        <v>10029</v>
      </c>
      <c r="J81651">
        <v>45774.84</v>
      </c>
      <c r="K81651">
        <v>40040</v>
      </c>
    </row>
    <row r="81652" spans="2:11" hidden="1" x14ac:dyDescent="0.35">
      <c r="B81652" t="s">
        <v>1310</v>
      </c>
      <c r="C81652" t="s">
        <v>21</v>
      </c>
      <c r="D81652" t="s">
        <v>9755</v>
      </c>
      <c r="E81652" t="s">
        <v>77</v>
      </c>
      <c r="F81652" t="s">
        <v>9757</v>
      </c>
      <c r="J81652">
        <v>38243.14</v>
      </c>
      <c r="K81652">
        <v>37943</v>
      </c>
    </row>
    <row r="81653" spans="2:11" hidden="1" x14ac:dyDescent="0.35">
      <c r="B81653" t="s">
        <v>9193</v>
      </c>
      <c r="C81653" t="s">
        <v>42</v>
      </c>
      <c r="D81653" t="s">
        <v>10028</v>
      </c>
      <c r="E81653" t="s">
        <v>81</v>
      </c>
      <c r="F81653" t="s">
        <v>2798</v>
      </c>
      <c r="K81653">
        <v>16640</v>
      </c>
    </row>
    <row r="81654" spans="2:11" hidden="1" x14ac:dyDescent="0.35">
      <c r="B81654" t="s">
        <v>10031</v>
      </c>
      <c r="C81654" t="s">
        <v>107</v>
      </c>
      <c r="D81654" t="s">
        <v>10032</v>
      </c>
      <c r="E81654" t="s">
        <v>10033</v>
      </c>
      <c r="F81654" t="s">
        <v>10034</v>
      </c>
      <c r="J81654">
        <v>53197.88</v>
      </c>
      <c r="K81654">
        <v>52398</v>
      </c>
    </row>
    <row r="81655" spans="2:11" hidden="1" x14ac:dyDescent="0.35">
      <c r="B81655" t="s">
        <v>2673</v>
      </c>
      <c r="C81655" t="s">
        <v>124</v>
      </c>
      <c r="D81655" t="s">
        <v>10032</v>
      </c>
      <c r="E81655" t="s">
        <v>1352</v>
      </c>
      <c r="F81655" t="s">
        <v>9150</v>
      </c>
      <c r="J81655">
        <v>52375.07</v>
      </c>
      <c r="K81655">
        <v>48297</v>
      </c>
    </row>
    <row r="81656" spans="2:11" hidden="1" x14ac:dyDescent="0.35">
      <c r="B81656" t="s">
        <v>2502</v>
      </c>
      <c r="C81656" t="s">
        <v>112</v>
      </c>
      <c r="D81656" t="s">
        <v>10037</v>
      </c>
      <c r="E81656" t="s">
        <v>7293</v>
      </c>
      <c r="F81656" t="s">
        <v>165</v>
      </c>
      <c r="J81656">
        <v>53853.2</v>
      </c>
      <c r="K81656">
        <v>45777</v>
      </c>
    </row>
    <row r="81657" spans="2:11" hidden="1" x14ac:dyDescent="0.35">
      <c r="B81657" t="s">
        <v>2614</v>
      </c>
      <c r="D81657" t="s">
        <v>10037</v>
      </c>
      <c r="E81657" t="s">
        <v>2217</v>
      </c>
      <c r="F81657" t="s">
        <v>6340</v>
      </c>
      <c r="J81657">
        <v>48006.65</v>
      </c>
      <c r="K81657">
        <v>35904</v>
      </c>
    </row>
    <row r="81658" spans="2:11" hidden="1" x14ac:dyDescent="0.35">
      <c r="B81658" t="s">
        <v>892</v>
      </c>
      <c r="C81658" t="s">
        <v>42</v>
      </c>
      <c r="D81658" t="s">
        <v>10041</v>
      </c>
      <c r="E81658" t="s">
        <v>10042</v>
      </c>
      <c r="F81658" t="s">
        <v>10043</v>
      </c>
      <c r="J81658">
        <v>43470.79</v>
      </c>
      <c r="K81658">
        <v>38447</v>
      </c>
    </row>
    <row r="81659" spans="2:11" hidden="1" x14ac:dyDescent="0.35">
      <c r="B81659" t="s">
        <v>5244</v>
      </c>
      <c r="D81659" t="s">
        <v>10041</v>
      </c>
      <c r="E81659" t="s">
        <v>16797</v>
      </c>
      <c r="F81659" t="s">
        <v>3847</v>
      </c>
      <c r="J81659">
        <v>38236.51</v>
      </c>
      <c r="K81659">
        <v>29827</v>
      </c>
    </row>
    <row r="81660" spans="2:11" hidden="1" x14ac:dyDescent="0.35">
      <c r="B81660" t="s">
        <v>6744</v>
      </c>
      <c r="C81660" t="s">
        <v>149</v>
      </c>
      <c r="D81660" t="s">
        <v>10041</v>
      </c>
      <c r="E81660" t="s">
        <v>3737</v>
      </c>
      <c r="F81660" t="s">
        <v>10045</v>
      </c>
      <c r="J81660">
        <v>56084.59</v>
      </c>
      <c r="K81660">
        <v>55521</v>
      </c>
    </row>
    <row r="81661" spans="2:11" hidden="1" x14ac:dyDescent="0.35">
      <c r="B81661" t="s">
        <v>556</v>
      </c>
      <c r="C81661" t="s">
        <v>42</v>
      </c>
      <c r="D81661" t="s">
        <v>10046</v>
      </c>
      <c r="E81661" t="s">
        <v>43</v>
      </c>
      <c r="F81661" t="s">
        <v>10047</v>
      </c>
      <c r="J81661">
        <v>94221.11</v>
      </c>
      <c r="K81661">
        <v>65446</v>
      </c>
    </row>
    <row r="81662" spans="2:11" hidden="1" x14ac:dyDescent="0.35">
      <c r="B81662" t="s">
        <v>7731</v>
      </c>
      <c r="C81662" t="s">
        <v>8</v>
      </c>
      <c r="D81662" t="s">
        <v>10048</v>
      </c>
      <c r="E81662" t="s">
        <v>2071</v>
      </c>
      <c r="F81662" t="s">
        <v>4637</v>
      </c>
      <c r="J81662">
        <v>54464.83</v>
      </c>
      <c r="K81662">
        <v>43270</v>
      </c>
    </row>
    <row r="81663" spans="2:11" hidden="1" x14ac:dyDescent="0.35">
      <c r="B81663" t="s">
        <v>4457</v>
      </c>
      <c r="D81663" t="s">
        <v>3255</v>
      </c>
      <c r="E81663" t="s">
        <v>443</v>
      </c>
      <c r="F81663" t="s">
        <v>17002</v>
      </c>
      <c r="J81663">
        <v>6704</v>
      </c>
      <c r="K81663">
        <v>104000</v>
      </c>
    </row>
    <row r="81664" spans="2:11" hidden="1" x14ac:dyDescent="0.35">
      <c r="B81664" t="s">
        <v>767</v>
      </c>
      <c r="C81664" t="s">
        <v>149</v>
      </c>
      <c r="D81664" t="s">
        <v>10101</v>
      </c>
      <c r="E81664" t="s">
        <v>7905</v>
      </c>
      <c r="F81664" t="s">
        <v>10102</v>
      </c>
      <c r="J81664">
        <v>79738.100000000006</v>
      </c>
      <c r="K81664">
        <v>78300</v>
      </c>
    </row>
    <row r="81665" spans="2:11" hidden="1" x14ac:dyDescent="0.35">
      <c r="B81665" t="s">
        <v>3303</v>
      </c>
      <c r="D81665" t="s">
        <v>10103</v>
      </c>
      <c r="E81665" t="s">
        <v>23467</v>
      </c>
      <c r="F81665" t="s">
        <v>10104</v>
      </c>
      <c r="J81665">
        <v>99428.87</v>
      </c>
      <c r="K81665">
        <v>99100</v>
      </c>
    </row>
    <row r="81666" spans="2:11" hidden="1" x14ac:dyDescent="0.35">
      <c r="B81666" t="s">
        <v>10105</v>
      </c>
      <c r="C81666" t="s">
        <v>139</v>
      </c>
      <c r="D81666" t="s">
        <v>10106</v>
      </c>
      <c r="E81666" t="s">
        <v>43</v>
      </c>
      <c r="F81666" t="s">
        <v>3866</v>
      </c>
      <c r="J81666">
        <v>91274.89</v>
      </c>
      <c r="K81666">
        <v>79133</v>
      </c>
    </row>
    <row r="81667" spans="2:11" hidden="1" x14ac:dyDescent="0.35">
      <c r="B81667" t="s">
        <v>4213</v>
      </c>
      <c r="D81667" t="s">
        <v>9778</v>
      </c>
      <c r="E81667" t="s">
        <v>222</v>
      </c>
      <c r="F81667" t="s">
        <v>9782</v>
      </c>
      <c r="J81667">
        <v>68675.539999999994</v>
      </c>
      <c r="K81667">
        <v>67674</v>
      </c>
    </row>
    <row r="81668" spans="2:11" hidden="1" x14ac:dyDescent="0.35">
      <c r="B81668" t="s">
        <v>10107</v>
      </c>
      <c r="C81668" t="s">
        <v>149</v>
      </c>
      <c r="D81668" t="s">
        <v>10106</v>
      </c>
      <c r="E81668" t="s">
        <v>23826</v>
      </c>
      <c r="F81668" t="s">
        <v>1710</v>
      </c>
      <c r="J81668">
        <v>89784.25</v>
      </c>
      <c r="K81668">
        <v>88406</v>
      </c>
    </row>
    <row r="81669" spans="2:11" hidden="1" x14ac:dyDescent="0.35">
      <c r="B81669" t="s">
        <v>408</v>
      </c>
      <c r="C81669" t="s">
        <v>197</v>
      </c>
      <c r="D81669" t="s">
        <v>9778</v>
      </c>
      <c r="E81669" t="s">
        <v>1031</v>
      </c>
      <c r="F81669" t="s">
        <v>9783</v>
      </c>
      <c r="J81669">
        <v>51788.17</v>
      </c>
      <c r="K81669">
        <v>49415</v>
      </c>
    </row>
    <row r="81670" spans="2:11" hidden="1" x14ac:dyDescent="0.35">
      <c r="B81670" t="s">
        <v>997</v>
      </c>
      <c r="C81670" t="s">
        <v>112</v>
      </c>
      <c r="D81670" t="s">
        <v>9526</v>
      </c>
      <c r="E81670" t="s">
        <v>3033</v>
      </c>
      <c r="F81670" t="s">
        <v>9648</v>
      </c>
      <c r="J81670">
        <v>50388.45</v>
      </c>
      <c r="K81670">
        <v>44259</v>
      </c>
    </row>
    <row r="81671" spans="2:11" hidden="1" x14ac:dyDescent="0.35">
      <c r="B81671" t="s">
        <v>10108</v>
      </c>
      <c r="C81671" t="s">
        <v>38</v>
      </c>
      <c r="D81671" t="s">
        <v>10109</v>
      </c>
      <c r="E81671" t="s">
        <v>23327</v>
      </c>
      <c r="F81671" t="s">
        <v>2119</v>
      </c>
      <c r="J81671">
        <v>76577.179999999993</v>
      </c>
      <c r="K81671">
        <v>75197</v>
      </c>
    </row>
    <row r="81672" spans="2:11" hidden="1" x14ac:dyDescent="0.35">
      <c r="B81672" t="s">
        <v>436</v>
      </c>
      <c r="C81672" t="s">
        <v>197</v>
      </c>
      <c r="D81672" t="s">
        <v>9784</v>
      </c>
      <c r="E81672" t="s">
        <v>43</v>
      </c>
      <c r="F81672" t="s">
        <v>6743</v>
      </c>
      <c r="J81672">
        <v>83210.55</v>
      </c>
      <c r="K81672">
        <v>76496</v>
      </c>
    </row>
    <row r="81673" spans="2:11" hidden="1" x14ac:dyDescent="0.35">
      <c r="B81673" t="s">
        <v>26923</v>
      </c>
      <c r="D81673" t="s">
        <v>9526</v>
      </c>
      <c r="E81673" t="s">
        <v>16885</v>
      </c>
      <c r="F81673" t="s">
        <v>26222</v>
      </c>
      <c r="J81673">
        <v>192</v>
      </c>
      <c r="K81673">
        <v>24960</v>
      </c>
    </row>
    <row r="81674" spans="2:11" hidden="1" x14ac:dyDescent="0.35">
      <c r="B81674" t="s">
        <v>10110</v>
      </c>
      <c r="D81674" t="s">
        <v>10109</v>
      </c>
      <c r="E81674" t="s">
        <v>43</v>
      </c>
      <c r="F81674" t="s">
        <v>2333</v>
      </c>
      <c r="J81674">
        <v>78707.009999999995</v>
      </c>
      <c r="K81674">
        <v>67370</v>
      </c>
    </row>
    <row r="81675" spans="2:11" hidden="1" x14ac:dyDescent="0.35">
      <c r="B81675" t="s">
        <v>1243</v>
      </c>
      <c r="C81675" t="s">
        <v>21</v>
      </c>
      <c r="D81675" t="s">
        <v>9784</v>
      </c>
      <c r="E81675" t="s">
        <v>17082</v>
      </c>
      <c r="F81675" t="s">
        <v>3513</v>
      </c>
      <c r="J81675">
        <v>149416.06</v>
      </c>
      <c r="K81675">
        <v>85775</v>
      </c>
    </row>
    <row r="81676" spans="2:11" hidden="1" x14ac:dyDescent="0.35">
      <c r="B81676" t="s">
        <v>1813</v>
      </c>
      <c r="C81676" t="s">
        <v>297</v>
      </c>
      <c r="D81676" t="s">
        <v>9526</v>
      </c>
      <c r="E81676" t="s">
        <v>564</v>
      </c>
      <c r="F81676" t="s">
        <v>20025</v>
      </c>
      <c r="J81676">
        <v>48337.79</v>
      </c>
      <c r="K81676">
        <v>31158</v>
      </c>
    </row>
    <row r="81677" spans="2:11" hidden="1" x14ac:dyDescent="0.35">
      <c r="B81677" t="s">
        <v>19240</v>
      </c>
      <c r="D81677" t="s">
        <v>9501</v>
      </c>
      <c r="E81677" t="s">
        <v>10</v>
      </c>
      <c r="F81677" t="s">
        <v>16961</v>
      </c>
      <c r="J81677">
        <v>27339.96</v>
      </c>
      <c r="K81677">
        <v>26157</v>
      </c>
    </row>
    <row r="81678" spans="2:11" hidden="1" x14ac:dyDescent="0.35">
      <c r="B81678" t="s">
        <v>767</v>
      </c>
      <c r="C81678" t="s">
        <v>112</v>
      </c>
      <c r="D81678" t="s">
        <v>9861</v>
      </c>
      <c r="E81678" t="s">
        <v>8081</v>
      </c>
      <c r="F81678" t="s">
        <v>10113</v>
      </c>
      <c r="J81678">
        <v>104518.65</v>
      </c>
      <c r="K81678">
        <v>42534</v>
      </c>
    </row>
    <row r="81679" spans="2:11" hidden="1" x14ac:dyDescent="0.35">
      <c r="B81679" t="s">
        <v>10114</v>
      </c>
      <c r="C81679" t="s">
        <v>112</v>
      </c>
      <c r="D81679" t="s">
        <v>9861</v>
      </c>
      <c r="E81679" t="s">
        <v>626</v>
      </c>
      <c r="F81679" t="s">
        <v>6168</v>
      </c>
      <c r="J81679">
        <v>46022.91</v>
      </c>
      <c r="K81679">
        <v>44573</v>
      </c>
    </row>
    <row r="81680" spans="2:11" hidden="1" x14ac:dyDescent="0.35">
      <c r="B81680" t="s">
        <v>7662</v>
      </c>
      <c r="C81680" t="s">
        <v>47</v>
      </c>
      <c r="D81680" t="s">
        <v>9861</v>
      </c>
      <c r="E81680" t="s">
        <v>16925</v>
      </c>
      <c r="F81680" t="s">
        <v>144</v>
      </c>
      <c r="J81680">
        <v>62784.26</v>
      </c>
      <c r="K81680">
        <v>74129</v>
      </c>
    </row>
    <row r="81681" spans="2:11" hidden="1" x14ac:dyDescent="0.35">
      <c r="B81681" t="s">
        <v>12481</v>
      </c>
      <c r="D81681" t="s">
        <v>9861</v>
      </c>
      <c r="E81681" t="s">
        <v>74</v>
      </c>
      <c r="F81681" t="s">
        <v>17037</v>
      </c>
      <c r="J81681">
        <v>8792.7000000000007</v>
      </c>
      <c r="K81681">
        <v>10089</v>
      </c>
    </row>
    <row r="81682" spans="2:11" hidden="1" x14ac:dyDescent="0.35">
      <c r="B81682" t="s">
        <v>436</v>
      </c>
      <c r="C81682" t="s">
        <v>112</v>
      </c>
      <c r="D81682" t="s">
        <v>9861</v>
      </c>
      <c r="E81682" t="s">
        <v>8944</v>
      </c>
      <c r="F81682" t="s">
        <v>9631</v>
      </c>
      <c r="J81682">
        <v>20607.7</v>
      </c>
      <c r="K81682">
        <v>58000</v>
      </c>
    </row>
    <row r="81683" spans="2:11" hidden="1" x14ac:dyDescent="0.35">
      <c r="B81683" t="s">
        <v>1197</v>
      </c>
      <c r="D81683" t="s">
        <v>9861</v>
      </c>
      <c r="E81683" t="s">
        <v>74</v>
      </c>
      <c r="F81683" t="s">
        <v>8666</v>
      </c>
      <c r="J81683">
        <v>10553.29</v>
      </c>
      <c r="K81683">
        <v>10546</v>
      </c>
    </row>
    <row r="81684" spans="2:11" hidden="1" x14ac:dyDescent="0.35">
      <c r="B81684" t="s">
        <v>2872</v>
      </c>
      <c r="C81684" t="s">
        <v>38</v>
      </c>
      <c r="D81684" t="s">
        <v>9861</v>
      </c>
      <c r="E81684" t="s">
        <v>2150</v>
      </c>
      <c r="F81684" t="s">
        <v>9706</v>
      </c>
      <c r="J81684">
        <v>57625.98</v>
      </c>
      <c r="K81684">
        <v>53855</v>
      </c>
    </row>
    <row r="81685" spans="2:11" hidden="1" x14ac:dyDescent="0.35">
      <c r="B81685" t="s">
        <v>11394</v>
      </c>
      <c r="D81685" t="s">
        <v>9861</v>
      </c>
      <c r="E81685" t="s">
        <v>81</v>
      </c>
      <c r="F81685" t="s">
        <v>26683</v>
      </c>
      <c r="J81685">
        <v>2784.66</v>
      </c>
      <c r="K81685">
        <v>19802</v>
      </c>
    </row>
    <row r="81686" spans="2:11" hidden="1" x14ac:dyDescent="0.35">
      <c r="B81686" t="s">
        <v>1147</v>
      </c>
      <c r="C81686" t="s">
        <v>134</v>
      </c>
      <c r="D81686" t="s">
        <v>9861</v>
      </c>
      <c r="E81686" t="s">
        <v>43</v>
      </c>
      <c r="F81686" t="s">
        <v>4155</v>
      </c>
      <c r="J81686">
        <v>63602.27</v>
      </c>
      <c r="K81686">
        <v>65446</v>
      </c>
    </row>
    <row r="81687" spans="2:11" hidden="1" x14ac:dyDescent="0.35">
      <c r="B81687" t="s">
        <v>633</v>
      </c>
      <c r="C81687" t="s">
        <v>42</v>
      </c>
      <c r="D81687" t="s">
        <v>9861</v>
      </c>
      <c r="E81687" t="s">
        <v>16925</v>
      </c>
      <c r="F81687" t="s">
        <v>1426</v>
      </c>
      <c r="J81687">
        <v>101203.58</v>
      </c>
      <c r="K81687">
        <v>86874</v>
      </c>
    </row>
    <row r="81688" spans="2:11" hidden="1" x14ac:dyDescent="0.35">
      <c r="B81688" t="s">
        <v>2155</v>
      </c>
      <c r="C81688" t="s">
        <v>32</v>
      </c>
      <c r="D81688" t="s">
        <v>9861</v>
      </c>
      <c r="E81688" t="s">
        <v>26496</v>
      </c>
      <c r="F81688" t="s">
        <v>463</v>
      </c>
      <c r="J81688">
        <v>75222.75</v>
      </c>
      <c r="K81688">
        <v>65409</v>
      </c>
    </row>
    <row r="81689" spans="2:11" hidden="1" x14ac:dyDescent="0.35">
      <c r="B81689" t="s">
        <v>220</v>
      </c>
      <c r="C81689" t="s">
        <v>107</v>
      </c>
      <c r="D81689" t="s">
        <v>9861</v>
      </c>
      <c r="E81689" t="s">
        <v>16797</v>
      </c>
      <c r="F81689" t="s">
        <v>1758</v>
      </c>
      <c r="J81689">
        <v>30644.93</v>
      </c>
      <c r="K81689">
        <v>30721</v>
      </c>
    </row>
    <row r="81690" spans="2:11" hidden="1" x14ac:dyDescent="0.35">
      <c r="B81690" t="s">
        <v>9860</v>
      </c>
      <c r="C81690" t="s">
        <v>47</v>
      </c>
      <c r="D81690" t="s">
        <v>9861</v>
      </c>
      <c r="E81690" t="s">
        <v>26062</v>
      </c>
      <c r="F81690" t="s">
        <v>3520</v>
      </c>
      <c r="J81690">
        <v>48257.27</v>
      </c>
      <c r="K81690">
        <v>40733</v>
      </c>
    </row>
    <row r="81691" spans="2:11" hidden="1" x14ac:dyDescent="0.35">
      <c r="B81691" t="s">
        <v>1511</v>
      </c>
      <c r="C81691" t="s">
        <v>197</v>
      </c>
      <c r="D81691" t="s">
        <v>9861</v>
      </c>
      <c r="E81691" t="s">
        <v>23460</v>
      </c>
      <c r="F81691" t="s">
        <v>400</v>
      </c>
      <c r="J81691">
        <v>74308.649999999994</v>
      </c>
      <c r="K81691">
        <v>70821</v>
      </c>
    </row>
    <row r="81692" spans="2:11" hidden="1" x14ac:dyDescent="0.35">
      <c r="B81692" t="s">
        <v>1511</v>
      </c>
      <c r="C81692" t="s">
        <v>197</v>
      </c>
      <c r="D81692" t="s">
        <v>9861</v>
      </c>
      <c r="E81692" t="s">
        <v>43</v>
      </c>
      <c r="F81692" t="s">
        <v>4420</v>
      </c>
      <c r="J81692">
        <v>64854.91</v>
      </c>
      <c r="K81692">
        <v>63004</v>
      </c>
    </row>
    <row r="81693" spans="2:11" hidden="1" x14ac:dyDescent="0.35">
      <c r="B81693" t="s">
        <v>382</v>
      </c>
      <c r="C81693" t="s">
        <v>38</v>
      </c>
      <c r="D81693" t="s">
        <v>9861</v>
      </c>
      <c r="E81693" t="s">
        <v>43</v>
      </c>
      <c r="F81693" t="s">
        <v>9895</v>
      </c>
      <c r="J81693">
        <v>72123.08</v>
      </c>
      <c r="K81693">
        <v>66086</v>
      </c>
    </row>
    <row r="81694" spans="2:11" hidden="1" x14ac:dyDescent="0.35">
      <c r="B81694" t="s">
        <v>19037</v>
      </c>
      <c r="C81694" t="s">
        <v>112</v>
      </c>
      <c r="D81694" t="s">
        <v>9861</v>
      </c>
      <c r="E81694" t="s">
        <v>5524</v>
      </c>
      <c r="F81694" t="s">
        <v>23577</v>
      </c>
      <c r="J81694">
        <v>3679.4</v>
      </c>
      <c r="K81694">
        <v>18408</v>
      </c>
    </row>
    <row r="81695" spans="2:11" hidden="1" x14ac:dyDescent="0.35">
      <c r="B81695" t="s">
        <v>1241</v>
      </c>
      <c r="C81695" t="s">
        <v>297</v>
      </c>
      <c r="D81695" t="s">
        <v>9861</v>
      </c>
      <c r="E81695" t="s">
        <v>43</v>
      </c>
      <c r="F81695" t="s">
        <v>3935</v>
      </c>
      <c r="J81695">
        <v>115191.22</v>
      </c>
      <c r="K81695">
        <v>73199</v>
      </c>
    </row>
    <row r="81696" spans="2:11" hidden="1" x14ac:dyDescent="0.35">
      <c r="B81696" t="s">
        <v>1310</v>
      </c>
      <c r="C81696" t="s">
        <v>42</v>
      </c>
      <c r="D81696" t="s">
        <v>9861</v>
      </c>
      <c r="E81696" t="s">
        <v>2071</v>
      </c>
      <c r="F81696" t="s">
        <v>409</v>
      </c>
      <c r="J81696">
        <v>48764.2</v>
      </c>
      <c r="K81696">
        <v>42141</v>
      </c>
    </row>
    <row r="81697" spans="1:26" hidden="1" x14ac:dyDescent="0.35">
      <c r="B81697" t="s">
        <v>1677</v>
      </c>
      <c r="C81697" t="s">
        <v>60</v>
      </c>
      <c r="D81697" t="s">
        <v>9861</v>
      </c>
      <c r="E81697" t="s">
        <v>77</v>
      </c>
      <c r="F81697" t="s">
        <v>14465</v>
      </c>
      <c r="J81697">
        <v>39038.36</v>
      </c>
      <c r="K81697">
        <v>37943</v>
      </c>
    </row>
    <row r="81698" spans="1:26" hidden="1" x14ac:dyDescent="0.35">
      <c r="B81698" t="s">
        <v>3025</v>
      </c>
      <c r="C81698" t="s">
        <v>668</v>
      </c>
      <c r="D81698" t="s">
        <v>9861</v>
      </c>
      <c r="E81698" t="s">
        <v>243</v>
      </c>
      <c r="F81698" t="s">
        <v>1799</v>
      </c>
      <c r="J81698">
        <v>52402.400000000001</v>
      </c>
      <c r="K81698">
        <v>37598</v>
      </c>
    </row>
    <row r="81699" spans="1:26" x14ac:dyDescent="0.35">
      <c r="A81699">
        <v>112</v>
      </c>
      <c r="B81699" t="s">
        <v>2904</v>
      </c>
      <c r="C81699" t="s">
        <v>124</v>
      </c>
      <c r="D81699" t="s">
        <v>9861</v>
      </c>
      <c r="E81699" t="s">
        <v>16985</v>
      </c>
      <c r="F81699" s="2" t="d">
        <v>1978-02-27</v>
      </c>
      <c r="G81699" s="2" t="d">
        <v>2020-06-30</v>
      </c>
      <c r="H81699">
        <f>G81699-F81699</f>
        <v>15464</v>
      </c>
      <c r="I81699" s="4">
        <f>H81699/352</f>
        <v>43.93181818181818</v>
      </c>
      <c r="J81699">
        <v>46457.03</v>
      </c>
      <c r="K81699">
        <v>46444</v>
      </c>
      <c r="R81699" s="5">
        <f>STANDARDIZE(I81699,N$425,N$650)</f>
        <v>1.0913235320480643</v>
      </c>
      <c r="S81699" s="5">
        <f>STANDARDIZE(K81699,O$425,O$650)</f>
        <v>-7.6810506304649959E-2</v>
      </c>
      <c r="T81699" s="5">
        <f>STANDARDIZE(J81699,P$425, P$650)</f>
        <v>-0.15590954824126507</v>
      </c>
      <c r="V81699">
        <f>SUMXMY2($S$3:$U$3,R81699:T81699)</f>
        <v>0.54984958400430173</v>
      </c>
      <c r="W81699">
        <f>SUMXMY2($S$4:$U$4,R81699:T81699)</f>
        <v>0.24887412841448764</v>
      </c>
      <c r="X81699">
        <f>SUMXMY2($S$5:$U$5,R81699:T81699)</f>
        <v>5.3220956165063216</v>
      </c>
      <c r="Y81699">
        <f>MIN(V81699:X81699)</f>
        <v>0.24887412841448764</v>
      </c>
      <c r="Z81699">
        <f>MATCH(Y81699,V81699:X81699,0)</f>
        <v>2</v>
      </c>
    </row>
    <row r="81700" spans="1:26" hidden="1" x14ac:dyDescent="0.35">
      <c r="B81700" t="s">
        <v>9874</v>
      </c>
      <c r="D81700" t="s">
        <v>9861</v>
      </c>
      <c r="E81700" t="s">
        <v>1083</v>
      </c>
      <c r="F81700" t="s">
        <v>1716</v>
      </c>
      <c r="J81700">
        <v>52907.81</v>
      </c>
      <c r="K81700">
        <v>48940</v>
      </c>
    </row>
    <row r="81701" spans="1:26" hidden="1" x14ac:dyDescent="0.35">
      <c r="B81701" t="s">
        <v>1258</v>
      </c>
      <c r="C81701" t="s">
        <v>112</v>
      </c>
      <c r="D81701" t="s">
        <v>9861</v>
      </c>
      <c r="E81701" t="s">
        <v>2388</v>
      </c>
      <c r="F81701" t="s">
        <v>9786</v>
      </c>
      <c r="J81701">
        <v>39212.33</v>
      </c>
      <c r="K81701">
        <v>41139</v>
      </c>
    </row>
    <row r="81702" spans="1:26" hidden="1" x14ac:dyDescent="0.35">
      <c r="B81702" t="s">
        <v>9922</v>
      </c>
      <c r="D81702" t="s">
        <v>9861</v>
      </c>
      <c r="E81702" t="s">
        <v>202</v>
      </c>
      <c r="F81702" t="s">
        <v>983</v>
      </c>
      <c r="K81702">
        <v>16640</v>
      </c>
    </row>
    <row r="81703" spans="1:26" hidden="1" x14ac:dyDescent="0.35">
      <c r="B81703" t="s">
        <v>9933</v>
      </c>
      <c r="C81703" t="s">
        <v>38</v>
      </c>
      <c r="D81703" t="s">
        <v>9861</v>
      </c>
      <c r="E81703" t="s">
        <v>489</v>
      </c>
      <c r="F81703" t="s">
        <v>1233</v>
      </c>
      <c r="J81703">
        <v>90921.74</v>
      </c>
      <c r="K81703">
        <v>75641</v>
      </c>
    </row>
    <row r="81704" spans="1:26" hidden="1" x14ac:dyDescent="0.35">
      <c r="B81704" t="s">
        <v>5371</v>
      </c>
      <c r="C81704" t="s">
        <v>8</v>
      </c>
      <c r="D81704" t="s">
        <v>9861</v>
      </c>
      <c r="E81704" t="s">
        <v>7909</v>
      </c>
      <c r="F81704" t="s">
        <v>960</v>
      </c>
      <c r="J81704">
        <v>73056.86</v>
      </c>
      <c r="K81704">
        <v>72900</v>
      </c>
    </row>
    <row r="81705" spans="1:26" hidden="1" x14ac:dyDescent="0.35">
      <c r="B81705" t="s">
        <v>23156</v>
      </c>
      <c r="D81705" t="s">
        <v>9861</v>
      </c>
      <c r="E81705" t="s">
        <v>202</v>
      </c>
      <c r="F81705" t="s">
        <v>23157</v>
      </c>
      <c r="J81705">
        <v>4750</v>
      </c>
      <c r="K81705">
        <v>20800</v>
      </c>
    </row>
    <row r="81706" spans="1:26" hidden="1" x14ac:dyDescent="0.35">
      <c r="B81706" t="s">
        <v>7232</v>
      </c>
      <c r="C81706" t="s">
        <v>21</v>
      </c>
      <c r="D81706" t="s">
        <v>9861</v>
      </c>
      <c r="E81706" t="s">
        <v>26066</v>
      </c>
      <c r="F81706" t="s">
        <v>2798</v>
      </c>
      <c r="J81706">
        <v>16429.13</v>
      </c>
      <c r="K81706">
        <v>28158</v>
      </c>
    </row>
    <row r="81707" spans="1:26" hidden="1" x14ac:dyDescent="0.35">
      <c r="B81707" t="s">
        <v>2425</v>
      </c>
      <c r="C81707" t="s">
        <v>47</v>
      </c>
      <c r="D81707" t="s">
        <v>9861</v>
      </c>
      <c r="E81707" t="s">
        <v>1279</v>
      </c>
      <c r="F81707" t="s">
        <v>2350</v>
      </c>
      <c r="J81707">
        <v>57942.02</v>
      </c>
      <c r="K81707">
        <v>57218</v>
      </c>
    </row>
    <row r="81708" spans="1:26" hidden="1" x14ac:dyDescent="0.35">
      <c r="B81708" t="s">
        <v>4356</v>
      </c>
      <c r="C81708" t="s">
        <v>124</v>
      </c>
      <c r="D81708" t="s">
        <v>9861</v>
      </c>
      <c r="E81708" t="s">
        <v>2728</v>
      </c>
      <c r="F81708" t="s">
        <v>10008</v>
      </c>
      <c r="J81708">
        <v>72909.97</v>
      </c>
      <c r="K81708">
        <v>72800</v>
      </c>
    </row>
    <row r="81709" spans="1:26" hidden="1" x14ac:dyDescent="0.35">
      <c r="B81709" t="s">
        <v>10014</v>
      </c>
      <c r="C81709" t="s">
        <v>21</v>
      </c>
      <c r="D81709" t="s">
        <v>9861</v>
      </c>
      <c r="E81709" t="s">
        <v>77</v>
      </c>
      <c r="F81709" t="s">
        <v>2501</v>
      </c>
      <c r="J81709">
        <v>38976.75</v>
      </c>
      <c r="K81709">
        <v>37943</v>
      </c>
    </row>
    <row r="81710" spans="1:26" hidden="1" x14ac:dyDescent="0.35">
      <c r="B81710" t="s">
        <v>870</v>
      </c>
      <c r="C81710" t="s">
        <v>21</v>
      </c>
      <c r="D81710" t="s">
        <v>9861</v>
      </c>
      <c r="E81710" t="s">
        <v>23488</v>
      </c>
      <c r="F81710" t="s">
        <v>23489</v>
      </c>
      <c r="J81710">
        <v>46930.71</v>
      </c>
      <c r="K81710">
        <v>47000</v>
      </c>
    </row>
    <row r="81711" spans="1:26" hidden="1" x14ac:dyDescent="0.35">
      <c r="B81711" t="s">
        <v>483</v>
      </c>
      <c r="C81711" t="s">
        <v>21</v>
      </c>
      <c r="D81711" t="s">
        <v>9861</v>
      </c>
      <c r="E81711" t="s">
        <v>1126</v>
      </c>
      <c r="F81711" t="s">
        <v>495</v>
      </c>
      <c r="J81711">
        <v>31855.34</v>
      </c>
      <c r="K81711">
        <v>31432</v>
      </c>
    </row>
    <row r="81712" spans="1:26" hidden="1" x14ac:dyDescent="0.35">
      <c r="B81712" t="s">
        <v>674</v>
      </c>
      <c r="C81712" t="s">
        <v>42</v>
      </c>
      <c r="D81712" t="s">
        <v>9861</v>
      </c>
      <c r="E81712" t="s">
        <v>19264</v>
      </c>
      <c r="F81712" t="s">
        <v>4981</v>
      </c>
      <c r="J81712">
        <v>76284.67</v>
      </c>
      <c r="K81712">
        <v>76400</v>
      </c>
    </row>
    <row r="81713" spans="2:11" hidden="1" x14ac:dyDescent="0.35">
      <c r="B81713" t="s">
        <v>674</v>
      </c>
      <c r="C81713" t="s">
        <v>124</v>
      </c>
      <c r="D81713" t="s">
        <v>9861</v>
      </c>
      <c r="E81713" t="s">
        <v>1202</v>
      </c>
      <c r="F81713" t="s">
        <v>2771</v>
      </c>
      <c r="J81713">
        <v>39768.160000000003</v>
      </c>
      <c r="K81713">
        <v>38447</v>
      </c>
    </row>
    <row r="81714" spans="2:11" hidden="1" x14ac:dyDescent="0.35">
      <c r="B81714" t="s">
        <v>797</v>
      </c>
      <c r="C81714" t="s">
        <v>32</v>
      </c>
      <c r="D81714" t="s">
        <v>9861</v>
      </c>
      <c r="E81714" t="s">
        <v>81</v>
      </c>
      <c r="F81714" t="s">
        <v>8295</v>
      </c>
      <c r="J81714">
        <v>14802</v>
      </c>
      <c r="K81714">
        <v>24960</v>
      </c>
    </row>
    <row r="81715" spans="2:11" hidden="1" x14ac:dyDescent="0.35">
      <c r="B81715" t="s">
        <v>10073</v>
      </c>
      <c r="D81715" t="s">
        <v>9861</v>
      </c>
      <c r="E81715" t="s">
        <v>851</v>
      </c>
      <c r="F81715" t="s">
        <v>3362</v>
      </c>
      <c r="J81715">
        <v>48988.34</v>
      </c>
      <c r="K81715">
        <v>47515</v>
      </c>
    </row>
    <row r="81716" spans="2:11" hidden="1" x14ac:dyDescent="0.35">
      <c r="B81716" t="s">
        <v>536</v>
      </c>
      <c r="C81716" t="s">
        <v>21</v>
      </c>
      <c r="D81716" t="s">
        <v>9861</v>
      </c>
      <c r="E81716" t="s">
        <v>213</v>
      </c>
      <c r="F81716" t="s">
        <v>17541</v>
      </c>
      <c r="J81716">
        <v>10162.58</v>
      </c>
      <c r="K81716">
        <v>22880</v>
      </c>
    </row>
    <row r="81717" spans="2:11" hidden="1" x14ac:dyDescent="0.35">
      <c r="B81717" t="s">
        <v>536</v>
      </c>
      <c r="C81717" t="s">
        <v>107</v>
      </c>
      <c r="D81717" t="s">
        <v>9861</v>
      </c>
      <c r="E81717" t="s">
        <v>43</v>
      </c>
      <c r="F81717" t="s">
        <v>788</v>
      </c>
      <c r="J81717">
        <v>71944.929999999993</v>
      </c>
      <c r="K81717">
        <v>66086</v>
      </c>
    </row>
    <row r="81718" spans="2:11" hidden="1" x14ac:dyDescent="0.35">
      <c r="B81718" t="s">
        <v>9015</v>
      </c>
      <c r="D81718" t="s">
        <v>9861</v>
      </c>
      <c r="E81718" t="s">
        <v>10</v>
      </c>
      <c r="F81718" t="s">
        <v>1765</v>
      </c>
      <c r="J81718">
        <v>26206.63</v>
      </c>
      <c r="K81718">
        <v>26157</v>
      </c>
    </row>
    <row r="81719" spans="2:11" hidden="1" x14ac:dyDescent="0.35">
      <c r="B81719" t="s">
        <v>1407</v>
      </c>
      <c r="D81719" t="s">
        <v>9861</v>
      </c>
      <c r="E81719" t="s">
        <v>851</v>
      </c>
      <c r="F81719" t="s">
        <v>7521</v>
      </c>
      <c r="J81719">
        <v>47569.55</v>
      </c>
      <c r="K81719">
        <v>50365</v>
      </c>
    </row>
    <row r="81720" spans="2:11" hidden="1" x14ac:dyDescent="0.35">
      <c r="B81720" t="s">
        <v>31</v>
      </c>
      <c r="C81720" t="s">
        <v>38</v>
      </c>
      <c r="D81720" t="s">
        <v>9861</v>
      </c>
      <c r="E81720" t="s">
        <v>373</v>
      </c>
      <c r="F81720" t="s">
        <v>10118</v>
      </c>
      <c r="J81720">
        <v>33009.22</v>
      </c>
      <c r="K81720">
        <v>52983</v>
      </c>
    </row>
    <row r="81721" spans="2:11" hidden="1" x14ac:dyDescent="0.35">
      <c r="B81721" t="s">
        <v>5215</v>
      </c>
      <c r="C81721" t="s">
        <v>21</v>
      </c>
      <c r="D81721" t="s">
        <v>9861</v>
      </c>
      <c r="E81721" t="s">
        <v>2511</v>
      </c>
      <c r="F81721" t="s">
        <v>10120</v>
      </c>
      <c r="J81721">
        <v>52075.89</v>
      </c>
      <c r="K81721">
        <v>51790</v>
      </c>
    </row>
    <row r="81722" spans="2:11" hidden="1" x14ac:dyDescent="0.35">
      <c r="B81722" t="s">
        <v>26924</v>
      </c>
      <c r="C81722" t="s">
        <v>112</v>
      </c>
      <c r="D81722" t="s">
        <v>26925</v>
      </c>
      <c r="E81722" t="s">
        <v>3679</v>
      </c>
      <c r="F81722" t="s">
        <v>24367</v>
      </c>
      <c r="J81722">
        <v>39514.550000000003</v>
      </c>
      <c r="K81722">
        <v>40917</v>
      </c>
    </row>
    <row r="81723" spans="2:11" hidden="1" x14ac:dyDescent="0.35">
      <c r="B81723" t="s">
        <v>301</v>
      </c>
      <c r="C81723" t="s">
        <v>297</v>
      </c>
      <c r="D81723" t="s">
        <v>9755</v>
      </c>
      <c r="E81723" t="s">
        <v>752</v>
      </c>
      <c r="F81723" t="s">
        <v>9758</v>
      </c>
      <c r="J81723">
        <v>61976.23</v>
      </c>
      <c r="K81723">
        <v>57930</v>
      </c>
    </row>
    <row r="81724" spans="2:11" hidden="1" x14ac:dyDescent="0.35">
      <c r="B81724" t="s">
        <v>12387</v>
      </c>
      <c r="D81724" t="s">
        <v>9815</v>
      </c>
      <c r="E81724" t="s">
        <v>1529</v>
      </c>
      <c r="F81724" t="s">
        <v>17181</v>
      </c>
      <c r="J81724">
        <v>47016.07</v>
      </c>
      <c r="K81724">
        <v>47515</v>
      </c>
    </row>
    <row r="81725" spans="2:11" hidden="1" x14ac:dyDescent="0.35">
      <c r="B81725" t="s">
        <v>705</v>
      </c>
      <c r="C81725" t="s">
        <v>927</v>
      </c>
      <c r="D81725" t="s">
        <v>9660</v>
      </c>
      <c r="E81725" t="s">
        <v>7181</v>
      </c>
      <c r="F81725" t="s">
        <v>9661</v>
      </c>
      <c r="J81725">
        <v>41164.68</v>
      </c>
      <c r="K81725">
        <v>41012</v>
      </c>
    </row>
    <row r="81726" spans="2:11" hidden="1" x14ac:dyDescent="0.35">
      <c r="B81726" t="s">
        <v>1082</v>
      </c>
      <c r="C81726" t="s">
        <v>21</v>
      </c>
      <c r="D81726" t="s">
        <v>9526</v>
      </c>
      <c r="E81726" t="s">
        <v>202</v>
      </c>
      <c r="F81726" t="s">
        <v>40</v>
      </c>
      <c r="J81726">
        <v>1040</v>
      </c>
      <c r="K81726">
        <v>16640</v>
      </c>
    </row>
    <row r="81727" spans="2:11" hidden="1" x14ac:dyDescent="0.35">
      <c r="B81727" t="s">
        <v>1554</v>
      </c>
      <c r="C81727" t="s">
        <v>21</v>
      </c>
      <c r="D81727" t="s">
        <v>9784</v>
      </c>
      <c r="E81727" t="s">
        <v>4706</v>
      </c>
      <c r="F81727" t="s">
        <v>9786</v>
      </c>
      <c r="J81727">
        <v>33502.42</v>
      </c>
      <c r="K81727">
        <v>33318</v>
      </c>
    </row>
    <row r="81728" spans="2:11" hidden="1" x14ac:dyDescent="0.35">
      <c r="B81728" t="s">
        <v>339</v>
      </c>
      <c r="C81728" t="s">
        <v>8</v>
      </c>
      <c r="D81728" t="s">
        <v>9789</v>
      </c>
      <c r="E81728" t="s">
        <v>43</v>
      </c>
      <c r="F81728" t="s">
        <v>4476</v>
      </c>
      <c r="J81728">
        <v>79537.52</v>
      </c>
      <c r="K81728">
        <v>65446</v>
      </c>
    </row>
    <row r="81729" spans="2:11" hidden="1" x14ac:dyDescent="0.35">
      <c r="B81729" t="s">
        <v>705</v>
      </c>
      <c r="C81729" t="s">
        <v>38</v>
      </c>
      <c r="D81729" t="s">
        <v>9790</v>
      </c>
      <c r="E81729" t="s">
        <v>23365</v>
      </c>
      <c r="F81729" t="s">
        <v>1417</v>
      </c>
      <c r="J81729">
        <v>70144.45</v>
      </c>
      <c r="K81729">
        <v>68460</v>
      </c>
    </row>
    <row r="81730" spans="2:11" hidden="1" x14ac:dyDescent="0.35">
      <c r="B81730" t="s">
        <v>1326</v>
      </c>
      <c r="C81730" t="s">
        <v>38</v>
      </c>
      <c r="D81730" t="s">
        <v>9791</v>
      </c>
      <c r="E81730" t="s">
        <v>202</v>
      </c>
      <c r="F81730" t="s">
        <v>6356</v>
      </c>
      <c r="K81730">
        <v>16640</v>
      </c>
    </row>
    <row r="81731" spans="2:11" hidden="1" x14ac:dyDescent="0.35">
      <c r="B81731" t="s">
        <v>3845</v>
      </c>
      <c r="C81731" t="s">
        <v>297</v>
      </c>
      <c r="D81731" t="s">
        <v>9815</v>
      </c>
      <c r="E81731" t="s">
        <v>11798</v>
      </c>
      <c r="F81731" t="s">
        <v>9816</v>
      </c>
      <c r="J81731">
        <v>10798.68</v>
      </c>
      <c r="K81731">
        <v>11000</v>
      </c>
    </row>
    <row r="81732" spans="2:11" hidden="1" x14ac:dyDescent="0.35">
      <c r="B81732" t="s">
        <v>510</v>
      </c>
      <c r="C81732" t="s">
        <v>112</v>
      </c>
      <c r="D81732" t="s">
        <v>9755</v>
      </c>
      <c r="E81732" t="s">
        <v>43</v>
      </c>
      <c r="F81732" t="s">
        <v>9759</v>
      </c>
      <c r="J81732">
        <v>119808.71</v>
      </c>
      <c r="K81732">
        <v>75837</v>
      </c>
    </row>
    <row r="81733" spans="2:11" hidden="1" x14ac:dyDescent="0.35">
      <c r="B81733" t="s">
        <v>237</v>
      </c>
      <c r="C81733" t="s">
        <v>124</v>
      </c>
      <c r="D81733" t="s">
        <v>9793</v>
      </c>
      <c r="E81733" t="s">
        <v>26139</v>
      </c>
      <c r="F81733" t="s">
        <v>992</v>
      </c>
      <c r="J81733">
        <v>91503.24</v>
      </c>
      <c r="K81733">
        <v>88352</v>
      </c>
    </row>
    <row r="81734" spans="2:11" hidden="1" x14ac:dyDescent="0.35">
      <c r="B81734" t="s">
        <v>9854</v>
      </c>
      <c r="C81734" t="s">
        <v>112</v>
      </c>
      <c r="D81734" t="s">
        <v>9526</v>
      </c>
      <c r="E81734" t="s">
        <v>885</v>
      </c>
      <c r="F81734" t="s">
        <v>9855</v>
      </c>
      <c r="J81734">
        <v>40919.230000000003</v>
      </c>
      <c r="K81734">
        <v>42026</v>
      </c>
    </row>
    <row r="81735" spans="2:11" hidden="1" x14ac:dyDescent="0.35">
      <c r="B81735" t="s">
        <v>19240</v>
      </c>
      <c r="D81735" t="s">
        <v>9501</v>
      </c>
      <c r="E81735" t="s">
        <v>19434</v>
      </c>
      <c r="F81735" t="s">
        <v>23382</v>
      </c>
      <c r="J81735">
        <v>1192.7</v>
      </c>
      <c r="K81735">
        <v>31470</v>
      </c>
    </row>
    <row r="81736" spans="2:11" hidden="1" x14ac:dyDescent="0.35">
      <c r="B81736" t="s">
        <v>23109</v>
      </c>
      <c r="D81736" t="s">
        <v>9815</v>
      </c>
      <c r="E81736" t="s">
        <v>379</v>
      </c>
      <c r="F81736" t="s">
        <v>19681</v>
      </c>
      <c r="J81736">
        <v>56098.45</v>
      </c>
      <c r="K81736">
        <v>56100</v>
      </c>
    </row>
    <row r="81737" spans="2:11" hidden="1" x14ac:dyDescent="0.35">
      <c r="B81737" t="s">
        <v>301</v>
      </c>
      <c r="C81737" t="s">
        <v>427</v>
      </c>
      <c r="D81737" t="s">
        <v>9762</v>
      </c>
      <c r="E81737" t="s">
        <v>67</v>
      </c>
      <c r="F81737" t="s">
        <v>5460</v>
      </c>
      <c r="J81737">
        <v>40238.97</v>
      </c>
      <c r="K81737">
        <v>30888</v>
      </c>
    </row>
    <row r="81738" spans="2:11" hidden="1" x14ac:dyDescent="0.35">
      <c r="B81738" t="s">
        <v>759</v>
      </c>
      <c r="C81738" t="s">
        <v>42</v>
      </c>
      <c r="D81738" t="s">
        <v>23191</v>
      </c>
      <c r="E81738" t="s">
        <v>43</v>
      </c>
      <c r="F81738" t="s">
        <v>20050</v>
      </c>
      <c r="J81738">
        <v>56451.32</v>
      </c>
      <c r="K81738">
        <v>47012</v>
      </c>
    </row>
    <row r="81739" spans="2:11" hidden="1" x14ac:dyDescent="0.35">
      <c r="B81739" t="s">
        <v>556</v>
      </c>
      <c r="C81739" t="s">
        <v>149</v>
      </c>
      <c r="D81739" t="s">
        <v>9794</v>
      </c>
      <c r="E81739" t="s">
        <v>48</v>
      </c>
      <c r="F81739" t="s">
        <v>4819</v>
      </c>
      <c r="J81739">
        <v>54541.11</v>
      </c>
      <c r="K81739">
        <v>48126</v>
      </c>
    </row>
    <row r="81740" spans="2:11" hidden="1" x14ac:dyDescent="0.35">
      <c r="B81740" t="s">
        <v>9550</v>
      </c>
      <c r="D81740" t="s">
        <v>9526</v>
      </c>
      <c r="E81740" t="s">
        <v>1145</v>
      </c>
      <c r="F81740" t="s">
        <v>1385</v>
      </c>
      <c r="J81740">
        <v>42343.199999999997</v>
      </c>
      <c r="K81740">
        <v>40623</v>
      </c>
    </row>
    <row r="81741" spans="2:11" hidden="1" x14ac:dyDescent="0.35">
      <c r="B81741" t="s">
        <v>9502</v>
      </c>
      <c r="D81741" t="s">
        <v>9501</v>
      </c>
      <c r="E81741" t="s">
        <v>2399</v>
      </c>
      <c r="F81741" t="s">
        <v>1699</v>
      </c>
      <c r="J81741">
        <v>70737.820000000007</v>
      </c>
      <c r="K81741">
        <v>51790</v>
      </c>
    </row>
    <row r="81742" spans="2:11" hidden="1" x14ac:dyDescent="0.35">
      <c r="B81742" t="s">
        <v>25759</v>
      </c>
      <c r="D81742" t="s">
        <v>25760</v>
      </c>
      <c r="E81742" t="s">
        <v>23937</v>
      </c>
      <c r="F81742" t="s">
        <v>23498</v>
      </c>
      <c r="J81742">
        <v>23328.36</v>
      </c>
      <c r="K81742">
        <v>44200</v>
      </c>
    </row>
    <row r="81743" spans="2:11" hidden="1" x14ac:dyDescent="0.35">
      <c r="B81743" t="s">
        <v>436</v>
      </c>
      <c r="C81743" t="s">
        <v>47</v>
      </c>
      <c r="D81743" t="s">
        <v>9473</v>
      </c>
      <c r="E81743" t="s">
        <v>702</v>
      </c>
      <c r="F81743" t="s">
        <v>19</v>
      </c>
      <c r="J81743">
        <v>48173.11</v>
      </c>
      <c r="K81743">
        <v>43287</v>
      </c>
    </row>
    <row r="81744" spans="2:11" hidden="1" x14ac:dyDescent="0.35">
      <c r="B81744" t="s">
        <v>1363</v>
      </c>
      <c r="C81744" t="s">
        <v>14</v>
      </c>
      <c r="D81744" t="s">
        <v>9664</v>
      </c>
      <c r="E81744" t="s">
        <v>340</v>
      </c>
      <c r="F81744" t="s">
        <v>9665</v>
      </c>
      <c r="J81744">
        <v>85826.45</v>
      </c>
      <c r="K81744">
        <v>84700</v>
      </c>
    </row>
    <row r="81745" spans="2:11" hidden="1" x14ac:dyDescent="0.35">
      <c r="B81745" t="s">
        <v>667</v>
      </c>
      <c r="C81745" t="s">
        <v>107</v>
      </c>
      <c r="D81745" t="s">
        <v>9795</v>
      </c>
      <c r="E81745" t="s">
        <v>43</v>
      </c>
      <c r="F81745" t="s">
        <v>9796</v>
      </c>
      <c r="J81745">
        <v>75654.2</v>
      </c>
      <c r="K81745">
        <v>69296</v>
      </c>
    </row>
    <row r="81746" spans="2:11" hidden="1" x14ac:dyDescent="0.35">
      <c r="B81746" t="s">
        <v>1726</v>
      </c>
      <c r="C81746" t="s">
        <v>149</v>
      </c>
      <c r="D81746" t="s">
        <v>9526</v>
      </c>
      <c r="E81746" t="s">
        <v>9856</v>
      </c>
      <c r="F81746" t="s">
        <v>9857</v>
      </c>
      <c r="J81746">
        <v>8598.98</v>
      </c>
      <c r="K81746">
        <v>8600</v>
      </c>
    </row>
    <row r="81747" spans="2:11" hidden="1" x14ac:dyDescent="0.35">
      <c r="B81747" t="s">
        <v>339</v>
      </c>
      <c r="C81747" t="s">
        <v>21</v>
      </c>
      <c r="D81747" t="s">
        <v>9501</v>
      </c>
      <c r="E81747" t="s">
        <v>945</v>
      </c>
      <c r="F81747" t="s">
        <v>9499</v>
      </c>
      <c r="J81747">
        <v>53862.400000000001</v>
      </c>
      <c r="K81747">
        <v>53012</v>
      </c>
    </row>
    <row r="81748" spans="2:11" hidden="1" x14ac:dyDescent="0.35">
      <c r="B81748" t="s">
        <v>3137</v>
      </c>
      <c r="C81748" t="s">
        <v>42</v>
      </c>
      <c r="D81748" t="s">
        <v>9817</v>
      </c>
      <c r="E81748" t="s">
        <v>77</v>
      </c>
      <c r="F81748" t="s">
        <v>9818</v>
      </c>
      <c r="J81748">
        <v>34965.97</v>
      </c>
      <c r="K81748">
        <v>34895</v>
      </c>
    </row>
    <row r="81749" spans="2:11" hidden="1" x14ac:dyDescent="0.35">
      <c r="B81749" t="s">
        <v>1460</v>
      </c>
      <c r="C81749" t="s">
        <v>47</v>
      </c>
      <c r="D81749" t="s">
        <v>9473</v>
      </c>
      <c r="E81749" t="s">
        <v>564</v>
      </c>
      <c r="F81749" t="s">
        <v>1839</v>
      </c>
      <c r="J81749">
        <v>36357.699999999997</v>
      </c>
      <c r="K81749">
        <v>31990</v>
      </c>
    </row>
    <row r="81750" spans="2:11" hidden="1" x14ac:dyDescent="0.35">
      <c r="B81750" t="s">
        <v>9666</v>
      </c>
      <c r="D81750" t="s">
        <v>9667</v>
      </c>
      <c r="E81750" t="s">
        <v>1535</v>
      </c>
      <c r="F81750" t="s">
        <v>9515</v>
      </c>
      <c r="J81750">
        <v>11405.81</v>
      </c>
      <c r="K81750">
        <v>25709</v>
      </c>
    </row>
    <row r="81751" spans="2:11" hidden="1" x14ac:dyDescent="0.35">
      <c r="B81751" t="s">
        <v>9798</v>
      </c>
      <c r="C81751" t="s">
        <v>97</v>
      </c>
      <c r="D81751" t="s">
        <v>9799</v>
      </c>
      <c r="E81751" t="s">
        <v>1492</v>
      </c>
      <c r="F81751" t="s">
        <v>9800</v>
      </c>
      <c r="J81751">
        <v>62132.28</v>
      </c>
      <c r="K81751">
        <v>59482</v>
      </c>
    </row>
    <row r="81752" spans="2:11" hidden="1" x14ac:dyDescent="0.35">
      <c r="B81752" t="s">
        <v>2509</v>
      </c>
      <c r="C81752" t="s">
        <v>42</v>
      </c>
      <c r="D81752" t="s">
        <v>9526</v>
      </c>
      <c r="E81752" t="s">
        <v>6054</v>
      </c>
      <c r="F81752" t="s">
        <v>9858</v>
      </c>
      <c r="J81752">
        <v>62845.97</v>
      </c>
      <c r="K81752">
        <v>58054</v>
      </c>
    </row>
    <row r="81753" spans="2:11" hidden="1" x14ac:dyDescent="0.35">
      <c r="B81753" t="s">
        <v>339</v>
      </c>
      <c r="C81753" t="s">
        <v>38</v>
      </c>
      <c r="D81753" t="s">
        <v>9501</v>
      </c>
      <c r="E81753" t="s">
        <v>43</v>
      </c>
      <c r="F81753" t="s">
        <v>9503</v>
      </c>
      <c r="J81753">
        <v>103577.89</v>
      </c>
      <c r="K81753">
        <v>72540</v>
      </c>
    </row>
    <row r="81754" spans="2:11" hidden="1" x14ac:dyDescent="0.35">
      <c r="B81754" t="s">
        <v>2375</v>
      </c>
      <c r="C81754" t="s">
        <v>21</v>
      </c>
      <c r="D81754" t="s">
        <v>9819</v>
      </c>
      <c r="E81754" t="s">
        <v>43</v>
      </c>
      <c r="F81754" t="s">
        <v>8554</v>
      </c>
      <c r="J81754">
        <v>65833.919999999998</v>
      </c>
      <c r="K81754">
        <v>62379</v>
      </c>
    </row>
    <row r="81755" spans="2:11" hidden="1" x14ac:dyDescent="0.35">
      <c r="B81755" t="s">
        <v>8566</v>
      </c>
      <c r="D81755" t="s">
        <v>9473</v>
      </c>
      <c r="E81755" t="s">
        <v>213</v>
      </c>
      <c r="F81755" t="s">
        <v>25989</v>
      </c>
      <c r="J81755">
        <v>3674.91</v>
      </c>
      <c r="K81755">
        <v>22318</v>
      </c>
    </row>
    <row r="81756" spans="2:11" hidden="1" x14ac:dyDescent="0.35">
      <c r="B81756" t="s">
        <v>674</v>
      </c>
      <c r="C81756" t="s">
        <v>47</v>
      </c>
      <c r="D81756" t="s">
        <v>9668</v>
      </c>
      <c r="E81756" t="s">
        <v>4024</v>
      </c>
      <c r="F81756" t="s">
        <v>9669</v>
      </c>
      <c r="J81756">
        <v>59366.01</v>
      </c>
      <c r="K81756">
        <v>58100</v>
      </c>
    </row>
    <row r="81757" spans="2:11" hidden="1" x14ac:dyDescent="0.35">
      <c r="B81757" t="s">
        <v>9670</v>
      </c>
      <c r="C81757" t="s">
        <v>32</v>
      </c>
      <c r="D81757" t="s">
        <v>9671</v>
      </c>
      <c r="E81757" t="s">
        <v>240</v>
      </c>
      <c r="F81757" t="s">
        <v>9672</v>
      </c>
      <c r="J81757">
        <v>52544.78</v>
      </c>
      <c r="K81757">
        <v>48331</v>
      </c>
    </row>
    <row r="81758" spans="2:11" hidden="1" x14ac:dyDescent="0.35">
      <c r="B81758" t="s">
        <v>26926</v>
      </c>
      <c r="C81758" t="s">
        <v>107</v>
      </c>
      <c r="D81758" t="s">
        <v>9673</v>
      </c>
      <c r="E81758" t="s">
        <v>920</v>
      </c>
      <c r="F81758" t="s">
        <v>25981</v>
      </c>
      <c r="J81758">
        <v>23726.34</v>
      </c>
      <c r="K81758">
        <v>30834</v>
      </c>
    </row>
    <row r="81759" spans="2:11" hidden="1" x14ac:dyDescent="0.35">
      <c r="B81759" t="s">
        <v>9133</v>
      </c>
      <c r="C81759" t="s">
        <v>124</v>
      </c>
      <c r="D81759" t="s">
        <v>9673</v>
      </c>
      <c r="E81759" t="s">
        <v>43</v>
      </c>
      <c r="F81759" t="s">
        <v>671</v>
      </c>
      <c r="J81759">
        <v>73670.259999999995</v>
      </c>
      <c r="K81759">
        <v>66731</v>
      </c>
    </row>
    <row r="81760" spans="2:11" hidden="1" x14ac:dyDescent="0.35">
      <c r="B81760" t="s">
        <v>301</v>
      </c>
      <c r="C81760" t="s">
        <v>149</v>
      </c>
      <c r="D81760" t="s">
        <v>9673</v>
      </c>
      <c r="E81760" t="s">
        <v>43</v>
      </c>
      <c r="F81760" t="s">
        <v>5946</v>
      </c>
      <c r="J81760">
        <v>85045.82</v>
      </c>
      <c r="K81760">
        <v>67370</v>
      </c>
    </row>
    <row r="81761" spans="1:26" x14ac:dyDescent="0.35">
      <c r="A81761">
        <v>113</v>
      </c>
      <c r="B81761" t="s">
        <v>9675</v>
      </c>
      <c r="D81761" t="s">
        <v>9673</v>
      </c>
      <c r="E81761" t="s">
        <v>4182</v>
      </c>
      <c r="F81761" s="2" t="d">
        <v>1986-08-30</v>
      </c>
      <c r="G81761" s="2" t="d">
        <v>2020-06-30</v>
      </c>
      <c r="H81761">
        <f>G81761-F81761</f>
        <v>12358</v>
      </c>
      <c r="I81761" s="4">
        <f>H81761/352</f>
        <v>35.107954545454547</v>
      </c>
      <c r="J81761">
        <v>38641.050000000003</v>
      </c>
      <c r="K81761">
        <v>37943</v>
      </c>
      <c r="R81761" s="5">
        <f>STANDARDIZE(I81761,N$425,N$650)</f>
        <v>0.47206965626353853</v>
      </c>
      <c r="S81761" s="5">
        <f>STANDARDIZE(K81761,O$425,O$650)</f>
        <v>-0.40967619727428373</v>
      </c>
      <c r="T81761" s="5">
        <f>STANDARDIZE(J81761,P$425, P$650)</f>
        <v>-0.39165231717692744</v>
      </c>
      <c r="V81761">
        <f>SUMXMY2($S$3:$U$3,R81761:T81761)</f>
        <v>0</v>
      </c>
      <c r="W81761">
        <f>SUMXMY2($S$4:$U$4,R81761:T81761)</f>
        <v>0.2731105024102744</v>
      </c>
      <c r="X81761">
        <f>SUMXMY2($S$5:$U$5,R81761:T81761)</f>
        <v>2.5168935191537001</v>
      </c>
      <c r="Y81761">
        <f>MIN(V81761:X81761)</f>
        <v>0</v>
      </c>
      <c r="Z81761">
        <f>MATCH(Y81761,V81761:X81761,0)</f>
        <v>1</v>
      </c>
    </row>
    <row r="81762" spans="1:26" hidden="1" x14ac:dyDescent="0.35">
      <c r="B81762" t="s">
        <v>3217</v>
      </c>
      <c r="C81762" t="s">
        <v>97</v>
      </c>
      <c r="D81762" t="s">
        <v>9673</v>
      </c>
      <c r="E81762" t="s">
        <v>542</v>
      </c>
      <c r="F81762" t="s">
        <v>17862</v>
      </c>
      <c r="J81762">
        <v>6142.27</v>
      </c>
      <c r="K81762">
        <v>16640</v>
      </c>
    </row>
    <row r="81763" spans="1:26" hidden="1" x14ac:dyDescent="0.35">
      <c r="B81763" t="s">
        <v>2954</v>
      </c>
      <c r="C81763" t="s">
        <v>21</v>
      </c>
      <c r="D81763" t="s">
        <v>9673</v>
      </c>
      <c r="E81763" t="s">
        <v>43</v>
      </c>
      <c r="F81763" t="s">
        <v>5978</v>
      </c>
      <c r="J81763">
        <v>114713.11</v>
      </c>
      <c r="K81763">
        <v>75837</v>
      </c>
    </row>
    <row r="81764" spans="1:26" hidden="1" x14ac:dyDescent="0.35">
      <c r="B81764" t="s">
        <v>5747</v>
      </c>
      <c r="C81764" t="s">
        <v>42</v>
      </c>
      <c r="D81764" t="s">
        <v>9673</v>
      </c>
      <c r="E81764" t="s">
        <v>43</v>
      </c>
      <c r="F81764" t="s">
        <v>9677</v>
      </c>
      <c r="J81764">
        <v>98335.72</v>
      </c>
      <c r="K81764">
        <v>69296</v>
      </c>
    </row>
    <row r="81765" spans="1:26" hidden="1" x14ac:dyDescent="0.35">
      <c r="B81765" t="s">
        <v>171</v>
      </c>
      <c r="C81765" t="s">
        <v>134</v>
      </c>
      <c r="D81765" t="s">
        <v>9673</v>
      </c>
      <c r="E81765" t="s">
        <v>2720</v>
      </c>
      <c r="F81765" t="s">
        <v>17181</v>
      </c>
      <c r="J81765">
        <v>33611.86</v>
      </c>
      <c r="K81765">
        <v>33879</v>
      </c>
    </row>
    <row r="81766" spans="1:26" hidden="1" x14ac:dyDescent="0.35">
      <c r="B81766" t="s">
        <v>6421</v>
      </c>
      <c r="C81766" t="s">
        <v>107</v>
      </c>
      <c r="D81766" t="s">
        <v>9673</v>
      </c>
      <c r="E81766" t="s">
        <v>1126</v>
      </c>
      <c r="F81766" t="s">
        <v>2951</v>
      </c>
      <c r="J81766">
        <v>34448.81</v>
      </c>
      <c r="K81766">
        <v>34261</v>
      </c>
    </row>
    <row r="81767" spans="1:26" hidden="1" x14ac:dyDescent="0.35">
      <c r="B81767" t="s">
        <v>2093</v>
      </c>
      <c r="D81767" t="s">
        <v>9673</v>
      </c>
      <c r="E81767" t="s">
        <v>202</v>
      </c>
      <c r="F81767" t="s">
        <v>6264</v>
      </c>
      <c r="J81767">
        <v>5343.3</v>
      </c>
      <c r="K81767">
        <v>20800</v>
      </c>
    </row>
    <row r="81768" spans="1:26" hidden="1" x14ac:dyDescent="0.35">
      <c r="B81768" t="s">
        <v>2152</v>
      </c>
      <c r="D81768" t="s">
        <v>9673</v>
      </c>
      <c r="E81768" t="s">
        <v>16797</v>
      </c>
      <c r="F81768" t="s">
        <v>737</v>
      </c>
      <c r="J81768">
        <v>31173.34</v>
      </c>
      <c r="K81768">
        <v>29827</v>
      </c>
    </row>
    <row r="81769" spans="1:26" hidden="1" x14ac:dyDescent="0.35">
      <c r="B81769" t="s">
        <v>9397</v>
      </c>
      <c r="D81769" t="s">
        <v>9944</v>
      </c>
      <c r="E81769" t="s">
        <v>16797</v>
      </c>
      <c r="F81769" t="s">
        <v>1171</v>
      </c>
      <c r="J81769">
        <v>30594.7</v>
      </c>
      <c r="K81769">
        <v>30721</v>
      </c>
    </row>
    <row r="81770" spans="1:26" hidden="1" x14ac:dyDescent="0.35">
      <c r="B81770" t="s">
        <v>11876</v>
      </c>
      <c r="C81770" t="s">
        <v>124</v>
      </c>
      <c r="D81770" t="s">
        <v>26927</v>
      </c>
      <c r="E81770" t="s">
        <v>2071</v>
      </c>
      <c r="F81770" t="s">
        <v>1812</v>
      </c>
      <c r="J81770">
        <v>45754.32</v>
      </c>
      <c r="K81770">
        <v>39883</v>
      </c>
    </row>
    <row r="81771" spans="1:26" hidden="1" x14ac:dyDescent="0.35">
      <c r="B81771" t="s">
        <v>1761</v>
      </c>
      <c r="D81771" t="s">
        <v>9998</v>
      </c>
      <c r="E81771" t="s">
        <v>3963</v>
      </c>
      <c r="F81771" t="s">
        <v>6587</v>
      </c>
      <c r="J81771">
        <v>56445.99</v>
      </c>
      <c r="K81771">
        <v>45777</v>
      </c>
    </row>
    <row r="81772" spans="1:26" hidden="1" x14ac:dyDescent="0.35">
      <c r="B81772" t="s">
        <v>10059</v>
      </c>
      <c r="D81772" t="s">
        <v>10060</v>
      </c>
      <c r="E81772" t="s">
        <v>2048</v>
      </c>
      <c r="F81772" t="s">
        <v>9078</v>
      </c>
      <c r="J81772">
        <v>69292.27</v>
      </c>
      <c r="K81772">
        <v>69500</v>
      </c>
    </row>
    <row r="81773" spans="1:26" hidden="1" x14ac:dyDescent="0.35">
      <c r="B81773" t="s">
        <v>1682</v>
      </c>
      <c r="C81773" t="s">
        <v>134</v>
      </c>
      <c r="D81773" t="s">
        <v>10060</v>
      </c>
      <c r="E81773" t="s">
        <v>23351</v>
      </c>
      <c r="F81773" t="s">
        <v>132</v>
      </c>
      <c r="J81773">
        <v>63163.18</v>
      </c>
      <c r="K81773">
        <v>62175</v>
      </c>
    </row>
    <row r="81774" spans="1:26" hidden="1" x14ac:dyDescent="0.35">
      <c r="B81774" t="s">
        <v>9148</v>
      </c>
      <c r="D81774" t="s">
        <v>10067</v>
      </c>
      <c r="E81774" t="s">
        <v>966</v>
      </c>
      <c r="F81774" t="s">
        <v>6941</v>
      </c>
      <c r="J81774">
        <v>66403.070000000007</v>
      </c>
      <c r="K81774">
        <v>54640</v>
      </c>
    </row>
    <row r="81775" spans="1:26" hidden="1" x14ac:dyDescent="0.35">
      <c r="B81775" t="s">
        <v>11949</v>
      </c>
      <c r="D81775" t="s">
        <v>26928</v>
      </c>
      <c r="E81775" t="s">
        <v>213</v>
      </c>
      <c r="F81775" t="s">
        <v>25973</v>
      </c>
      <c r="K81775">
        <v>22318</v>
      </c>
    </row>
    <row r="81776" spans="1:26" hidden="1" x14ac:dyDescent="0.35">
      <c r="B81776" t="s">
        <v>26929</v>
      </c>
      <c r="C81776" t="s">
        <v>47</v>
      </c>
      <c r="D81776" t="s">
        <v>23171</v>
      </c>
      <c r="E81776" t="s">
        <v>26095</v>
      </c>
      <c r="F81776" t="s">
        <v>26096</v>
      </c>
      <c r="J81776">
        <v>1230.77</v>
      </c>
      <c r="K81776">
        <v>32000</v>
      </c>
    </row>
    <row r="81777" spans="2:11" hidden="1" x14ac:dyDescent="0.35">
      <c r="B81777" t="s">
        <v>9221</v>
      </c>
      <c r="C81777" t="s">
        <v>42</v>
      </c>
      <c r="D81777" t="s">
        <v>10069</v>
      </c>
      <c r="E81777" t="s">
        <v>1879</v>
      </c>
      <c r="F81777" t="s">
        <v>2828</v>
      </c>
      <c r="J81777">
        <v>33407.550000000003</v>
      </c>
      <c r="K81777">
        <v>34533</v>
      </c>
    </row>
    <row r="81778" spans="2:11" hidden="1" x14ac:dyDescent="0.35">
      <c r="B81778" t="s">
        <v>10005</v>
      </c>
      <c r="C81778" t="s">
        <v>21</v>
      </c>
      <c r="D81778" t="s">
        <v>10069</v>
      </c>
      <c r="E81778" t="s">
        <v>43</v>
      </c>
      <c r="F81778" t="s">
        <v>5946</v>
      </c>
      <c r="J81778">
        <v>94448.91</v>
      </c>
      <c r="K81778">
        <v>67370</v>
      </c>
    </row>
    <row r="81779" spans="2:11" hidden="1" x14ac:dyDescent="0.35">
      <c r="B81779" t="s">
        <v>10078</v>
      </c>
      <c r="D81779" t="s">
        <v>10069</v>
      </c>
      <c r="E81779" t="s">
        <v>9371</v>
      </c>
      <c r="F81779" t="s">
        <v>122</v>
      </c>
      <c r="J81779">
        <v>60331.34</v>
      </c>
      <c r="K81779">
        <v>60000</v>
      </c>
    </row>
    <row r="81780" spans="2:11" hidden="1" x14ac:dyDescent="0.35">
      <c r="B81780" t="s">
        <v>25813</v>
      </c>
      <c r="D81780" t="s">
        <v>25814</v>
      </c>
      <c r="E81780" t="s">
        <v>202</v>
      </c>
      <c r="F81780" t="s">
        <v>24966</v>
      </c>
      <c r="J81780">
        <v>3833.78</v>
      </c>
      <c r="K81780">
        <v>31200</v>
      </c>
    </row>
    <row r="81781" spans="2:11" hidden="1" x14ac:dyDescent="0.35">
      <c r="B81781" t="s">
        <v>25817</v>
      </c>
      <c r="C81781" t="s">
        <v>38</v>
      </c>
      <c r="D81781" t="s">
        <v>25818</v>
      </c>
      <c r="E81781" t="s">
        <v>93</v>
      </c>
      <c r="F81781" t="s">
        <v>23604</v>
      </c>
      <c r="J81781">
        <v>70638.48</v>
      </c>
      <c r="K81781">
        <v>72000</v>
      </c>
    </row>
    <row r="81782" spans="2:11" hidden="1" x14ac:dyDescent="0.35">
      <c r="B81782" t="s">
        <v>10083</v>
      </c>
      <c r="C81782" t="s">
        <v>112</v>
      </c>
      <c r="D81782" t="s">
        <v>10084</v>
      </c>
      <c r="E81782" t="s">
        <v>1202</v>
      </c>
      <c r="F81782" t="s">
        <v>5608</v>
      </c>
      <c r="J81782">
        <v>48652.66</v>
      </c>
      <c r="K81782">
        <v>38447</v>
      </c>
    </row>
    <row r="81783" spans="2:11" hidden="1" x14ac:dyDescent="0.35">
      <c r="B81783" t="s">
        <v>7338</v>
      </c>
      <c r="C81783" t="s">
        <v>97</v>
      </c>
      <c r="D81783" t="s">
        <v>10086</v>
      </c>
      <c r="E81783" t="s">
        <v>9371</v>
      </c>
      <c r="F81783" t="s">
        <v>1065</v>
      </c>
      <c r="J81783">
        <v>62471.51</v>
      </c>
      <c r="K81783">
        <v>61500</v>
      </c>
    </row>
    <row r="81784" spans="2:11" hidden="1" x14ac:dyDescent="0.35">
      <c r="B81784" t="s">
        <v>41</v>
      </c>
      <c r="C81784" t="s">
        <v>112</v>
      </c>
      <c r="D81784" t="s">
        <v>10086</v>
      </c>
      <c r="E81784" t="s">
        <v>2839</v>
      </c>
      <c r="F81784" t="s">
        <v>10088</v>
      </c>
      <c r="J81784">
        <v>67915.929999999993</v>
      </c>
      <c r="K81784">
        <v>51790</v>
      </c>
    </row>
    <row r="81785" spans="2:11" hidden="1" x14ac:dyDescent="0.35">
      <c r="B81785" t="s">
        <v>10089</v>
      </c>
      <c r="C81785" t="s">
        <v>42</v>
      </c>
      <c r="D81785" t="s">
        <v>10086</v>
      </c>
      <c r="E81785" t="s">
        <v>23351</v>
      </c>
      <c r="F81785" t="s">
        <v>1459</v>
      </c>
      <c r="J81785">
        <v>76506.009999999995</v>
      </c>
      <c r="K81785">
        <v>64365</v>
      </c>
    </row>
    <row r="81786" spans="2:11" hidden="1" x14ac:dyDescent="0.35">
      <c r="B81786" t="s">
        <v>331</v>
      </c>
      <c r="C81786" t="s">
        <v>47</v>
      </c>
      <c r="D81786" t="s">
        <v>10086</v>
      </c>
      <c r="E81786" t="s">
        <v>5569</v>
      </c>
      <c r="F81786" t="s">
        <v>4175</v>
      </c>
      <c r="J81786">
        <v>56424.74</v>
      </c>
      <c r="K81786">
        <v>55521</v>
      </c>
    </row>
    <row r="81787" spans="2:11" hidden="1" x14ac:dyDescent="0.35">
      <c r="B81787" t="s">
        <v>4271</v>
      </c>
      <c r="C81787" t="s">
        <v>42</v>
      </c>
      <c r="D81787" t="s">
        <v>10086</v>
      </c>
      <c r="E81787" t="s">
        <v>564</v>
      </c>
      <c r="F81787" t="s">
        <v>924</v>
      </c>
      <c r="J81787">
        <v>41475.07</v>
      </c>
      <c r="K81787">
        <v>32947</v>
      </c>
    </row>
    <row r="81788" spans="2:11" hidden="1" x14ac:dyDescent="0.35">
      <c r="B81788" t="s">
        <v>10090</v>
      </c>
      <c r="C81788" t="s">
        <v>112</v>
      </c>
      <c r="D81788" t="s">
        <v>10086</v>
      </c>
      <c r="E81788" t="s">
        <v>74</v>
      </c>
      <c r="F81788" t="s">
        <v>8066</v>
      </c>
      <c r="J81788">
        <v>10624.45</v>
      </c>
      <c r="K81788">
        <v>10546</v>
      </c>
    </row>
    <row r="81789" spans="2:11" hidden="1" x14ac:dyDescent="0.35">
      <c r="B81789" t="s">
        <v>5058</v>
      </c>
      <c r="C81789" t="s">
        <v>149</v>
      </c>
      <c r="D81789" t="s">
        <v>10086</v>
      </c>
      <c r="E81789" t="s">
        <v>26095</v>
      </c>
      <c r="F81789" t="s">
        <v>352</v>
      </c>
      <c r="J81789">
        <v>1230.77</v>
      </c>
      <c r="K81789">
        <v>32000</v>
      </c>
    </row>
    <row r="81790" spans="2:11" hidden="1" x14ac:dyDescent="0.35">
      <c r="B81790" t="s">
        <v>3242</v>
      </c>
      <c r="C81790" t="s">
        <v>8</v>
      </c>
      <c r="D81790" t="s">
        <v>10086</v>
      </c>
      <c r="E81790" t="s">
        <v>489</v>
      </c>
      <c r="F81790" t="s">
        <v>9014</v>
      </c>
      <c r="J81790">
        <v>90744.81</v>
      </c>
      <c r="K81790">
        <v>77666</v>
      </c>
    </row>
    <row r="81791" spans="2:11" hidden="1" x14ac:dyDescent="0.35">
      <c r="B81791" t="s">
        <v>6685</v>
      </c>
      <c r="D81791" t="s">
        <v>10086</v>
      </c>
      <c r="E81791" t="s">
        <v>135</v>
      </c>
      <c r="F81791" t="s">
        <v>23526</v>
      </c>
      <c r="J81791">
        <v>44419.73</v>
      </c>
      <c r="K81791">
        <v>35420</v>
      </c>
    </row>
    <row r="81792" spans="2:11" hidden="1" x14ac:dyDescent="0.35">
      <c r="B81792" t="s">
        <v>1842</v>
      </c>
      <c r="C81792" t="s">
        <v>112</v>
      </c>
      <c r="D81792" t="s">
        <v>10086</v>
      </c>
      <c r="E81792" t="s">
        <v>202</v>
      </c>
      <c r="F81792" t="s">
        <v>4587</v>
      </c>
      <c r="K81792">
        <v>20800</v>
      </c>
    </row>
    <row r="81793" spans="1:26" hidden="1" x14ac:dyDescent="0.35">
      <c r="B81793" t="s">
        <v>4874</v>
      </c>
      <c r="C81793" t="s">
        <v>112</v>
      </c>
      <c r="D81793" t="s">
        <v>10091</v>
      </c>
      <c r="E81793" t="s">
        <v>1889</v>
      </c>
      <c r="F81793" t="s">
        <v>10092</v>
      </c>
      <c r="J81793">
        <v>78759.72</v>
      </c>
      <c r="K81793">
        <v>88500</v>
      </c>
    </row>
    <row r="81794" spans="1:26" hidden="1" x14ac:dyDescent="0.35">
      <c r="B81794" t="s">
        <v>1805</v>
      </c>
      <c r="C81794" t="s">
        <v>21</v>
      </c>
      <c r="D81794" t="s">
        <v>10093</v>
      </c>
      <c r="E81794" t="s">
        <v>1808</v>
      </c>
      <c r="F81794" t="s">
        <v>6555</v>
      </c>
      <c r="J81794">
        <v>31229.61</v>
      </c>
      <c r="K81794">
        <v>30235</v>
      </c>
    </row>
    <row r="81795" spans="1:26" hidden="1" x14ac:dyDescent="0.35">
      <c r="B81795" t="s">
        <v>1273</v>
      </c>
      <c r="D81795" t="s">
        <v>10094</v>
      </c>
      <c r="E81795" t="s">
        <v>2150</v>
      </c>
      <c r="F81795" t="s">
        <v>10095</v>
      </c>
      <c r="J81795">
        <v>88975.31</v>
      </c>
      <c r="K81795">
        <v>61497</v>
      </c>
    </row>
    <row r="81796" spans="1:26" hidden="1" x14ac:dyDescent="0.35">
      <c r="B81796" t="s">
        <v>10098</v>
      </c>
      <c r="C81796" t="s">
        <v>47</v>
      </c>
      <c r="D81796" t="s">
        <v>10097</v>
      </c>
      <c r="E81796" t="s">
        <v>2690</v>
      </c>
      <c r="F81796" t="s">
        <v>10099</v>
      </c>
      <c r="J81796">
        <v>50143.62</v>
      </c>
      <c r="K81796">
        <v>43467</v>
      </c>
    </row>
    <row r="81797" spans="1:26" x14ac:dyDescent="0.35">
      <c r="A81797">
        <v>114</v>
      </c>
      <c r="B81797" t="s">
        <v>2848</v>
      </c>
      <c r="C81797" t="s">
        <v>60</v>
      </c>
      <c r="D81797" t="s">
        <v>10097</v>
      </c>
      <c r="E81797" t="s">
        <v>17159</v>
      </c>
      <c r="F81797" s="2" t="d">
        <v>1983-02-03</v>
      </c>
      <c r="G81797" s="2" t="d">
        <v>2020-06-30</v>
      </c>
      <c r="H81797">
        <f>G81797-F81797</f>
        <v>13662</v>
      </c>
      <c r="I81797" s="4">
        <f>H81797/352</f>
        <v>38.8125</v>
      </c>
      <c r="J81797">
        <v>33952.14</v>
      </c>
      <c r="K81797">
        <v>33987</v>
      </c>
      <c r="R81797" s="5">
        <f>STANDARDIZE(I81797,N$425,N$650)</f>
        <v>0.73205260990907028</v>
      </c>
      <c r="S81797" s="5">
        <f>STANDARDIZE(K81797,O$425,O$650)</f>
        <v>-0.56457758222615662</v>
      </c>
      <c r="T81797" s="5">
        <f>STANDARDIZE(J81797,P$425, P$650)</f>
        <v>-0.53307752894693172</v>
      </c>
      <c r="V81797">
        <f>SUMXMY2($S$3:$U$3,R81797:T81797)</f>
        <v>0.11158666577045359</v>
      </c>
      <c r="W81797">
        <f>SUMXMY2($S$4:$U$4,R81797:T81797)</f>
        <v>8.2524609686824513E-2</v>
      </c>
      <c r="X81797">
        <f>SUMXMY2($S$5:$U$5,R81797:T81797)</f>
        <v>3.2233865219227997</v>
      </c>
      <c r="Y81797">
        <f>MIN(V81797:X81797)</f>
        <v>8.2524609686824513E-2</v>
      </c>
      <c r="Z81797">
        <f>MATCH(Y81797,V81797:X81797,0)</f>
        <v>2</v>
      </c>
    </row>
    <row r="81798" spans="1:26" hidden="1" x14ac:dyDescent="0.35">
      <c r="B81798" t="s">
        <v>2425</v>
      </c>
      <c r="C81798" t="s">
        <v>139</v>
      </c>
      <c r="D81798" t="s">
        <v>10097</v>
      </c>
      <c r="E81798" t="s">
        <v>626</v>
      </c>
      <c r="F81798" t="s">
        <v>16919</v>
      </c>
      <c r="J81798">
        <v>40827.79</v>
      </c>
      <c r="K81798">
        <v>40388</v>
      </c>
    </row>
    <row r="81799" spans="1:26" hidden="1" x14ac:dyDescent="0.35">
      <c r="B81799" t="s">
        <v>15869</v>
      </c>
      <c r="C81799" t="s">
        <v>107</v>
      </c>
      <c r="D81799" t="s">
        <v>10097</v>
      </c>
      <c r="E81799" t="s">
        <v>26066</v>
      </c>
      <c r="F81799" t="s">
        <v>26815</v>
      </c>
      <c r="J81799">
        <v>15585.8</v>
      </c>
      <c r="K81799">
        <v>28158</v>
      </c>
    </row>
    <row r="81800" spans="1:26" hidden="1" x14ac:dyDescent="0.35">
      <c r="B81800" t="s">
        <v>25820</v>
      </c>
      <c r="C81800" t="s">
        <v>107</v>
      </c>
      <c r="D81800" t="s">
        <v>10097</v>
      </c>
      <c r="E81800" t="s">
        <v>16797</v>
      </c>
      <c r="F81800" t="s">
        <v>7681</v>
      </c>
      <c r="J81800">
        <v>30582.400000000001</v>
      </c>
      <c r="K81800">
        <v>28870</v>
      </c>
    </row>
    <row r="81801" spans="1:26" hidden="1" x14ac:dyDescent="0.35">
      <c r="B81801" t="s">
        <v>13177</v>
      </c>
      <c r="D81801" t="s">
        <v>9473</v>
      </c>
      <c r="E81801" t="s">
        <v>17133</v>
      </c>
      <c r="F81801" t="s">
        <v>26164</v>
      </c>
      <c r="J81801">
        <v>1216.7</v>
      </c>
      <c r="K81801">
        <v>4576</v>
      </c>
    </row>
    <row r="81802" spans="1:26" hidden="1" x14ac:dyDescent="0.35">
      <c r="B81802" t="s">
        <v>5643</v>
      </c>
      <c r="C81802" t="s">
        <v>38</v>
      </c>
      <c r="D81802" t="s">
        <v>9473</v>
      </c>
      <c r="E81802" t="s">
        <v>945</v>
      </c>
      <c r="F81802" t="s">
        <v>5477</v>
      </c>
      <c r="J81802">
        <v>56483.62</v>
      </c>
      <c r="K81802">
        <v>47425</v>
      </c>
    </row>
    <row r="81803" spans="1:26" hidden="1" x14ac:dyDescent="0.35">
      <c r="B81803" t="s">
        <v>4972</v>
      </c>
      <c r="D81803" t="s">
        <v>9473</v>
      </c>
      <c r="E81803" t="s">
        <v>43</v>
      </c>
      <c r="F81803" t="s">
        <v>4002</v>
      </c>
      <c r="J81803">
        <v>125867.82</v>
      </c>
      <c r="K81803">
        <v>79133</v>
      </c>
    </row>
    <row r="81804" spans="1:26" hidden="1" x14ac:dyDescent="0.35">
      <c r="B81804" t="s">
        <v>540</v>
      </c>
      <c r="C81804" t="s">
        <v>42</v>
      </c>
      <c r="D81804" t="s">
        <v>9473</v>
      </c>
      <c r="E81804" t="s">
        <v>680</v>
      </c>
      <c r="F81804" t="s">
        <v>9763</v>
      </c>
      <c r="J81804">
        <v>58360.39</v>
      </c>
      <c r="K81804">
        <v>59487</v>
      </c>
    </row>
    <row r="81805" spans="1:26" hidden="1" x14ac:dyDescent="0.35">
      <c r="B81805" t="s">
        <v>540</v>
      </c>
      <c r="C81805" t="s">
        <v>42</v>
      </c>
      <c r="D81805" t="s">
        <v>9473</v>
      </c>
      <c r="E81805" t="s">
        <v>17657</v>
      </c>
      <c r="F81805" t="s">
        <v>4476</v>
      </c>
      <c r="J81805">
        <v>4569.75</v>
      </c>
      <c r="K81805">
        <v>64147</v>
      </c>
    </row>
    <row r="81806" spans="1:26" hidden="1" x14ac:dyDescent="0.35">
      <c r="B81806" t="s">
        <v>3528</v>
      </c>
      <c r="D81806" t="s">
        <v>9473</v>
      </c>
      <c r="E81806" t="s">
        <v>156</v>
      </c>
      <c r="F81806" t="s">
        <v>16975</v>
      </c>
      <c r="J81806">
        <v>30401.86</v>
      </c>
      <c r="K81806">
        <v>30949</v>
      </c>
    </row>
    <row r="81807" spans="1:26" hidden="1" x14ac:dyDescent="0.35">
      <c r="B81807" t="s">
        <v>6042</v>
      </c>
      <c r="C81807" t="s">
        <v>112</v>
      </c>
      <c r="D81807" t="s">
        <v>9473</v>
      </c>
      <c r="E81807" t="s">
        <v>77</v>
      </c>
      <c r="F81807" t="s">
        <v>21163</v>
      </c>
      <c r="J81807">
        <v>26318.880000000001</v>
      </c>
      <c r="K81807">
        <v>33354</v>
      </c>
    </row>
    <row r="81808" spans="1:26" hidden="1" x14ac:dyDescent="0.35">
      <c r="B81808" t="s">
        <v>1800</v>
      </c>
      <c r="C81808" t="s">
        <v>149</v>
      </c>
      <c r="D81808" t="s">
        <v>9473</v>
      </c>
      <c r="E81808" t="s">
        <v>564</v>
      </c>
      <c r="F81808" t="s">
        <v>1468</v>
      </c>
      <c r="J81808">
        <v>44642.79</v>
      </c>
      <c r="K81808">
        <v>31990</v>
      </c>
    </row>
    <row r="81809" spans="2:11" hidden="1" x14ac:dyDescent="0.35">
      <c r="B81809" t="s">
        <v>705</v>
      </c>
      <c r="C81809" t="s">
        <v>14</v>
      </c>
      <c r="D81809" t="s">
        <v>9473</v>
      </c>
      <c r="E81809" t="s">
        <v>43</v>
      </c>
      <c r="F81809" t="s">
        <v>7666</v>
      </c>
      <c r="J81809">
        <v>73886.740000000005</v>
      </c>
      <c r="K81809">
        <v>63004</v>
      </c>
    </row>
    <row r="81810" spans="2:11" hidden="1" x14ac:dyDescent="0.35">
      <c r="B81810" t="s">
        <v>1827</v>
      </c>
      <c r="C81810" t="s">
        <v>112</v>
      </c>
      <c r="D81810" t="s">
        <v>9473</v>
      </c>
      <c r="E81810" t="s">
        <v>81</v>
      </c>
      <c r="F81810" t="s">
        <v>40</v>
      </c>
      <c r="J81810">
        <v>3392.5</v>
      </c>
      <c r="K81810">
        <v>20800</v>
      </c>
    </row>
    <row r="81811" spans="2:11" hidden="1" x14ac:dyDescent="0.35">
      <c r="B81811" t="s">
        <v>870</v>
      </c>
      <c r="C81811" t="s">
        <v>38</v>
      </c>
      <c r="D81811" t="s">
        <v>9473</v>
      </c>
      <c r="E81811" t="s">
        <v>23634</v>
      </c>
      <c r="F81811" t="s">
        <v>7227</v>
      </c>
      <c r="J81811">
        <v>40066.239999999998</v>
      </c>
      <c r="K81811">
        <v>39883</v>
      </c>
    </row>
    <row r="81812" spans="2:11" hidden="1" x14ac:dyDescent="0.35">
      <c r="B81812" t="s">
        <v>335</v>
      </c>
      <c r="D81812" t="s">
        <v>9473</v>
      </c>
      <c r="E81812" t="s">
        <v>81</v>
      </c>
      <c r="F81812" t="s">
        <v>25830</v>
      </c>
      <c r="J81812">
        <v>11646.36</v>
      </c>
      <c r="K81812">
        <v>19802</v>
      </c>
    </row>
    <row r="81813" spans="2:11" hidden="1" x14ac:dyDescent="0.35">
      <c r="B81813" t="s">
        <v>2643</v>
      </c>
      <c r="C81813" t="s">
        <v>21</v>
      </c>
      <c r="D81813" t="s">
        <v>9473</v>
      </c>
      <c r="E81813" t="s">
        <v>452</v>
      </c>
      <c r="F81813" t="s">
        <v>9475</v>
      </c>
      <c r="J81813">
        <v>55102.35</v>
      </c>
      <c r="K81813">
        <v>42596</v>
      </c>
    </row>
    <row r="81814" spans="2:11" hidden="1" x14ac:dyDescent="0.35">
      <c r="B81814" t="s">
        <v>5509</v>
      </c>
      <c r="C81814" t="s">
        <v>297</v>
      </c>
      <c r="D81814" t="s">
        <v>9473</v>
      </c>
      <c r="E81814" t="s">
        <v>564</v>
      </c>
      <c r="F81814" t="s">
        <v>20440</v>
      </c>
      <c r="J81814">
        <v>7997.01</v>
      </c>
      <c r="K81814">
        <v>31158</v>
      </c>
    </row>
    <row r="81815" spans="2:11" hidden="1" x14ac:dyDescent="0.35">
      <c r="B81815" t="s">
        <v>1430</v>
      </c>
      <c r="C81815" t="s">
        <v>124</v>
      </c>
      <c r="D81815" t="s">
        <v>9473</v>
      </c>
      <c r="E81815" t="s">
        <v>564</v>
      </c>
      <c r="F81815" t="s">
        <v>2958</v>
      </c>
      <c r="J81815">
        <v>42521.01</v>
      </c>
      <c r="K81815">
        <v>31990</v>
      </c>
    </row>
    <row r="81816" spans="2:11" hidden="1" x14ac:dyDescent="0.35">
      <c r="B81816" t="s">
        <v>9476</v>
      </c>
      <c r="C81816" t="s">
        <v>107</v>
      </c>
      <c r="D81816" t="s">
        <v>9473</v>
      </c>
      <c r="E81816" t="s">
        <v>9477</v>
      </c>
      <c r="F81816" t="s">
        <v>9478</v>
      </c>
      <c r="J81816">
        <v>17408.05</v>
      </c>
      <c r="K81816">
        <v>27082</v>
      </c>
    </row>
    <row r="81817" spans="2:11" hidden="1" x14ac:dyDescent="0.35">
      <c r="B81817" t="s">
        <v>19234</v>
      </c>
      <c r="C81817" t="s">
        <v>197</v>
      </c>
      <c r="D81817" t="s">
        <v>9473</v>
      </c>
      <c r="E81817" t="s">
        <v>542</v>
      </c>
      <c r="F81817" t="s">
        <v>1029</v>
      </c>
      <c r="J81817">
        <v>2924.15</v>
      </c>
      <c r="K81817">
        <v>16640</v>
      </c>
    </row>
    <row r="81818" spans="2:11" hidden="1" x14ac:dyDescent="0.35">
      <c r="B81818" t="s">
        <v>9480</v>
      </c>
      <c r="D81818" t="s">
        <v>9473</v>
      </c>
      <c r="E81818" t="s">
        <v>564</v>
      </c>
      <c r="F81818" t="s">
        <v>3834</v>
      </c>
      <c r="J81818">
        <v>57401.120000000003</v>
      </c>
      <c r="K81818">
        <v>31990</v>
      </c>
    </row>
    <row r="81819" spans="2:11" hidden="1" x14ac:dyDescent="0.35">
      <c r="B81819" t="s">
        <v>6041</v>
      </c>
      <c r="D81819" t="s">
        <v>9473</v>
      </c>
      <c r="E81819" t="s">
        <v>16797</v>
      </c>
      <c r="F81819" t="s">
        <v>1519</v>
      </c>
      <c r="J81819">
        <v>39435.32</v>
      </c>
      <c r="K81819">
        <v>30721</v>
      </c>
    </row>
    <row r="81820" spans="2:11" hidden="1" x14ac:dyDescent="0.35">
      <c r="B81820" t="s">
        <v>212</v>
      </c>
      <c r="C81820" t="s">
        <v>38</v>
      </c>
      <c r="D81820" t="s">
        <v>9481</v>
      </c>
      <c r="E81820" t="s">
        <v>1572</v>
      </c>
      <c r="F81820" t="s">
        <v>9482</v>
      </c>
      <c r="J81820">
        <v>968</v>
      </c>
      <c r="K81820">
        <v>22880</v>
      </c>
    </row>
    <row r="81821" spans="2:11" hidden="1" x14ac:dyDescent="0.35">
      <c r="B81821" t="s">
        <v>3025</v>
      </c>
      <c r="C81821" t="s">
        <v>38</v>
      </c>
      <c r="D81821" t="s">
        <v>9485</v>
      </c>
      <c r="E81821" t="s">
        <v>23365</v>
      </c>
      <c r="F81821" t="s">
        <v>3492</v>
      </c>
      <c r="J81821">
        <v>80464.63</v>
      </c>
      <c r="K81821">
        <v>77305</v>
      </c>
    </row>
    <row r="81822" spans="2:11" hidden="1" x14ac:dyDescent="0.35">
      <c r="B81822" t="s">
        <v>4169</v>
      </c>
      <c r="C81822" t="s">
        <v>14</v>
      </c>
      <c r="D81822" t="s">
        <v>9485</v>
      </c>
      <c r="E81822" t="s">
        <v>43</v>
      </c>
      <c r="F81822" t="s">
        <v>9487</v>
      </c>
      <c r="J81822">
        <v>96309.79</v>
      </c>
      <c r="K81822">
        <v>78475</v>
      </c>
    </row>
    <row r="81823" spans="2:11" hidden="1" x14ac:dyDescent="0.35">
      <c r="B81823" t="s">
        <v>9508</v>
      </c>
      <c r="C81823" t="s">
        <v>42</v>
      </c>
      <c r="D81823" t="s">
        <v>9509</v>
      </c>
      <c r="E81823" t="s">
        <v>23555</v>
      </c>
      <c r="F81823" t="s">
        <v>1620</v>
      </c>
      <c r="J81823">
        <v>60007.71</v>
      </c>
      <c r="K81823">
        <v>59400</v>
      </c>
    </row>
    <row r="81824" spans="2:11" hidden="1" x14ac:dyDescent="0.35">
      <c r="B81824" t="s">
        <v>436</v>
      </c>
      <c r="C81824" t="s">
        <v>32</v>
      </c>
      <c r="D81824" t="s">
        <v>9488</v>
      </c>
      <c r="E81824" t="s">
        <v>1275</v>
      </c>
      <c r="F81824" t="s">
        <v>23969</v>
      </c>
      <c r="J81824">
        <v>37276.050000000003</v>
      </c>
      <c r="K81824">
        <v>32812</v>
      </c>
    </row>
    <row r="81825" spans="2:11" hidden="1" x14ac:dyDescent="0.35">
      <c r="B81825" t="s">
        <v>3025</v>
      </c>
      <c r="C81825" t="s">
        <v>32</v>
      </c>
      <c r="D81825" t="s">
        <v>9510</v>
      </c>
      <c r="E81825" t="s">
        <v>23327</v>
      </c>
      <c r="F81825" t="s">
        <v>718</v>
      </c>
      <c r="J81825">
        <v>75440.990000000005</v>
      </c>
      <c r="K81825">
        <v>72011</v>
      </c>
    </row>
    <row r="81826" spans="2:11" hidden="1" x14ac:dyDescent="0.35">
      <c r="B81826" t="s">
        <v>1162</v>
      </c>
      <c r="D81826" t="s">
        <v>9488</v>
      </c>
      <c r="E81826" t="s">
        <v>9489</v>
      </c>
      <c r="F81826" t="s">
        <v>9490</v>
      </c>
      <c r="J81826">
        <v>89539.17</v>
      </c>
      <c r="K81826">
        <v>88400</v>
      </c>
    </row>
    <row r="81827" spans="2:11" hidden="1" x14ac:dyDescent="0.35">
      <c r="B81827" t="s">
        <v>5803</v>
      </c>
      <c r="C81827" t="s">
        <v>297</v>
      </c>
      <c r="D81827" t="s">
        <v>9511</v>
      </c>
      <c r="E81827" t="s">
        <v>23365</v>
      </c>
      <c r="F81827" t="s">
        <v>7269</v>
      </c>
      <c r="J81827">
        <v>74982.12</v>
      </c>
      <c r="K81827">
        <v>74029</v>
      </c>
    </row>
    <row r="81828" spans="2:11" hidden="1" x14ac:dyDescent="0.35">
      <c r="B81828" t="s">
        <v>705</v>
      </c>
      <c r="C81828" t="s">
        <v>14</v>
      </c>
      <c r="D81828" t="s">
        <v>9526</v>
      </c>
      <c r="E81828" t="s">
        <v>43</v>
      </c>
      <c r="F81828" t="s">
        <v>2981</v>
      </c>
      <c r="J81828">
        <v>94733.18</v>
      </c>
      <c r="K81828">
        <v>76496</v>
      </c>
    </row>
    <row r="81829" spans="2:11" hidden="1" x14ac:dyDescent="0.35">
      <c r="B81829" t="s">
        <v>80</v>
      </c>
      <c r="C81829" t="s">
        <v>124</v>
      </c>
      <c r="D81829" t="s">
        <v>9801</v>
      </c>
      <c r="E81829" t="s">
        <v>222</v>
      </c>
      <c r="F81829" t="s">
        <v>9802</v>
      </c>
      <c r="J81829">
        <v>74831.78</v>
      </c>
      <c r="K81829">
        <v>67674</v>
      </c>
    </row>
    <row r="81830" spans="2:11" hidden="1" x14ac:dyDescent="0.35">
      <c r="B81830" t="s">
        <v>1273</v>
      </c>
      <c r="D81830" t="s">
        <v>9822</v>
      </c>
      <c r="E81830" t="s">
        <v>16797</v>
      </c>
      <c r="F81830" t="s">
        <v>5514</v>
      </c>
      <c r="J81830">
        <v>58195.96</v>
      </c>
      <c r="K81830">
        <v>32510</v>
      </c>
    </row>
    <row r="81831" spans="2:11" hidden="1" x14ac:dyDescent="0.35">
      <c r="B81831" t="s">
        <v>536</v>
      </c>
      <c r="C81831" t="s">
        <v>47</v>
      </c>
      <c r="D81831" t="s">
        <v>9822</v>
      </c>
      <c r="E81831" t="s">
        <v>1031</v>
      </c>
      <c r="F81831" t="s">
        <v>7045</v>
      </c>
      <c r="J81831">
        <v>45304.63</v>
      </c>
      <c r="K81831">
        <v>45548</v>
      </c>
    </row>
    <row r="81832" spans="2:11" hidden="1" x14ac:dyDescent="0.35">
      <c r="B81832" t="s">
        <v>6453</v>
      </c>
      <c r="C81832" t="s">
        <v>112</v>
      </c>
      <c r="D81832" t="s">
        <v>9551</v>
      </c>
      <c r="E81832" t="s">
        <v>1126</v>
      </c>
      <c r="F81832" t="s">
        <v>16961</v>
      </c>
      <c r="J81832">
        <v>29539.87</v>
      </c>
      <c r="K81832">
        <v>30949</v>
      </c>
    </row>
    <row r="81833" spans="2:11" hidden="1" x14ac:dyDescent="0.35">
      <c r="B81833" t="s">
        <v>710</v>
      </c>
      <c r="D81833" t="s">
        <v>9551</v>
      </c>
      <c r="E81833" t="s">
        <v>67</v>
      </c>
      <c r="F81833" t="s">
        <v>1830</v>
      </c>
      <c r="J81833">
        <v>34872.550000000003</v>
      </c>
      <c r="K81833">
        <v>34632</v>
      </c>
    </row>
    <row r="81834" spans="2:11" hidden="1" x14ac:dyDescent="0.35">
      <c r="B81834" t="s">
        <v>436</v>
      </c>
      <c r="C81834" t="s">
        <v>32</v>
      </c>
      <c r="D81834" t="s">
        <v>9551</v>
      </c>
      <c r="E81834" t="s">
        <v>43</v>
      </c>
      <c r="F81834" t="s">
        <v>19194</v>
      </c>
      <c r="J81834">
        <v>5798.46</v>
      </c>
      <c r="K81834">
        <v>46199</v>
      </c>
    </row>
    <row r="81835" spans="2:11" hidden="1" x14ac:dyDescent="0.35">
      <c r="B81835" t="s">
        <v>633</v>
      </c>
      <c r="C81835" t="s">
        <v>8</v>
      </c>
      <c r="D81835" t="s">
        <v>9551</v>
      </c>
      <c r="E81835" t="s">
        <v>3143</v>
      </c>
      <c r="F81835" t="s">
        <v>2473</v>
      </c>
      <c r="J81835">
        <v>33533.81</v>
      </c>
      <c r="K81835">
        <v>31432</v>
      </c>
    </row>
    <row r="81836" spans="2:11" hidden="1" x14ac:dyDescent="0.35">
      <c r="B81836" t="s">
        <v>2689</v>
      </c>
      <c r="C81836" t="s">
        <v>149</v>
      </c>
      <c r="D81836" t="s">
        <v>9551</v>
      </c>
      <c r="E81836" t="s">
        <v>452</v>
      </c>
      <c r="F81836" t="s">
        <v>1029</v>
      </c>
      <c r="J81836">
        <v>50771.18</v>
      </c>
      <c r="K81836">
        <v>41355</v>
      </c>
    </row>
    <row r="81837" spans="2:11" hidden="1" x14ac:dyDescent="0.35">
      <c r="B81837" t="s">
        <v>1082</v>
      </c>
      <c r="C81837" t="s">
        <v>42</v>
      </c>
      <c r="D81837" t="s">
        <v>9551</v>
      </c>
      <c r="E81837" t="s">
        <v>945</v>
      </c>
      <c r="F81837" t="s">
        <v>8666</v>
      </c>
      <c r="J81837">
        <v>53404.23</v>
      </c>
      <c r="K81837">
        <v>47425</v>
      </c>
    </row>
    <row r="81838" spans="2:11" hidden="1" x14ac:dyDescent="0.35">
      <c r="B81838" t="s">
        <v>1241</v>
      </c>
      <c r="C81838" t="s">
        <v>14</v>
      </c>
      <c r="D81838" t="s">
        <v>9551</v>
      </c>
      <c r="E81838" t="s">
        <v>564</v>
      </c>
      <c r="F81838" t="s">
        <v>3682</v>
      </c>
      <c r="J81838">
        <v>46123.57</v>
      </c>
      <c r="K81838">
        <v>31990</v>
      </c>
    </row>
    <row r="81839" spans="2:11" hidden="1" x14ac:dyDescent="0.35">
      <c r="B81839" t="s">
        <v>9550</v>
      </c>
      <c r="D81839" t="s">
        <v>9551</v>
      </c>
      <c r="E81839" t="s">
        <v>23113</v>
      </c>
      <c r="F81839" t="s">
        <v>656</v>
      </c>
      <c r="J81839">
        <v>65769.56</v>
      </c>
      <c r="K81839">
        <v>64221</v>
      </c>
    </row>
    <row r="81840" spans="2:11" hidden="1" x14ac:dyDescent="0.35">
      <c r="B81840" t="s">
        <v>5498</v>
      </c>
      <c r="C81840" t="s">
        <v>383</v>
      </c>
      <c r="D81840" t="s">
        <v>9551</v>
      </c>
      <c r="E81840" t="s">
        <v>20285</v>
      </c>
      <c r="F81840" t="s">
        <v>9682</v>
      </c>
      <c r="J81840">
        <v>34779.71</v>
      </c>
      <c r="K81840">
        <v>33861</v>
      </c>
    </row>
    <row r="81841" spans="2:11" hidden="1" x14ac:dyDescent="0.35">
      <c r="B81841" t="s">
        <v>1267</v>
      </c>
      <c r="C81841" t="s">
        <v>197</v>
      </c>
      <c r="D81841" t="s">
        <v>9551</v>
      </c>
      <c r="E81841" t="s">
        <v>23351</v>
      </c>
      <c r="F81841" t="s">
        <v>352</v>
      </c>
      <c r="J81841">
        <v>85716.67</v>
      </c>
      <c r="K81841">
        <v>66167</v>
      </c>
    </row>
    <row r="81842" spans="2:11" hidden="1" x14ac:dyDescent="0.35">
      <c r="B81842" t="s">
        <v>1936</v>
      </c>
      <c r="D81842" t="s">
        <v>9551</v>
      </c>
      <c r="E81842" t="s">
        <v>81</v>
      </c>
      <c r="F81842" t="s">
        <v>23978</v>
      </c>
      <c r="J81842">
        <v>18062.080000000002</v>
      </c>
      <c r="K81842">
        <v>16640</v>
      </c>
    </row>
    <row r="81843" spans="2:11" hidden="1" x14ac:dyDescent="0.35">
      <c r="B81843" t="s">
        <v>19195</v>
      </c>
      <c r="D81843" t="s">
        <v>9551</v>
      </c>
      <c r="E81843" t="s">
        <v>2946</v>
      </c>
      <c r="F81843" t="s">
        <v>17233</v>
      </c>
      <c r="J81843">
        <v>46010.11</v>
      </c>
      <c r="K81843">
        <v>39308</v>
      </c>
    </row>
    <row r="81844" spans="2:11" hidden="1" x14ac:dyDescent="0.35">
      <c r="B81844" t="s">
        <v>5172</v>
      </c>
      <c r="C81844" t="s">
        <v>927</v>
      </c>
      <c r="D81844" t="s">
        <v>9551</v>
      </c>
      <c r="E81844" t="s">
        <v>23351</v>
      </c>
      <c r="F81844" t="s">
        <v>1335</v>
      </c>
      <c r="J81844">
        <v>65902.649999999994</v>
      </c>
      <c r="K81844">
        <v>62175</v>
      </c>
    </row>
    <row r="81845" spans="2:11" hidden="1" x14ac:dyDescent="0.35">
      <c r="B81845" t="s">
        <v>6320</v>
      </c>
      <c r="C81845" t="s">
        <v>297</v>
      </c>
      <c r="D81845" t="s">
        <v>9551</v>
      </c>
      <c r="E81845" t="s">
        <v>43</v>
      </c>
      <c r="F81845" t="s">
        <v>9803</v>
      </c>
      <c r="J81845">
        <v>103229.17</v>
      </c>
      <c r="K81845">
        <v>68013</v>
      </c>
    </row>
    <row r="81846" spans="2:11" hidden="1" x14ac:dyDescent="0.35">
      <c r="B81846" t="s">
        <v>5322</v>
      </c>
      <c r="C81846" t="s">
        <v>21</v>
      </c>
      <c r="D81846" t="s">
        <v>9551</v>
      </c>
      <c r="E81846" t="s">
        <v>493</v>
      </c>
      <c r="F81846" t="s">
        <v>620</v>
      </c>
      <c r="J81846">
        <v>52242.15</v>
      </c>
      <c r="K81846">
        <v>43389</v>
      </c>
    </row>
    <row r="81847" spans="2:11" hidden="1" x14ac:dyDescent="0.35">
      <c r="B81847" t="s">
        <v>2235</v>
      </c>
      <c r="C81847" t="s">
        <v>427</v>
      </c>
      <c r="D81847" t="s">
        <v>9551</v>
      </c>
      <c r="E81847" t="s">
        <v>23351</v>
      </c>
      <c r="F81847" t="s">
        <v>132</v>
      </c>
      <c r="J81847">
        <v>73366.47</v>
      </c>
      <c r="K81847">
        <v>62175</v>
      </c>
    </row>
    <row r="81848" spans="2:11" hidden="1" x14ac:dyDescent="0.35">
      <c r="B81848" t="s">
        <v>667</v>
      </c>
      <c r="C81848" t="s">
        <v>107</v>
      </c>
      <c r="D81848" t="s">
        <v>9551</v>
      </c>
      <c r="E81848" t="s">
        <v>26074</v>
      </c>
      <c r="F81848" t="s">
        <v>9826</v>
      </c>
      <c r="J81848">
        <v>116502.41</v>
      </c>
      <c r="K81848">
        <v>116900</v>
      </c>
    </row>
    <row r="81849" spans="2:11" hidden="1" x14ac:dyDescent="0.35">
      <c r="B81849" t="s">
        <v>3059</v>
      </c>
      <c r="D81849" t="s">
        <v>9551</v>
      </c>
      <c r="E81849" t="s">
        <v>14146</v>
      </c>
      <c r="F81849" t="s">
        <v>23380</v>
      </c>
      <c r="J81849">
        <v>28499.9</v>
      </c>
      <c r="K81849">
        <v>28500</v>
      </c>
    </row>
    <row r="81850" spans="2:11" hidden="1" x14ac:dyDescent="0.35">
      <c r="B81850" t="s">
        <v>408</v>
      </c>
      <c r="C81850" t="s">
        <v>38</v>
      </c>
      <c r="D81850" t="s">
        <v>9551</v>
      </c>
      <c r="E81850" t="s">
        <v>1334</v>
      </c>
      <c r="F81850" t="s">
        <v>17340</v>
      </c>
      <c r="J81850">
        <v>80871.41</v>
      </c>
      <c r="K81850">
        <v>65954</v>
      </c>
    </row>
    <row r="81851" spans="2:11" hidden="1" x14ac:dyDescent="0.35">
      <c r="B81851" t="s">
        <v>9827</v>
      </c>
      <c r="D81851" t="s">
        <v>9828</v>
      </c>
      <c r="E81851" t="s">
        <v>67</v>
      </c>
      <c r="F81851" t="s">
        <v>4888</v>
      </c>
      <c r="J81851">
        <v>33327.730000000003</v>
      </c>
      <c r="K81851">
        <v>30888</v>
      </c>
    </row>
    <row r="81852" spans="2:11" hidden="1" x14ac:dyDescent="0.35">
      <c r="B81852" t="s">
        <v>1330</v>
      </c>
      <c r="C81852" t="s">
        <v>38</v>
      </c>
      <c r="D81852" t="s">
        <v>9829</v>
      </c>
      <c r="E81852" t="s">
        <v>4490</v>
      </c>
      <c r="F81852" t="s">
        <v>9830</v>
      </c>
      <c r="J81852">
        <v>43967.8</v>
      </c>
      <c r="K81852">
        <v>43761</v>
      </c>
    </row>
    <row r="81853" spans="2:11" hidden="1" x14ac:dyDescent="0.35">
      <c r="B81853" t="s">
        <v>22800</v>
      </c>
      <c r="C81853" t="s">
        <v>38</v>
      </c>
      <c r="D81853" t="s">
        <v>9829</v>
      </c>
      <c r="E81853" t="s">
        <v>4490</v>
      </c>
      <c r="F81853" t="s">
        <v>100</v>
      </c>
      <c r="J81853">
        <v>6984.25</v>
      </c>
      <c r="K81853">
        <v>36318</v>
      </c>
    </row>
    <row r="81854" spans="2:11" hidden="1" x14ac:dyDescent="0.35">
      <c r="B81854" t="s">
        <v>6320</v>
      </c>
      <c r="C81854" t="s">
        <v>38</v>
      </c>
      <c r="D81854" t="s">
        <v>9829</v>
      </c>
      <c r="E81854" t="s">
        <v>23351</v>
      </c>
      <c r="F81854" t="s">
        <v>132</v>
      </c>
      <c r="J81854">
        <v>80476.13</v>
      </c>
      <c r="K81854">
        <v>62175</v>
      </c>
    </row>
    <row r="81855" spans="2:11" hidden="1" x14ac:dyDescent="0.35">
      <c r="B81855" t="s">
        <v>1865</v>
      </c>
      <c r="C81855" t="s">
        <v>427</v>
      </c>
      <c r="D81855" t="s">
        <v>9829</v>
      </c>
      <c r="E81855" t="s">
        <v>324</v>
      </c>
      <c r="F81855" t="s">
        <v>6617</v>
      </c>
      <c r="J81855">
        <v>88594.22</v>
      </c>
      <c r="K81855">
        <v>88400</v>
      </c>
    </row>
    <row r="81856" spans="2:11" hidden="1" x14ac:dyDescent="0.35">
      <c r="B81856" t="s">
        <v>9831</v>
      </c>
      <c r="C81856" t="s">
        <v>38</v>
      </c>
      <c r="D81856" t="s">
        <v>9832</v>
      </c>
      <c r="E81856" t="s">
        <v>1334</v>
      </c>
      <c r="F81856" t="s">
        <v>4821</v>
      </c>
      <c r="J81856">
        <v>116713.79</v>
      </c>
      <c r="K81856">
        <v>70647</v>
      </c>
    </row>
    <row r="81857" spans="2:11" hidden="1" x14ac:dyDescent="0.35">
      <c r="B81857" t="s">
        <v>1241</v>
      </c>
      <c r="C81857" t="s">
        <v>197</v>
      </c>
      <c r="D81857" t="s">
        <v>9833</v>
      </c>
      <c r="E81857" t="s">
        <v>23463</v>
      </c>
      <c r="F81857" t="s">
        <v>3434</v>
      </c>
      <c r="J81857">
        <v>89129.89</v>
      </c>
      <c r="K81857">
        <v>86247</v>
      </c>
    </row>
    <row r="81858" spans="2:11" hidden="1" x14ac:dyDescent="0.35">
      <c r="B81858" t="s">
        <v>1318</v>
      </c>
      <c r="C81858" t="s">
        <v>124</v>
      </c>
      <c r="D81858" t="s">
        <v>9833</v>
      </c>
      <c r="E81858" t="s">
        <v>23327</v>
      </c>
      <c r="F81858" t="s">
        <v>2501</v>
      </c>
      <c r="J81858">
        <v>80492.91</v>
      </c>
      <c r="K81858">
        <v>75197</v>
      </c>
    </row>
    <row r="81859" spans="2:11" hidden="1" x14ac:dyDescent="0.35">
      <c r="B81859" t="s">
        <v>1003</v>
      </c>
      <c r="C81859" t="s">
        <v>47</v>
      </c>
      <c r="D81859" t="s">
        <v>19222</v>
      </c>
      <c r="E81859" t="s">
        <v>8208</v>
      </c>
      <c r="F81859" t="s">
        <v>19223</v>
      </c>
      <c r="J81859">
        <v>28698.48</v>
      </c>
      <c r="K81859">
        <v>68200</v>
      </c>
    </row>
    <row r="81860" spans="2:11" hidden="1" x14ac:dyDescent="0.35">
      <c r="B81860" t="s">
        <v>2288</v>
      </c>
      <c r="C81860" t="s">
        <v>14</v>
      </c>
      <c r="D81860" t="s">
        <v>9834</v>
      </c>
      <c r="E81860" t="s">
        <v>1331</v>
      </c>
      <c r="F81860" t="s">
        <v>24940</v>
      </c>
      <c r="J81860">
        <v>45623.13</v>
      </c>
      <c r="K81860">
        <v>42238</v>
      </c>
    </row>
    <row r="81861" spans="2:11" hidden="1" x14ac:dyDescent="0.35">
      <c r="B81861" t="s">
        <v>119</v>
      </c>
      <c r="C81861" t="s">
        <v>197</v>
      </c>
      <c r="D81861" t="s">
        <v>9837</v>
      </c>
      <c r="E81861" t="s">
        <v>1529</v>
      </c>
      <c r="F81861" t="s">
        <v>7231</v>
      </c>
      <c r="J81861">
        <v>49631.91</v>
      </c>
      <c r="K81861">
        <v>48940</v>
      </c>
    </row>
    <row r="81862" spans="2:11" hidden="1" x14ac:dyDescent="0.35">
      <c r="B81862" t="s">
        <v>2703</v>
      </c>
      <c r="D81862" t="s">
        <v>9838</v>
      </c>
      <c r="E81862" t="s">
        <v>9839</v>
      </c>
      <c r="F81862" t="s">
        <v>7904</v>
      </c>
      <c r="J81862">
        <v>101038.98</v>
      </c>
      <c r="K81862">
        <v>76600</v>
      </c>
    </row>
    <row r="81863" spans="2:11" hidden="1" x14ac:dyDescent="0.35">
      <c r="B81863" t="s">
        <v>824</v>
      </c>
      <c r="D81863" t="s">
        <v>9840</v>
      </c>
      <c r="E81863" t="s">
        <v>2581</v>
      </c>
      <c r="F81863" t="s">
        <v>1716</v>
      </c>
      <c r="J81863">
        <v>42400.32</v>
      </c>
      <c r="K81863">
        <v>32282</v>
      </c>
    </row>
    <row r="81864" spans="2:11" hidden="1" x14ac:dyDescent="0.35">
      <c r="B81864" t="s">
        <v>9841</v>
      </c>
      <c r="D81864" t="s">
        <v>9840</v>
      </c>
      <c r="E81864" t="s">
        <v>1465</v>
      </c>
      <c r="F81864" t="s">
        <v>9842</v>
      </c>
      <c r="J81864">
        <v>39489.43</v>
      </c>
      <c r="K81864">
        <v>38848</v>
      </c>
    </row>
    <row r="81865" spans="2:11" hidden="1" x14ac:dyDescent="0.35">
      <c r="B81865" t="s">
        <v>314</v>
      </c>
      <c r="C81865" t="s">
        <v>124</v>
      </c>
      <c r="D81865" t="s">
        <v>5939</v>
      </c>
      <c r="E81865" t="s">
        <v>280</v>
      </c>
      <c r="F81865" t="s">
        <v>1081</v>
      </c>
      <c r="J81865">
        <v>157874.65</v>
      </c>
      <c r="K81865">
        <v>85684</v>
      </c>
    </row>
    <row r="81866" spans="2:11" hidden="1" x14ac:dyDescent="0.35">
      <c r="B81866" t="s">
        <v>1241</v>
      </c>
      <c r="C81866" t="s">
        <v>38</v>
      </c>
      <c r="D81866" t="s">
        <v>5939</v>
      </c>
      <c r="E81866" t="s">
        <v>213</v>
      </c>
      <c r="F81866" t="s">
        <v>23544</v>
      </c>
      <c r="J81866">
        <v>20373.95</v>
      </c>
      <c r="K81866">
        <v>20800</v>
      </c>
    </row>
    <row r="81867" spans="2:11" hidden="1" x14ac:dyDescent="0.35">
      <c r="B81867" t="s">
        <v>12990</v>
      </c>
      <c r="C81867" t="s">
        <v>21</v>
      </c>
      <c r="D81867" t="s">
        <v>5939</v>
      </c>
      <c r="E81867" t="s">
        <v>699</v>
      </c>
      <c r="F81867" t="s">
        <v>26091</v>
      </c>
      <c r="J81867">
        <v>43681.47</v>
      </c>
      <c r="K81867">
        <v>46199</v>
      </c>
    </row>
    <row r="81868" spans="2:11" hidden="1" x14ac:dyDescent="0.35">
      <c r="B81868" t="s">
        <v>23119</v>
      </c>
      <c r="D81868" t="s">
        <v>5939</v>
      </c>
      <c r="E81868" t="s">
        <v>5524</v>
      </c>
      <c r="F81868" t="s">
        <v>19357</v>
      </c>
      <c r="K81868">
        <v>18408</v>
      </c>
    </row>
    <row r="81869" spans="2:11" hidden="1" x14ac:dyDescent="0.35">
      <c r="B81869" t="s">
        <v>19236</v>
      </c>
      <c r="C81869" t="s">
        <v>149</v>
      </c>
      <c r="D81869" t="s">
        <v>9488</v>
      </c>
      <c r="E81869" t="s">
        <v>43</v>
      </c>
      <c r="F81869" t="s">
        <v>17036</v>
      </c>
      <c r="J81869">
        <v>57803.4</v>
      </c>
      <c r="K81869">
        <v>55625</v>
      </c>
    </row>
    <row r="81870" spans="2:11" hidden="1" x14ac:dyDescent="0.35">
      <c r="B81870" t="s">
        <v>4822</v>
      </c>
      <c r="C81870" t="s">
        <v>149</v>
      </c>
      <c r="D81870" t="s">
        <v>9801</v>
      </c>
      <c r="E81870" t="s">
        <v>340</v>
      </c>
      <c r="F81870" t="s">
        <v>7944</v>
      </c>
      <c r="J81870">
        <v>89166.19</v>
      </c>
      <c r="K81870">
        <v>88900</v>
      </c>
    </row>
    <row r="81871" spans="2:11" hidden="1" x14ac:dyDescent="0.35">
      <c r="B81871" t="s">
        <v>301</v>
      </c>
      <c r="C81871" t="s">
        <v>124</v>
      </c>
      <c r="D81871" t="s">
        <v>9526</v>
      </c>
      <c r="E81871" t="s">
        <v>9639</v>
      </c>
      <c r="F81871" t="s">
        <v>9722</v>
      </c>
      <c r="J81871">
        <v>65106.16</v>
      </c>
      <c r="K81871">
        <v>63200</v>
      </c>
    </row>
    <row r="81872" spans="2:11" hidden="1" x14ac:dyDescent="0.35">
      <c r="B81872" t="s">
        <v>80</v>
      </c>
      <c r="C81872" t="s">
        <v>60</v>
      </c>
      <c r="D81872" t="s">
        <v>9511</v>
      </c>
      <c r="E81872" t="s">
        <v>23463</v>
      </c>
      <c r="F81872" t="s">
        <v>8539</v>
      </c>
      <c r="J81872">
        <v>82630.27</v>
      </c>
      <c r="K81872">
        <v>82592</v>
      </c>
    </row>
    <row r="81873" spans="2:11" hidden="1" x14ac:dyDescent="0.35">
      <c r="B81873" t="s">
        <v>9846</v>
      </c>
      <c r="C81873" t="s">
        <v>124</v>
      </c>
      <c r="D81873" t="s">
        <v>5939</v>
      </c>
      <c r="E81873" t="s">
        <v>16</v>
      </c>
      <c r="F81873" t="s">
        <v>9847</v>
      </c>
      <c r="J81873">
        <v>35103.94</v>
      </c>
      <c r="K81873">
        <v>34895</v>
      </c>
    </row>
    <row r="81874" spans="2:11" hidden="1" x14ac:dyDescent="0.35">
      <c r="B81874" t="s">
        <v>9312</v>
      </c>
      <c r="D81874" t="s">
        <v>9848</v>
      </c>
      <c r="E81874" t="s">
        <v>74</v>
      </c>
      <c r="F81874" t="s">
        <v>3150</v>
      </c>
      <c r="J81874">
        <v>10319.49</v>
      </c>
      <c r="K81874">
        <v>10239</v>
      </c>
    </row>
    <row r="81875" spans="2:11" hidden="1" x14ac:dyDescent="0.35">
      <c r="B81875" t="s">
        <v>1197</v>
      </c>
      <c r="D81875" t="s">
        <v>9850</v>
      </c>
      <c r="E81875" t="s">
        <v>23365</v>
      </c>
      <c r="F81875" t="s">
        <v>1710</v>
      </c>
      <c r="J81875">
        <v>75051.179999999993</v>
      </c>
      <c r="K81875">
        <v>68460</v>
      </c>
    </row>
    <row r="81876" spans="2:11" hidden="1" x14ac:dyDescent="0.35">
      <c r="B81876" t="s">
        <v>220</v>
      </c>
      <c r="C81876" t="s">
        <v>149</v>
      </c>
      <c r="D81876" t="s">
        <v>9850</v>
      </c>
      <c r="E81876" t="s">
        <v>23327</v>
      </c>
      <c r="F81876" t="s">
        <v>1830</v>
      </c>
      <c r="J81876">
        <v>80726.47</v>
      </c>
      <c r="K81876">
        <v>75197</v>
      </c>
    </row>
    <row r="81877" spans="2:11" hidden="1" x14ac:dyDescent="0.35">
      <c r="B81877" t="s">
        <v>9525</v>
      </c>
      <c r="C81877" t="s">
        <v>112</v>
      </c>
      <c r="D81877" t="s">
        <v>9526</v>
      </c>
      <c r="E81877" t="s">
        <v>74</v>
      </c>
      <c r="F81877" t="s">
        <v>1617</v>
      </c>
      <c r="J81877">
        <v>10297.950000000001</v>
      </c>
      <c r="K81877">
        <v>10239</v>
      </c>
    </row>
    <row r="81878" spans="2:11" hidden="1" x14ac:dyDescent="0.35">
      <c r="B81878" t="s">
        <v>797</v>
      </c>
      <c r="C81878" t="s">
        <v>124</v>
      </c>
      <c r="D81878" t="s">
        <v>23178</v>
      </c>
      <c r="E81878" t="s">
        <v>43</v>
      </c>
      <c r="F81878" t="s">
        <v>20552</v>
      </c>
      <c r="J81878">
        <v>53826.8</v>
      </c>
      <c r="K81878">
        <v>55625</v>
      </c>
    </row>
    <row r="81879" spans="2:11" hidden="1" x14ac:dyDescent="0.35">
      <c r="B81879" t="s">
        <v>9536</v>
      </c>
      <c r="C81879" t="s">
        <v>32</v>
      </c>
      <c r="D81879" t="s">
        <v>9526</v>
      </c>
      <c r="E81879" t="s">
        <v>945</v>
      </c>
      <c r="F81879" t="s">
        <v>5916</v>
      </c>
      <c r="J81879">
        <v>56473.09</v>
      </c>
      <c r="K81879">
        <v>52020</v>
      </c>
    </row>
    <row r="81880" spans="2:11" hidden="1" x14ac:dyDescent="0.35">
      <c r="B81880" t="s">
        <v>4612</v>
      </c>
      <c r="C81880" t="s">
        <v>112</v>
      </c>
      <c r="D81880" t="s">
        <v>9524</v>
      </c>
      <c r="E81880" t="s">
        <v>489</v>
      </c>
      <c r="F81880" t="s">
        <v>7313</v>
      </c>
      <c r="J81880">
        <v>101467.17</v>
      </c>
      <c r="K81880">
        <v>70282</v>
      </c>
    </row>
    <row r="81881" spans="2:11" hidden="1" x14ac:dyDescent="0.35">
      <c r="B81881" t="s">
        <v>4237</v>
      </c>
      <c r="C81881" t="s">
        <v>38</v>
      </c>
      <c r="D81881" t="s">
        <v>9526</v>
      </c>
      <c r="E81881" t="s">
        <v>434</v>
      </c>
      <c r="F81881" t="s">
        <v>9548</v>
      </c>
      <c r="J81881">
        <v>60376.53</v>
      </c>
      <c r="K81881">
        <v>50326</v>
      </c>
    </row>
    <row r="81882" spans="2:11" hidden="1" x14ac:dyDescent="0.35">
      <c r="B81882" t="s">
        <v>797</v>
      </c>
      <c r="C81882" t="s">
        <v>197</v>
      </c>
      <c r="D81882" t="s">
        <v>19186</v>
      </c>
      <c r="E81882" t="s">
        <v>93</v>
      </c>
      <c r="F81882" t="s">
        <v>17136</v>
      </c>
      <c r="J81882">
        <v>65748.009999999995</v>
      </c>
      <c r="K81882">
        <v>67000</v>
      </c>
    </row>
    <row r="81883" spans="2:11" hidden="1" x14ac:dyDescent="0.35">
      <c r="B81883" t="s">
        <v>1919</v>
      </c>
      <c r="C81883" t="s">
        <v>112</v>
      </c>
      <c r="D81883" t="s">
        <v>9526</v>
      </c>
      <c r="E81883" t="s">
        <v>243</v>
      </c>
      <c r="F81883" t="s">
        <v>9591</v>
      </c>
      <c r="J81883">
        <v>59652.81</v>
      </c>
      <c r="K81883">
        <v>36591</v>
      </c>
    </row>
    <row r="81884" spans="2:11" hidden="1" x14ac:dyDescent="0.35">
      <c r="B81884" t="s">
        <v>1273</v>
      </c>
      <c r="D81884" t="s">
        <v>26930</v>
      </c>
      <c r="E81884" t="s">
        <v>81</v>
      </c>
      <c r="F81884" t="s">
        <v>26282</v>
      </c>
      <c r="K81884">
        <v>29328</v>
      </c>
    </row>
    <row r="81885" spans="2:11" hidden="1" x14ac:dyDescent="0.35">
      <c r="B81885" t="s">
        <v>3325</v>
      </c>
      <c r="D81885" t="s">
        <v>9526</v>
      </c>
      <c r="E81885" t="s">
        <v>213</v>
      </c>
      <c r="F81885" t="s">
        <v>26111</v>
      </c>
      <c r="J81885">
        <v>9735.18</v>
      </c>
      <c r="K81885">
        <v>22880</v>
      </c>
    </row>
    <row r="81886" spans="2:11" hidden="1" x14ac:dyDescent="0.35">
      <c r="B81886" t="s">
        <v>24256</v>
      </c>
      <c r="C81886" t="s">
        <v>21</v>
      </c>
      <c r="D81886" t="s">
        <v>26931</v>
      </c>
      <c r="E81886" t="s">
        <v>5395</v>
      </c>
      <c r="F81886" t="s">
        <v>26423</v>
      </c>
      <c r="J81886">
        <v>37586.839999999997</v>
      </c>
      <c r="K81886">
        <v>57500</v>
      </c>
    </row>
    <row r="81887" spans="2:11" hidden="1" x14ac:dyDescent="0.35">
      <c r="B81887" t="s">
        <v>6790</v>
      </c>
      <c r="C81887" t="s">
        <v>14</v>
      </c>
      <c r="D81887" t="s">
        <v>9526</v>
      </c>
      <c r="E81887" t="s">
        <v>213</v>
      </c>
      <c r="F81887" t="s">
        <v>26222</v>
      </c>
      <c r="J81887">
        <v>806.63</v>
      </c>
      <c r="K81887">
        <v>22880</v>
      </c>
    </row>
    <row r="81888" spans="2:11" hidden="1" x14ac:dyDescent="0.35">
      <c r="B81888" t="s">
        <v>540</v>
      </c>
      <c r="C81888" t="s">
        <v>134</v>
      </c>
      <c r="D81888" t="s">
        <v>9541</v>
      </c>
      <c r="E81888" t="s">
        <v>1797</v>
      </c>
      <c r="F81888" t="s">
        <v>165</v>
      </c>
      <c r="J81888">
        <v>60846.94</v>
      </c>
      <c r="K81888">
        <v>60000</v>
      </c>
    </row>
    <row r="81889" spans="2:11" hidden="1" x14ac:dyDescent="0.35">
      <c r="B81889" t="s">
        <v>20910</v>
      </c>
      <c r="D81889" t="s">
        <v>9526</v>
      </c>
      <c r="E81889" t="s">
        <v>5524</v>
      </c>
      <c r="F81889" t="s">
        <v>26202</v>
      </c>
      <c r="J81889">
        <v>345.16</v>
      </c>
      <c r="K81889">
        <v>18408</v>
      </c>
    </row>
    <row r="81890" spans="2:11" hidden="1" x14ac:dyDescent="0.35">
      <c r="B81890" t="s">
        <v>4050</v>
      </c>
      <c r="C81890" t="s">
        <v>197</v>
      </c>
      <c r="D81890" t="s">
        <v>9541</v>
      </c>
      <c r="E81890" t="s">
        <v>2440</v>
      </c>
      <c r="F81890" t="s">
        <v>9542</v>
      </c>
      <c r="J81890">
        <v>72319.89</v>
      </c>
      <c r="K81890">
        <v>55521</v>
      </c>
    </row>
    <row r="81891" spans="2:11" hidden="1" x14ac:dyDescent="0.35">
      <c r="B81891" t="s">
        <v>888</v>
      </c>
      <c r="C81891" t="s">
        <v>42</v>
      </c>
      <c r="D81891" t="s">
        <v>9526</v>
      </c>
      <c r="E81891" t="s">
        <v>15174</v>
      </c>
      <c r="F81891" t="s">
        <v>3103</v>
      </c>
      <c r="J81891">
        <v>56638.13</v>
      </c>
      <c r="K81891">
        <v>56100</v>
      </c>
    </row>
    <row r="81892" spans="2:11" hidden="1" x14ac:dyDescent="0.35">
      <c r="B81892" t="s">
        <v>2358</v>
      </c>
      <c r="C81892" t="s">
        <v>8</v>
      </c>
      <c r="D81892" t="s">
        <v>25826</v>
      </c>
      <c r="E81892" t="s">
        <v>289</v>
      </c>
      <c r="F81892" t="s">
        <v>16972</v>
      </c>
      <c r="J81892">
        <v>35152.46</v>
      </c>
      <c r="K81892">
        <v>32328</v>
      </c>
    </row>
    <row r="81893" spans="2:11" hidden="1" x14ac:dyDescent="0.35">
      <c r="B81893" t="s">
        <v>9605</v>
      </c>
      <c r="C81893" t="s">
        <v>112</v>
      </c>
      <c r="D81893" t="s">
        <v>9526</v>
      </c>
      <c r="E81893" t="s">
        <v>280</v>
      </c>
      <c r="F81893" t="s">
        <v>9606</v>
      </c>
      <c r="J81893">
        <v>88135</v>
      </c>
      <c r="K81893">
        <v>85684</v>
      </c>
    </row>
    <row r="81894" spans="2:11" hidden="1" x14ac:dyDescent="0.35">
      <c r="B81894" t="s">
        <v>870</v>
      </c>
      <c r="C81894" t="s">
        <v>32</v>
      </c>
      <c r="D81894" t="s">
        <v>9593</v>
      </c>
      <c r="E81894" t="s">
        <v>885</v>
      </c>
      <c r="F81894" t="s">
        <v>6507</v>
      </c>
      <c r="J81894">
        <v>45913.46</v>
      </c>
      <c r="K81894">
        <v>47070</v>
      </c>
    </row>
    <row r="81895" spans="2:11" hidden="1" x14ac:dyDescent="0.35">
      <c r="B81895" t="s">
        <v>339</v>
      </c>
      <c r="C81895" t="s">
        <v>21</v>
      </c>
      <c r="D81895" t="s">
        <v>9526</v>
      </c>
      <c r="E81895" t="s">
        <v>16797</v>
      </c>
      <c r="F81895" t="s">
        <v>2987</v>
      </c>
      <c r="J81895">
        <v>22920.35</v>
      </c>
      <c r="K81895">
        <v>29827</v>
      </c>
    </row>
    <row r="81896" spans="2:11" hidden="1" x14ac:dyDescent="0.35">
      <c r="B81896" t="s">
        <v>1813</v>
      </c>
      <c r="C81896" t="s">
        <v>375</v>
      </c>
      <c r="D81896" t="s">
        <v>9488</v>
      </c>
      <c r="E81896" t="s">
        <v>2046</v>
      </c>
      <c r="F81896" t="s">
        <v>6092</v>
      </c>
      <c r="J81896">
        <v>79269.259999999995</v>
      </c>
      <c r="K81896">
        <v>57008</v>
      </c>
    </row>
    <row r="81897" spans="2:11" hidden="1" x14ac:dyDescent="0.35">
      <c r="B81897" t="s">
        <v>503</v>
      </c>
      <c r="D81897" t="s">
        <v>9599</v>
      </c>
      <c r="E81897" t="s">
        <v>135</v>
      </c>
      <c r="F81897" t="s">
        <v>277</v>
      </c>
      <c r="J81897">
        <v>52229.82</v>
      </c>
      <c r="K81897">
        <v>39002</v>
      </c>
    </row>
    <row r="81898" spans="2:11" hidden="1" x14ac:dyDescent="0.35">
      <c r="B81898" t="s">
        <v>937</v>
      </c>
      <c r="C81898" t="s">
        <v>112</v>
      </c>
      <c r="D81898" t="s">
        <v>9526</v>
      </c>
      <c r="E81898" t="s">
        <v>945</v>
      </c>
      <c r="F81898" t="s">
        <v>926</v>
      </c>
      <c r="J81898">
        <v>55842.45</v>
      </c>
      <c r="K81898">
        <v>52020</v>
      </c>
    </row>
    <row r="81899" spans="2:11" hidden="1" x14ac:dyDescent="0.35">
      <c r="B81899" t="s">
        <v>1249</v>
      </c>
      <c r="C81899" t="s">
        <v>38</v>
      </c>
      <c r="D81899" t="s">
        <v>9512</v>
      </c>
      <c r="E81899" t="s">
        <v>2447</v>
      </c>
      <c r="F81899" t="s">
        <v>9513</v>
      </c>
      <c r="J81899">
        <v>32745.63</v>
      </c>
      <c r="K81899">
        <v>31700</v>
      </c>
    </row>
    <row r="81900" spans="2:11" hidden="1" x14ac:dyDescent="0.35">
      <c r="B81900" t="s">
        <v>3025</v>
      </c>
      <c r="C81900" t="s">
        <v>107</v>
      </c>
      <c r="D81900" t="s">
        <v>9488</v>
      </c>
      <c r="E81900" t="s">
        <v>23351</v>
      </c>
      <c r="F81900" t="s">
        <v>17331</v>
      </c>
      <c r="J81900">
        <v>59540.09</v>
      </c>
      <c r="K81900">
        <v>62175</v>
      </c>
    </row>
    <row r="81901" spans="2:11" hidden="1" x14ac:dyDescent="0.35">
      <c r="B81901" t="s">
        <v>9609</v>
      </c>
      <c r="D81901" t="s">
        <v>9599</v>
      </c>
      <c r="E81901" t="s">
        <v>23634</v>
      </c>
      <c r="F81901" t="s">
        <v>9610</v>
      </c>
      <c r="J81901">
        <v>50525.87</v>
      </c>
      <c r="K81901">
        <v>42141</v>
      </c>
    </row>
    <row r="81902" spans="2:11" hidden="1" x14ac:dyDescent="0.35">
      <c r="B81902" t="s">
        <v>9623</v>
      </c>
      <c r="C81902" t="s">
        <v>8</v>
      </c>
      <c r="D81902" t="s">
        <v>9526</v>
      </c>
      <c r="E81902" t="s">
        <v>945</v>
      </c>
      <c r="F81902" t="s">
        <v>5332</v>
      </c>
      <c r="J81902">
        <v>61819.05</v>
      </c>
      <c r="K81902">
        <v>53012</v>
      </c>
    </row>
    <row r="81903" spans="2:11" hidden="1" x14ac:dyDescent="0.35">
      <c r="B81903" t="s">
        <v>705</v>
      </c>
      <c r="C81903" t="s">
        <v>634</v>
      </c>
      <c r="D81903" t="s">
        <v>19196</v>
      </c>
      <c r="E81903" t="s">
        <v>438</v>
      </c>
      <c r="F81903" t="s">
        <v>19197</v>
      </c>
      <c r="J81903">
        <v>14901.96</v>
      </c>
      <c r="K81903">
        <v>98613</v>
      </c>
    </row>
    <row r="81904" spans="2:11" hidden="1" x14ac:dyDescent="0.35">
      <c r="B81904" t="s">
        <v>1149</v>
      </c>
      <c r="C81904" t="s">
        <v>2699</v>
      </c>
      <c r="D81904" t="s">
        <v>9488</v>
      </c>
      <c r="E81904" t="s">
        <v>9477</v>
      </c>
      <c r="F81904" t="s">
        <v>4208</v>
      </c>
      <c r="J81904">
        <v>16060.44</v>
      </c>
      <c r="K81904">
        <v>27082</v>
      </c>
    </row>
    <row r="81905" spans="2:11" hidden="1" x14ac:dyDescent="0.35">
      <c r="B81905" t="s">
        <v>2716</v>
      </c>
      <c r="C81905" t="s">
        <v>112</v>
      </c>
      <c r="D81905" t="s">
        <v>9612</v>
      </c>
      <c r="E81905" t="s">
        <v>18519</v>
      </c>
      <c r="F81905" t="s">
        <v>9613</v>
      </c>
      <c r="J81905">
        <v>71814.09</v>
      </c>
      <c r="K81905">
        <v>71100</v>
      </c>
    </row>
    <row r="81906" spans="2:11" hidden="1" x14ac:dyDescent="0.35">
      <c r="B81906" t="s">
        <v>3977</v>
      </c>
      <c r="C81906" t="s">
        <v>112</v>
      </c>
      <c r="D81906" t="s">
        <v>9526</v>
      </c>
      <c r="E81906" t="s">
        <v>43</v>
      </c>
      <c r="F81906" t="s">
        <v>21098</v>
      </c>
      <c r="J81906">
        <v>50730.13</v>
      </c>
      <c r="K81906">
        <v>47012</v>
      </c>
    </row>
    <row r="81907" spans="2:11" hidden="1" x14ac:dyDescent="0.35">
      <c r="B81907" t="s">
        <v>2689</v>
      </c>
      <c r="C81907" t="s">
        <v>21</v>
      </c>
      <c r="D81907" t="s">
        <v>9514</v>
      </c>
      <c r="E81907" t="s">
        <v>222</v>
      </c>
      <c r="F81907" t="s">
        <v>9515</v>
      </c>
      <c r="J81907">
        <v>68412.740000000005</v>
      </c>
      <c r="K81907">
        <v>60614</v>
      </c>
    </row>
    <row r="81908" spans="2:11" hidden="1" x14ac:dyDescent="0.35">
      <c r="B81908" t="s">
        <v>9491</v>
      </c>
      <c r="D81908" t="s">
        <v>9488</v>
      </c>
      <c r="E81908" t="s">
        <v>5968</v>
      </c>
      <c r="F81908" t="s">
        <v>9492</v>
      </c>
      <c r="J81908">
        <v>29431.48</v>
      </c>
      <c r="K81908">
        <v>34533</v>
      </c>
    </row>
    <row r="81909" spans="2:11" hidden="1" x14ac:dyDescent="0.35">
      <c r="B81909" t="s">
        <v>3678</v>
      </c>
      <c r="D81909" t="s">
        <v>9488</v>
      </c>
      <c r="E81909" t="s">
        <v>16797</v>
      </c>
      <c r="F81909" t="s">
        <v>1942</v>
      </c>
      <c r="J81909">
        <v>32015.75</v>
      </c>
      <c r="K81909">
        <v>29827</v>
      </c>
    </row>
    <row r="81910" spans="2:11" hidden="1" x14ac:dyDescent="0.35">
      <c r="B81910" t="s">
        <v>4696</v>
      </c>
      <c r="D81910" t="s">
        <v>9488</v>
      </c>
      <c r="E81910" t="s">
        <v>74</v>
      </c>
      <c r="F81910" t="s">
        <v>6125</v>
      </c>
      <c r="J81910">
        <v>11352.79</v>
      </c>
      <c r="K81910">
        <v>11160</v>
      </c>
    </row>
    <row r="81911" spans="2:11" hidden="1" x14ac:dyDescent="0.35">
      <c r="B81911" t="s">
        <v>536</v>
      </c>
      <c r="C81911" t="s">
        <v>112</v>
      </c>
      <c r="D81911" t="s">
        <v>9488</v>
      </c>
      <c r="E81911" t="s">
        <v>3264</v>
      </c>
      <c r="F81911" t="s">
        <v>2414</v>
      </c>
      <c r="J81911">
        <v>42076.9</v>
      </c>
      <c r="K81911">
        <v>35147</v>
      </c>
    </row>
    <row r="81912" spans="2:11" hidden="1" x14ac:dyDescent="0.35">
      <c r="B81912" t="s">
        <v>473</v>
      </c>
      <c r="C81912" t="s">
        <v>38</v>
      </c>
      <c r="D81912" t="s">
        <v>9488</v>
      </c>
      <c r="E81912" t="s">
        <v>146</v>
      </c>
      <c r="F81912" t="s">
        <v>9495</v>
      </c>
      <c r="J81912">
        <v>44084.29</v>
      </c>
      <c r="K81912">
        <v>42939</v>
      </c>
    </row>
    <row r="81913" spans="2:11" hidden="1" x14ac:dyDescent="0.35">
      <c r="B81913" t="s">
        <v>196</v>
      </c>
      <c r="C81913" t="s">
        <v>14</v>
      </c>
      <c r="D81913" t="s">
        <v>9488</v>
      </c>
      <c r="E81913" t="s">
        <v>23327</v>
      </c>
      <c r="F81913" t="s">
        <v>4456</v>
      </c>
      <c r="J81913">
        <v>78191.11</v>
      </c>
      <c r="K81913">
        <v>75197</v>
      </c>
    </row>
    <row r="81914" spans="2:11" hidden="1" x14ac:dyDescent="0.35">
      <c r="B81914" t="s">
        <v>6104</v>
      </c>
      <c r="C81914" t="s">
        <v>38</v>
      </c>
      <c r="D81914" t="s">
        <v>9488</v>
      </c>
      <c r="E81914" t="s">
        <v>10</v>
      </c>
      <c r="F81914" t="s">
        <v>12</v>
      </c>
      <c r="J81914">
        <v>26399.29</v>
      </c>
      <c r="K81914">
        <v>26157</v>
      </c>
    </row>
    <row r="81915" spans="2:11" hidden="1" x14ac:dyDescent="0.35">
      <c r="B81915" t="s">
        <v>1996</v>
      </c>
      <c r="C81915" t="s">
        <v>97</v>
      </c>
      <c r="D81915" t="s">
        <v>9488</v>
      </c>
      <c r="E81915" t="s">
        <v>16797</v>
      </c>
      <c r="F81915" t="s">
        <v>1617</v>
      </c>
      <c r="J81915">
        <v>32504.89</v>
      </c>
      <c r="K81915">
        <v>29827</v>
      </c>
    </row>
    <row r="81916" spans="2:11" hidden="1" x14ac:dyDescent="0.35">
      <c r="B81916" t="s">
        <v>3821</v>
      </c>
      <c r="C81916" t="s">
        <v>107</v>
      </c>
      <c r="D81916" t="s">
        <v>9488</v>
      </c>
      <c r="E81916" t="s">
        <v>43</v>
      </c>
      <c r="F81916" t="s">
        <v>20726</v>
      </c>
      <c r="J81916">
        <v>74779.69</v>
      </c>
      <c r="K81916">
        <v>55625</v>
      </c>
    </row>
    <row r="81917" spans="2:11" hidden="1" x14ac:dyDescent="0.35">
      <c r="B81917" t="s">
        <v>14132</v>
      </c>
      <c r="C81917" t="s">
        <v>21</v>
      </c>
      <c r="D81917" t="s">
        <v>9488</v>
      </c>
      <c r="E81917" t="s">
        <v>26066</v>
      </c>
      <c r="F81917" t="s">
        <v>26219</v>
      </c>
      <c r="J81917">
        <v>5511.94</v>
      </c>
      <c r="K81917">
        <v>28158</v>
      </c>
    </row>
    <row r="81918" spans="2:11" hidden="1" x14ac:dyDescent="0.35">
      <c r="B81918" t="s">
        <v>1267</v>
      </c>
      <c r="C81918" t="s">
        <v>42</v>
      </c>
      <c r="D81918" t="s">
        <v>9496</v>
      </c>
      <c r="E81918" t="s">
        <v>23351</v>
      </c>
      <c r="F81918" t="s">
        <v>516</v>
      </c>
      <c r="J81918">
        <v>76449.89</v>
      </c>
      <c r="K81918">
        <v>64365</v>
      </c>
    </row>
    <row r="81919" spans="2:11" hidden="1" x14ac:dyDescent="0.35">
      <c r="B81919" t="s">
        <v>2701</v>
      </c>
      <c r="D81919" t="s">
        <v>9498</v>
      </c>
      <c r="E81919" t="s">
        <v>1016</v>
      </c>
      <c r="F81919" t="s">
        <v>4138</v>
      </c>
      <c r="J81919">
        <v>36444.480000000003</v>
      </c>
      <c r="K81919">
        <v>36766</v>
      </c>
    </row>
    <row r="81920" spans="2:11" hidden="1" x14ac:dyDescent="0.35">
      <c r="B81920" t="s">
        <v>14319</v>
      </c>
      <c r="D81920" t="s">
        <v>9501</v>
      </c>
      <c r="E81920" t="s">
        <v>26066</v>
      </c>
      <c r="F81920" t="s">
        <v>26009</v>
      </c>
      <c r="J81920">
        <v>16170.02</v>
      </c>
      <c r="K81920">
        <v>28158</v>
      </c>
    </row>
    <row r="81921" spans="2:11" hidden="1" x14ac:dyDescent="0.35">
      <c r="B81921" t="s">
        <v>9500</v>
      </c>
      <c r="C81921" t="s">
        <v>112</v>
      </c>
      <c r="D81921" t="s">
        <v>9501</v>
      </c>
      <c r="E81921" t="s">
        <v>10</v>
      </c>
      <c r="F81921" t="s">
        <v>1767</v>
      </c>
      <c r="J81921">
        <v>28404.58</v>
      </c>
      <c r="K81921">
        <v>26157</v>
      </c>
    </row>
    <row r="81922" spans="2:11" hidden="1" x14ac:dyDescent="0.35">
      <c r="B81922" t="s">
        <v>26932</v>
      </c>
      <c r="D81922" t="s">
        <v>9501</v>
      </c>
      <c r="E81922" t="s">
        <v>17373</v>
      </c>
      <c r="F81922" t="s">
        <v>26316</v>
      </c>
      <c r="J81922">
        <v>224</v>
      </c>
      <c r="K81922">
        <v>16640</v>
      </c>
    </row>
    <row r="81923" spans="2:11" hidden="1" x14ac:dyDescent="0.35">
      <c r="B81923" t="s">
        <v>6162</v>
      </c>
      <c r="C81923" t="s">
        <v>14</v>
      </c>
      <c r="D81923" t="s">
        <v>9526</v>
      </c>
      <c r="E81923" t="s">
        <v>3600</v>
      </c>
      <c r="F81923" t="s">
        <v>9632</v>
      </c>
      <c r="J81923">
        <v>63418.96</v>
      </c>
      <c r="K81923">
        <v>51790</v>
      </c>
    </row>
    <row r="81924" spans="2:11" hidden="1" x14ac:dyDescent="0.35">
      <c r="B81924" t="s">
        <v>3554</v>
      </c>
      <c r="C81924" t="s">
        <v>97</v>
      </c>
      <c r="D81924" t="s">
        <v>9526</v>
      </c>
      <c r="E81924" t="s">
        <v>2709</v>
      </c>
      <c r="F81924" t="s">
        <v>5388</v>
      </c>
      <c r="J81924">
        <v>33287.57</v>
      </c>
      <c r="K81924">
        <v>35911</v>
      </c>
    </row>
    <row r="81925" spans="2:11" hidden="1" x14ac:dyDescent="0.35">
      <c r="B81925" t="s">
        <v>9688</v>
      </c>
      <c r="C81925" t="s">
        <v>375</v>
      </c>
      <c r="D81925" t="s">
        <v>9526</v>
      </c>
      <c r="E81925" t="s">
        <v>43</v>
      </c>
      <c r="F81925" t="s">
        <v>911</v>
      </c>
      <c r="J81925">
        <v>82326.320000000007</v>
      </c>
      <c r="K81925">
        <v>68013</v>
      </c>
    </row>
    <row r="81926" spans="2:11" hidden="1" x14ac:dyDescent="0.35">
      <c r="B81926" t="s">
        <v>4156</v>
      </c>
      <c r="D81926" t="s">
        <v>9526</v>
      </c>
      <c r="E81926" t="s">
        <v>74</v>
      </c>
      <c r="F81926" t="s">
        <v>6517</v>
      </c>
      <c r="J81926">
        <v>10629.79</v>
      </c>
      <c r="K81926">
        <v>10239</v>
      </c>
    </row>
    <row r="81927" spans="2:11" hidden="1" x14ac:dyDescent="0.35">
      <c r="B81927" t="s">
        <v>8215</v>
      </c>
      <c r="C81927" t="s">
        <v>197</v>
      </c>
      <c r="D81927" t="s">
        <v>9526</v>
      </c>
      <c r="E81927" t="s">
        <v>2720</v>
      </c>
      <c r="F81927" t="s">
        <v>7239</v>
      </c>
      <c r="J81927">
        <v>34261.72</v>
      </c>
      <c r="K81927">
        <v>33879</v>
      </c>
    </row>
    <row r="81928" spans="2:11" hidden="1" x14ac:dyDescent="0.35">
      <c r="B81928" t="s">
        <v>212</v>
      </c>
      <c r="C81928" t="s">
        <v>32</v>
      </c>
      <c r="D81928" t="s">
        <v>9526</v>
      </c>
      <c r="E81928" t="s">
        <v>373</v>
      </c>
      <c r="F81928" t="s">
        <v>4383</v>
      </c>
      <c r="J81928">
        <v>52103.96</v>
      </c>
      <c r="K81928">
        <v>52214</v>
      </c>
    </row>
    <row r="81929" spans="2:11" hidden="1" x14ac:dyDescent="0.35">
      <c r="B81929" t="s">
        <v>6237</v>
      </c>
      <c r="D81929" t="s">
        <v>9526</v>
      </c>
      <c r="E81929" t="s">
        <v>202</v>
      </c>
      <c r="F81929" t="s">
        <v>23382</v>
      </c>
      <c r="J81929">
        <v>9030</v>
      </c>
      <c r="K81929">
        <v>20800</v>
      </c>
    </row>
    <row r="81930" spans="2:11" hidden="1" x14ac:dyDescent="0.35">
      <c r="B81930" t="s">
        <v>171</v>
      </c>
      <c r="C81930" t="s">
        <v>47</v>
      </c>
      <c r="D81930" t="s">
        <v>9526</v>
      </c>
      <c r="E81930" t="s">
        <v>81</v>
      </c>
      <c r="F81930" t="s">
        <v>5115</v>
      </c>
      <c r="J81930">
        <v>3325</v>
      </c>
      <c r="K81930">
        <v>20800</v>
      </c>
    </row>
    <row r="81931" spans="2:11" hidden="1" x14ac:dyDescent="0.35">
      <c r="B81931" t="s">
        <v>9572</v>
      </c>
      <c r="D81931" t="s">
        <v>9526</v>
      </c>
      <c r="E81931" t="s">
        <v>74</v>
      </c>
      <c r="F81931" t="s">
        <v>8679</v>
      </c>
      <c r="J81931">
        <v>10603.13</v>
      </c>
      <c r="K81931">
        <v>10546</v>
      </c>
    </row>
    <row r="81932" spans="2:11" hidden="1" x14ac:dyDescent="0.35">
      <c r="B81932" t="s">
        <v>2315</v>
      </c>
      <c r="C81932" t="s">
        <v>8</v>
      </c>
      <c r="D81932" t="s">
        <v>9526</v>
      </c>
      <c r="E81932" t="s">
        <v>23387</v>
      </c>
      <c r="F81932" t="s">
        <v>334</v>
      </c>
      <c r="J81932">
        <v>165683.20000000001</v>
      </c>
      <c r="K81932">
        <v>58463</v>
      </c>
    </row>
    <row r="81933" spans="2:11" hidden="1" x14ac:dyDescent="0.35">
      <c r="B81933" t="s">
        <v>952</v>
      </c>
      <c r="C81933" t="s">
        <v>134</v>
      </c>
      <c r="D81933" t="s">
        <v>25834</v>
      </c>
      <c r="E81933" t="s">
        <v>756</v>
      </c>
      <c r="F81933" t="s">
        <v>23916</v>
      </c>
      <c r="J81933">
        <v>53341.279999999999</v>
      </c>
      <c r="K81933">
        <v>56041</v>
      </c>
    </row>
    <row r="81934" spans="2:11" hidden="1" x14ac:dyDescent="0.35">
      <c r="B81934" t="s">
        <v>9741</v>
      </c>
      <c r="C81934" t="s">
        <v>47</v>
      </c>
      <c r="D81934" t="s">
        <v>9742</v>
      </c>
      <c r="E81934" t="s">
        <v>2789</v>
      </c>
      <c r="F81934" t="s">
        <v>9743</v>
      </c>
      <c r="J81934">
        <v>36668.410000000003</v>
      </c>
      <c r="K81934">
        <v>34895</v>
      </c>
    </row>
    <row r="81935" spans="2:11" hidden="1" x14ac:dyDescent="0.35">
      <c r="B81935" t="s">
        <v>1813</v>
      </c>
      <c r="C81935" t="s">
        <v>124</v>
      </c>
      <c r="D81935" t="s">
        <v>19199</v>
      </c>
      <c r="E81935" t="s">
        <v>43</v>
      </c>
      <c r="F81935" t="s">
        <v>16804</v>
      </c>
      <c r="J81935">
        <v>83059.59</v>
      </c>
      <c r="K81935">
        <v>55625</v>
      </c>
    </row>
    <row r="81936" spans="2:11" hidden="1" x14ac:dyDescent="0.35">
      <c r="B81936" t="s">
        <v>997</v>
      </c>
      <c r="C81936" t="s">
        <v>197</v>
      </c>
      <c r="D81936" t="s">
        <v>9745</v>
      </c>
      <c r="E81936" t="s">
        <v>43</v>
      </c>
      <c r="F81936" t="s">
        <v>2091</v>
      </c>
      <c r="J81936">
        <v>74354.89</v>
      </c>
      <c r="K81936">
        <v>69938</v>
      </c>
    </row>
    <row r="81937" spans="2:11" hidden="1" x14ac:dyDescent="0.35">
      <c r="B81937" t="s">
        <v>4553</v>
      </c>
      <c r="C81937" t="s">
        <v>149</v>
      </c>
      <c r="D81937" t="s">
        <v>9746</v>
      </c>
      <c r="E81937" t="s">
        <v>23351</v>
      </c>
      <c r="F81937" t="s">
        <v>1335</v>
      </c>
      <c r="J81937">
        <v>64326</v>
      </c>
      <c r="K81937">
        <v>62175</v>
      </c>
    </row>
    <row r="81938" spans="2:11" hidden="1" x14ac:dyDescent="0.35">
      <c r="B81938" t="s">
        <v>9581</v>
      </c>
      <c r="D81938" t="s">
        <v>9747</v>
      </c>
      <c r="E81938" t="s">
        <v>3033</v>
      </c>
      <c r="F81938" t="s">
        <v>9748</v>
      </c>
      <c r="J81938">
        <v>44966.35</v>
      </c>
      <c r="K81938">
        <v>44259</v>
      </c>
    </row>
    <row r="81939" spans="2:11" hidden="1" x14ac:dyDescent="0.35">
      <c r="B81939" t="s">
        <v>2442</v>
      </c>
      <c r="C81939" t="s">
        <v>60</v>
      </c>
      <c r="D81939" t="s">
        <v>9749</v>
      </c>
      <c r="E81939" t="s">
        <v>16797</v>
      </c>
      <c r="F81939" t="s">
        <v>6127</v>
      </c>
      <c r="J81939">
        <v>35900.18</v>
      </c>
      <c r="K81939">
        <v>29827</v>
      </c>
    </row>
    <row r="81940" spans="2:11" hidden="1" x14ac:dyDescent="0.35">
      <c r="B81940" t="s">
        <v>13098</v>
      </c>
      <c r="D81940" t="s">
        <v>9749</v>
      </c>
      <c r="E81940" t="s">
        <v>81</v>
      </c>
      <c r="F81940" t="s">
        <v>20272</v>
      </c>
      <c r="J81940">
        <v>18510.16</v>
      </c>
      <c r="K81940">
        <v>16640</v>
      </c>
    </row>
    <row r="81941" spans="2:11" hidden="1" x14ac:dyDescent="0.35">
      <c r="B81941" t="s">
        <v>4629</v>
      </c>
      <c r="C81941" t="s">
        <v>149</v>
      </c>
      <c r="D81941" t="s">
        <v>9749</v>
      </c>
      <c r="E81941" t="s">
        <v>373</v>
      </c>
      <c r="F81941" t="s">
        <v>9750</v>
      </c>
      <c r="J81941">
        <v>52745.5</v>
      </c>
      <c r="K81941">
        <v>52178</v>
      </c>
    </row>
    <row r="81942" spans="2:11" hidden="1" x14ac:dyDescent="0.35">
      <c r="B81942" t="s">
        <v>3493</v>
      </c>
      <c r="D81942" t="s">
        <v>9749</v>
      </c>
      <c r="E81942" t="s">
        <v>23351</v>
      </c>
      <c r="F81942" t="s">
        <v>16831</v>
      </c>
      <c r="J81942">
        <v>70212.98</v>
      </c>
      <c r="K81942">
        <v>62175</v>
      </c>
    </row>
    <row r="81943" spans="2:11" hidden="1" x14ac:dyDescent="0.35">
      <c r="B81943" t="s">
        <v>25837</v>
      </c>
      <c r="D81943" t="s">
        <v>9749</v>
      </c>
      <c r="E81943" t="s">
        <v>81</v>
      </c>
      <c r="F81943" t="s">
        <v>23330</v>
      </c>
      <c r="J81943">
        <v>14136.38</v>
      </c>
      <c r="K81943">
        <v>27477</v>
      </c>
    </row>
    <row r="81944" spans="2:11" hidden="1" x14ac:dyDescent="0.35">
      <c r="B81944" t="s">
        <v>9752</v>
      </c>
      <c r="D81944" t="s">
        <v>9749</v>
      </c>
      <c r="E81944" t="s">
        <v>43</v>
      </c>
      <c r="F81944" t="s">
        <v>6517</v>
      </c>
      <c r="J81944">
        <v>91777.89</v>
      </c>
      <c r="K81944">
        <v>66086</v>
      </c>
    </row>
    <row r="81945" spans="2:11" hidden="1" x14ac:dyDescent="0.35">
      <c r="B81945" t="s">
        <v>9753</v>
      </c>
      <c r="C81945" t="s">
        <v>107</v>
      </c>
      <c r="D81945" t="s">
        <v>9749</v>
      </c>
      <c r="E81945" t="s">
        <v>21685</v>
      </c>
      <c r="F81945" t="s">
        <v>5055</v>
      </c>
      <c r="J81945">
        <v>96358.43</v>
      </c>
      <c r="K81945">
        <v>95400</v>
      </c>
    </row>
    <row r="81946" spans="2:11" hidden="1" x14ac:dyDescent="0.35">
      <c r="B81946" t="s">
        <v>633</v>
      </c>
      <c r="C81946" t="s">
        <v>21</v>
      </c>
      <c r="D81946" t="s">
        <v>9755</v>
      </c>
      <c r="E81946" t="s">
        <v>1424</v>
      </c>
      <c r="F81946" t="s">
        <v>1786</v>
      </c>
      <c r="J81946">
        <v>63120.32</v>
      </c>
      <c r="K81946">
        <v>62600</v>
      </c>
    </row>
    <row r="81947" spans="2:11" hidden="1" x14ac:dyDescent="0.35">
      <c r="B81947" t="s">
        <v>9756</v>
      </c>
      <c r="D81947" t="s">
        <v>9755</v>
      </c>
      <c r="E81947" t="s">
        <v>23327</v>
      </c>
      <c r="F81947" t="s">
        <v>992</v>
      </c>
      <c r="J81947">
        <v>76300.84</v>
      </c>
      <c r="K81947">
        <v>75197</v>
      </c>
    </row>
    <row r="81948" spans="2:11" hidden="1" x14ac:dyDescent="0.35">
      <c r="B81948" t="s">
        <v>3317</v>
      </c>
      <c r="C81948" t="s">
        <v>134</v>
      </c>
      <c r="D81948" t="s">
        <v>9755</v>
      </c>
      <c r="E81948" t="s">
        <v>2769</v>
      </c>
      <c r="F81948" t="s">
        <v>12</v>
      </c>
      <c r="J81948">
        <v>59706.18</v>
      </c>
      <c r="K81948">
        <v>59600</v>
      </c>
    </row>
    <row r="81949" spans="2:11" hidden="1" x14ac:dyDescent="0.35">
      <c r="B81949" t="s">
        <v>408</v>
      </c>
      <c r="C81949" t="s">
        <v>21</v>
      </c>
      <c r="D81949" t="s">
        <v>9612</v>
      </c>
      <c r="E81949" t="s">
        <v>4273</v>
      </c>
      <c r="F81949" t="s">
        <v>341</v>
      </c>
      <c r="J81949">
        <v>63644.06</v>
      </c>
      <c r="K81949">
        <v>64491</v>
      </c>
    </row>
    <row r="81950" spans="2:11" hidden="1" x14ac:dyDescent="0.35">
      <c r="B81950" t="s">
        <v>9518</v>
      </c>
      <c r="D81950" t="s">
        <v>9519</v>
      </c>
      <c r="E81950" t="s">
        <v>74</v>
      </c>
      <c r="F81950" t="s">
        <v>3544</v>
      </c>
      <c r="J81950">
        <v>10596.03</v>
      </c>
      <c r="K81950">
        <v>10546</v>
      </c>
    </row>
    <row r="81951" spans="2:11" hidden="1" x14ac:dyDescent="0.35">
      <c r="B81951" t="s">
        <v>138</v>
      </c>
      <c r="C81951" t="s">
        <v>38</v>
      </c>
      <c r="D81951" t="s">
        <v>25823</v>
      </c>
      <c r="E81951" t="s">
        <v>43</v>
      </c>
      <c r="F81951" t="s">
        <v>23404</v>
      </c>
      <c r="J81951">
        <v>52258.89</v>
      </c>
      <c r="K81951">
        <v>46309</v>
      </c>
    </row>
    <row r="81952" spans="2:11" hidden="1" x14ac:dyDescent="0.35">
      <c r="B81952" t="s">
        <v>705</v>
      </c>
      <c r="C81952" t="s">
        <v>38</v>
      </c>
      <c r="D81952" t="s">
        <v>9636</v>
      </c>
      <c r="E81952" t="s">
        <v>16797</v>
      </c>
      <c r="F81952" t="s">
        <v>4214</v>
      </c>
      <c r="J81952">
        <v>33731.71</v>
      </c>
      <c r="K81952">
        <v>31616</v>
      </c>
    </row>
    <row r="81953" spans="2:11" hidden="1" x14ac:dyDescent="0.35">
      <c r="B81953" t="s">
        <v>80</v>
      </c>
      <c r="C81953" t="s">
        <v>197</v>
      </c>
      <c r="D81953" t="s">
        <v>9637</v>
      </c>
      <c r="E81953" t="s">
        <v>67</v>
      </c>
      <c r="F81953" t="s">
        <v>3604</v>
      </c>
      <c r="J81953">
        <v>36763.980000000003</v>
      </c>
      <c r="K81953">
        <v>34632</v>
      </c>
    </row>
    <row r="81954" spans="2:11" hidden="1" x14ac:dyDescent="0.35">
      <c r="B81954" t="s">
        <v>19190</v>
      </c>
      <c r="C81954" t="s">
        <v>139</v>
      </c>
      <c r="D81954" t="s">
        <v>19191</v>
      </c>
      <c r="E81954" t="s">
        <v>851</v>
      </c>
      <c r="F81954" t="s">
        <v>16883</v>
      </c>
      <c r="J81954">
        <v>41980.89</v>
      </c>
      <c r="K81954">
        <v>46747</v>
      </c>
    </row>
    <row r="81955" spans="2:11" hidden="1" x14ac:dyDescent="0.35">
      <c r="B81955" t="s">
        <v>9642</v>
      </c>
      <c r="C81955" t="s">
        <v>38</v>
      </c>
      <c r="D81955" t="s">
        <v>25829</v>
      </c>
      <c r="E81955" t="s">
        <v>493</v>
      </c>
      <c r="F81955" t="s">
        <v>1297</v>
      </c>
      <c r="J81955">
        <v>52112.94</v>
      </c>
      <c r="K81955">
        <v>44583</v>
      </c>
    </row>
    <row r="81956" spans="2:11" hidden="1" x14ac:dyDescent="0.35">
      <c r="B81956" t="s">
        <v>710</v>
      </c>
      <c r="D81956" t="s">
        <v>9638</v>
      </c>
      <c r="E81956" t="s">
        <v>11082</v>
      </c>
      <c r="F81956" t="s">
        <v>22376</v>
      </c>
      <c r="J81956">
        <v>53144.47</v>
      </c>
      <c r="K81956">
        <v>55447</v>
      </c>
    </row>
    <row r="81957" spans="2:11" hidden="1" x14ac:dyDescent="0.35">
      <c r="B81957" t="s">
        <v>2624</v>
      </c>
      <c r="D81957" t="s">
        <v>9638</v>
      </c>
      <c r="E81957" t="s">
        <v>9639</v>
      </c>
      <c r="F81957" t="s">
        <v>1883</v>
      </c>
      <c r="J81957">
        <v>66302.86</v>
      </c>
      <c r="K81957">
        <v>64800</v>
      </c>
    </row>
    <row r="81958" spans="2:11" hidden="1" x14ac:dyDescent="0.35">
      <c r="B81958" t="s">
        <v>9640</v>
      </c>
      <c r="C81958" t="s">
        <v>38</v>
      </c>
      <c r="D81958" t="s">
        <v>9638</v>
      </c>
      <c r="E81958" t="s">
        <v>1583</v>
      </c>
      <c r="F81958" t="s">
        <v>9641</v>
      </c>
      <c r="J81958">
        <v>41264.03</v>
      </c>
      <c r="K81958">
        <v>37098</v>
      </c>
    </row>
    <row r="81959" spans="2:11" hidden="1" x14ac:dyDescent="0.35">
      <c r="B81959" t="s">
        <v>1919</v>
      </c>
      <c r="C81959" t="s">
        <v>14</v>
      </c>
      <c r="D81959" t="s">
        <v>9638</v>
      </c>
      <c r="E81959" t="s">
        <v>3725</v>
      </c>
      <c r="F81959" t="s">
        <v>3813</v>
      </c>
      <c r="J81959">
        <v>114776.03</v>
      </c>
      <c r="K81959">
        <v>99083</v>
      </c>
    </row>
    <row r="81960" spans="2:11" hidden="1" x14ac:dyDescent="0.35">
      <c r="B81960" t="s">
        <v>536</v>
      </c>
      <c r="C81960" t="s">
        <v>112</v>
      </c>
      <c r="D81960" t="s">
        <v>9638</v>
      </c>
      <c r="E81960" t="s">
        <v>9644</v>
      </c>
      <c r="F81960" t="s">
        <v>4728</v>
      </c>
      <c r="J81960">
        <v>61528.65</v>
      </c>
      <c r="K81960">
        <v>60614</v>
      </c>
    </row>
    <row r="81961" spans="2:11" hidden="1" x14ac:dyDescent="0.35">
      <c r="B81961" t="s">
        <v>536</v>
      </c>
      <c r="C81961" t="s">
        <v>107</v>
      </c>
      <c r="D81961" t="s">
        <v>9638</v>
      </c>
      <c r="E81961" t="s">
        <v>1424</v>
      </c>
      <c r="F81961" t="s">
        <v>4438</v>
      </c>
      <c r="J81961">
        <v>70052.63</v>
      </c>
      <c r="K81961">
        <v>70122</v>
      </c>
    </row>
    <row r="81962" spans="2:11" hidden="1" x14ac:dyDescent="0.35">
      <c r="B81962" t="s">
        <v>9410</v>
      </c>
      <c r="C81962" t="s">
        <v>8</v>
      </c>
      <c r="D81962" t="s">
        <v>9638</v>
      </c>
      <c r="E81962" t="s">
        <v>280</v>
      </c>
      <c r="F81962" t="s">
        <v>9645</v>
      </c>
      <c r="J81962">
        <v>102256.94</v>
      </c>
      <c r="K81962">
        <v>87966</v>
      </c>
    </row>
    <row r="81963" spans="2:11" hidden="1" x14ac:dyDescent="0.35">
      <c r="B81963" t="s">
        <v>5008</v>
      </c>
      <c r="C81963" t="s">
        <v>197</v>
      </c>
      <c r="D81963" t="s">
        <v>9647</v>
      </c>
      <c r="E81963" t="s">
        <v>12942</v>
      </c>
      <c r="F81963" t="s">
        <v>9648</v>
      </c>
      <c r="J81963">
        <v>63571.24</v>
      </c>
      <c r="K81963">
        <v>53980</v>
      </c>
    </row>
    <row r="81964" spans="2:11" hidden="1" x14ac:dyDescent="0.35">
      <c r="B81964" t="s">
        <v>37</v>
      </c>
      <c r="C81964" t="s">
        <v>42</v>
      </c>
      <c r="D81964" t="s">
        <v>9647</v>
      </c>
      <c r="E81964" t="s">
        <v>85</v>
      </c>
      <c r="F81964" t="s">
        <v>26583</v>
      </c>
      <c r="J81964">
        <v>1037.1199999999999</v>
      </c>
      <c r="K81964">
        <v>33280</v>
      </c>
    </row>
    <row r="81965" spans="2:11" hidden="1" x14ac:dyDescent="0.35">
      <c r="B81965" t="s">
        <v>2235</v>
      </c>
      <c r="C81965" t="s">
        <v>107</v>
      </c>
      <c r="D81965" t="s">
        <v>9647</v>
      </c>
      <c r="E81965" t="s">
        <v>43</v>
      </c>
      <c r="F81965" t="s">
        <v>23483</v>
      </c>
      <c r="J81965">
        <v>55452.44</v>
      </c>
      <c r="K81965">
        <v>46309</v>
      </c>
    </row>
    <row r="81966" spans="2:11" hidden="1" x14ac:dyDescent="0.35">
      <c r="B81966" t="s">
        <v>26933</v>
      </c>
      <c r="D81966" t="s">
        <v>26934</v>
      </c>
      <c r="E81966" t="s">
        <v>26414</v>
      </c>
      <c r="F81966" t="s">
        <v>26087</v>
      </c>
      <c r="J81966">
        <v>84632.06</v>
      </c>
      <c r="K81966">
        <v>200000</v>
      </c>
    </row>
    <row r="81967" spans="2:11" hidden="1" x14ac:dyDescent="0.35">
      <c r="B81967" t="s">
        <v>2235</v>
      </c>
      <c r="C81967" t="s">
        <v>107</v>
      </c>
      <c r="D81967" t="s">
        <v>9652</v>
      </c>
      <c r="E81967" t="s">
        <v>23460</v>
      </c>
      <c r="F81967" t="s">
        <v>2816</v>
      </c>
      <c r="J81967">
        <v>73779.95</v>
      </c>
      <c r="K81967">
        <v>70821</v>
      </c>
    </row>
    <row r="81968" spans="2:11" hidden="1" x14ac:dyDescent="0.35">
      <c r="B81968" t="s">
        <v>3059</v>
      </c>
      <c r="D81968" t="s">
        <v>9654</v>
      </c>
      <c r="E81968" t="s">
        <v>452</v>
      </c>
      <c r="F81968" t="s">
        <v>9655</v>
      </c>
      <c r="J81968">
        <v>63597.440000000002</v>
      </c>
      <c r="K81968">
        <v>47560</v>
      </c>
    </row>
    <row r="81969" spans="2:11" hidden="1" x14ac:dyDescent="0.35">
      <c r="B81969" t="s">
        <v>3269</v>
      </c>
      <c r="C81969" t="s">
        <v>197</v>
      </c>
      <c r="D81969" t="s">
        <v>9656</v>
      </c>
      <c r="E81969" t="s">
        <v>17625</v>
      </c>
      <c r="F81969" t="s">
        <v>6750</v>
      </c>
      <c r="J81969">
        <v>94168.07</v>
      </c>
      <c r="K81969">
        <v>85807</v>
      </c>
    </row>
    <row r="81970" spans="2:11" hidden="1" x14ac:dyDescent="0.35">
      <c r="B81970" t="s">
        <v>1241</v>
      </c>
      <c r="C81970" t="s">
        <v>42</v>
      </c>
      <c r="D81970" t="s">
        <v>9657</v>
      </c>
      <c r="E81970" t="s">
        <v>438</v>
      </c>
      <c r="F81970" t="s">
        <v>7950</v>
      </c>
      <c r="J81970">
        <v>20656.93</v>
      </c>
      <c r="K81970">
        <v>29994</v>
      </c>
    </row>
    <row r="81971" spans="2:11" hidden="1" x14ac:dyDescent="0.35">
      <c r="B81971" t="s">
        <v>1321</v>
      </c>
      <c r="C81971" t="s">
        <v>42</v>
      </c>
      <c r="D81971" t="s">
        <v>9657</v>
      </c>
      <c r="E81971" t="s">
        <v>23351</v>
      </c>
      <c r="F81971" t="s">
        <v>1459</v>
      </c>
      <c r="J81971">
        <v>73965.86</v>
      </c>
      <c r="K81971">
        <v>64365</v>
      </c>
    </row>
    <row r="81972" spans="2:11" hidden="1" x14ac:dyDescent="0.35">
      <c r="B81972" t="s">
        <v>9658</v>
      </c>
      <c r="D81972" t="s">
        <v>9657</v>
      </c>
      <c r="E81972" t="s">
        <v>26235</v>
      </c>
      <c r="F81972" t="s">
        <v>9659</v>
      </c>
      <c r="J81972">
        <v>158779.35999999999</v>
      </c>
      <c r="K81972">
        <v>157200</v>
      </c>
    </row>
    <row r="81973" spans="2:11" hidden="1" x14ac:dyDescent="0.35">
      <c r="B81973" t="s">
        <v>9126</v>
      </c>
      <c r="D81973" t="s">
        <v>9519</v>
      </c>
      <c r="E81973" t="s">
        <v>16797</v>
      </c>
      <c r="F81973" t="s">
        <v>9520</v>
      </c>
      <c r="J81973">
        <v>32888.089999999997</v>
      </c>
      <c r="K81973">
        <v>30721</v>
      </c>
    </row>
    <row r="81974" spans="2:11" hidden="1" x14ac:dyDescent="0.35">
      <c r="B81974" t="s">
        <v>647</v>
      </c>
      <c r="D81974" t="s">
        <v>9506</v>
      </c>
      <c r="E81974" t="s">
        <v>626</v>
      </c>
      <c r="F81974" t="s">
        <v>7789</v>
      </c>
      <c r="J81974">
        <v>50923.29</v>
      </c>
      <c r="K81974">
        <v>49283</v>
      </c>
    </row>
    <row r="81975" spans="2:11" hidden="1" x14ac:dyDescent="0.35">
      <c r="B81975" t="s">
        <v>19216</v>
      </c>
      <c r="C81975" t="s">
        <v>32</v>
      </c>
      <c r="D81975" t="s">
        <v>9506</v>
      </c>
      <c r="E81975" t="s">
        <v>23351</v>
      </c>
      <c r="F81975" t="s">
        <v>16799</v>
      </c>
      <c r="J81975">
        <v>70980.44</v>
      </c>
      <c r="K81975">
        <v>62175</v>
      </c>
    </row>
    <row r="81976" spans="2:11" hidden="1" x14ac:dyDescent="0.35">
      <c r="B81976" t="s">
        <v>23103</v>
      </c>
      <c r="C81976" t="s">
        <v>38</v>
      </c>
      <c r="D81976" t="s">
        <v>9506</v>
      </c>
      <c r="E81976" t="s">
        <v>438</v>
      </c>
      <c r="F81976" t="s">
        <v>5846</v>
      </c>
      <c r="J81976">
        <v>29532.66</v>
      </c>
      <c r="K81976">
        <v>29994</v>
      </c>
    </row>
    <row r="81977" spans="2:11" hidden="1" x14ac:dyDescent="0.35">
      <c r="B81977" t="s">
        <v>3256</v>
      </c>
      <c r="C81977" t="s">
        <v>38</v>
      </c>
      <c r="D81977" t="s">
        <v>9506</v>
      </c>
      <c r="E81977" t="s">
        <v>9529</v>
      </c>
      <c r="F81977" t="s">
        <v>3951</v>
      </c>
      <c r="J81977">
        <v>95280.48</v>
      </c>
      <c r="K81977">
        <v>94400</v>
      </c>
    </row>
    <row r="81978" spans="2:11" hidden="1" x14ac:dyDescent="0.35">
      <c r="B81978" t="s">
        <v>9698</v>
      </c>
      <c r="C81978" t="s">
        <v>2859</v>
      </c>
      <c r="D81978" t="s">
        <v>9506</v>
      </c>
      <c r="E81978" t="s">
        <v>3725</v>
      </c>
      <c r="F81978" t="s">
        <v>12910</v>
      </c>
      <c r="J81978">
        <v>114435.42</v>
      </c>
      <c r="K81978">
        <v>104357</v>
      </c>
    </row>
    <row r="81979" spans="2:11" hidden="1" x14ac:dyDescent="0.35">
      <c r="B81979" t="s">
        <v>26935</v>
      </c>
      <c r="C81979" t="s">
        <v>297</v>
      </c>
      <c r="D81979" t="s">
        <v>9506</v>
      </c>
      <c r="E81979" t="s">
        <v>26104</v>
      </c>
      <c r="F81979" t="s">
        <v>25967</v>
      </c>
      <c r="J81979">
        <v>7081.41</v>
      </c>
      <c r="K81979">
        <v>32812</v>
      </c>
    </row>
    <row r="81980" spans="2:11" hidden="1" x14ac:dyDescent="0.35">
      <c r="B81980" t="s">
        <v>194</v>
      </c>
      <c r="C81980" t="s">
        <v>42</v>
      </c>
      <c r="D81980" t="s">
        <v>9506</v>
      </c>
      <c r="E81980" t="s">
        <v>12793</v>
      </c>
      <c r="F81980" t="s">
        <v>23535</v>
      </c>
      <c r="J81980">
        <v>32672.44</v>
      </c>
      <c r="K81980">
        <v>36318</v>
      </c>
    </row>
    <row r="81981" spans="2:11" hidden="1" x14ac:dyDescent="0.35">
      <c r="B81981" t="s">
        <v>2954</v>
      </c>
      <c r="C81981" t="s">
        <v>139</v>
      </c>
      <c r="D81981" t="s">
        <v>9506</v>
      </c>
      <c r="E81981" t="s">
        <v>26037</v>
      </c>
      <c r="F81981" t="s">
        <v>2585</v>
      </c>
      <c r="J81981">
        <v>97818.43</v>
      </c>
      <c r="K81981">
        <v>96600</v>
      </c>
    </row>
    <row r="81982" spans="2:11" hidden="1" x14ac:dyDescent="0.35">
      <c r="B81982" t="s">
        <v>335</v>
      </c>
      <c r="D81982" t="s">
        <v>25842</v>
      </c>
      <c r="E81982" t="s">
        <v>202</v>
      </c>
      <c r="F81982" t="s">
        <v>23382</v>
      </c>
      <c r="J81982">
        <v>10840</v>
      </c>
      <c r="K81982">
        <v>20800</v>
      </c>
    </row>
    <row r="81983" spans="2:11" hidden="1" x14ac:dyDescent="0.35">
      <c r="B81983" t="s">
        <v>41</v>
      </c>
      <c r="C81983" t="s">
        <v>149</v>
      </c>
      <c r="D81983" t="s">
        <v>9537</v>
      </c>
      <c r="E81983" t="s">
        <v>43</v>
      </c>
      <c r="F81983" t="s">
        <v>9538</v>
      </c>
      <c r="J81983">
        <v>78035.199999999997</v>
      </c>
      <c r="K81983">
        <v>68013</v>
      </c>
    </row>
    <row r="81984" spans="2:11" hidden="1" x14ac:dyDescent="0.35">
      <c r="B81984" t="s">
        <v>25844</v>
      </c>
      <c r="D81984" t="s">
        <v>9543</v>
      </c>
      <c r="E81984" t="s">
        <v>202</v>
      </c>
      <c r="F81984" t="s">
        <v>25845</v>
      </c>
      <c r="J81984">
        <v>540</v>
      </c>
      <c r="K81984">
        <v>20800</v>
      </c>
    </row>
    <row r="81985" spans="2:11" hidden="1" x14ac:dyDescent="0.35">
      <c r="B81985" t="s">
        <v>301</v>
      </c>
      <c r="C81985" t="s">
        <v>97</v>
      </c>
      <c r="D81985" t="s">
        <v>9543</v>
      </c>
      <c r="E81985" t="s">
        <v>3725</v>
      </c>
      <c r="F81985" t="s">
        <v>9544</v>
      </c>
      <c r="J81985">
        <v>130109.48</v>
      </c>
      <c r="K81985">
        <v>102618</v>
      </c>
    </row>
    <row r="81986" spans="2:11" hidden="1" x14ac:dyDescent="0.35">
      <c r="B81986" t="s">
        <v>9549</v>
      </c>
      <c r="C81986" t="s">
        <v>21</v>
      </c>
      <c r="D81986" t="s">
        <v>9543</v>
      </c>
      <c r="E81986" t="s">
        <v>1808</v>
      </c>
      <c r="F81986" t="s">
        <v>6555</v>
      </c>
      <c r="J81986">
        <v>30235.72</v>
      </c>
      <c r="K81986">
        <v>30235</v>
      </c>
    </row>
    <row r="81987" spans="2:11" hidden="1" x14ac:dyDescent="0.35">
      <c r="B81987" t="s">
        <v>26</v>
      </c>
      <c r="C81987" t="s">
        <v>14</v>
      </c>
      <c r="D81987" t="s">
        <v>9543</v>
      </c>
      <c r="E81987" t="s">
        <v>93</v>
      </c>
      <c r="F81987" t="s">
        <v>1609</v>
      </c>
      <c r="J81987">
        <v>70018.44</v>
      </c>
      <c r="K81987">
        <v>72000</v>
      </c>
    </row>
    <row r="81988" spans="2:11" hidden="1" x14ac:dyDescent="0.35">
      <c r="B81988" t="s">
        <v>536</v>
      </c>
      <c r="C81988" t="s">
        <v>14</v>
      </c>
      <c r="D81988" t="s">
        <v>9543</v>
      </c>
      <c r="E81988" t="s">
        <v>16797</v>
      </c>
      <c r="F81988" t="s">
        <v>2528</v>
      </c>
      <c r="J81988">
        <v>33005.33</v>
      </c>
      <c r="K81988">
        <v>32510</v>
      </c>
    </row>
    <row r="81989" spans="2:11" hidden="1" x14ac:dyDescent="0.35">
      <c r="B81989" t="s">
        <v>3352</v>
      </c>
      <c r="C81989" t="s">
        <v>42</v>
      </c>
      <c r="D81989" t="s">
        <v>9543</v>
      </c>
      <c r="E81989" t="s">
        <v>6271</v>
      </c>
      <c r="F81989" t="s">
        <v>3460</v>
      </c>
      <c r="J81989">
        <v>30559.11</v>
      </c>
      <c r="K81989">
        <v>30966</v>
      </c>
    </row>
    <row r="81990" spans="2:11" hidden="1" x14ac:dyDescent="0.35">
      <c r="B81990" t="s">
        <v>3352</v>
      </c>
      <c r="C81990" t="s">
        <v>42</v>
      </c>
      <c r="D81990" t="s">
        <v>9543</v>
      </c>
      <c r="E81990" t="s">
        <v>20997</v>
      </c>
      <c r="F81990" t="s">
        <v>4476</v>
      </c>
      <c r="J81990">
        <v>1192.5999999999999</v>
      </c>
      <c r="K81990">
        <v>36878</v>
      </c>
    </row>
    <row r="81991" spans="2:11" hidden="1" x14ac:dyDescent="0.35">
      <c r="B81991" t="s">
        <v>432</v>
      </c>
      <c r="C81991" t="s">
        <v>112</v>
      </c>
      <c r="D81991" t="s">
        <v>9543</v>
      </c>
      <c r="E81991" t="s">
        <v>16797</v>
      </c>
      <c r="F81991" t="s">
        <v>9614</v>
      </c>
      <c r="J81991">
        <v>34860.03</v>
      </c>
      <c r="K81991">
        <v>33405</v>
      </c>
    </row>
    <row r="81992" spans="2:11" hidden="1" x14ac:dyDescent="0.35">
      <c r="B81992" t="s">
        <v>119</v>
      </c>
      <c r="C81992" t="s">
        <v>375</v>
      </c>
      <c r="D81992" t="s">
        <v>9543</v>
      </c>
      <c r="E81992" t="s">
        <v>443</v>
      </c>
      <c r="F81992" t="s">
        <v>23489</v>
      </c>
      <c r="J81992">
        <v>73468.13</v>
      </c>
      <c r="K81992">
        <v>84240</v>
      </c>
    </row>
    <row r="81993" spans="2:11" hidden="1" x14ac:dyDescent="0.35">
      <c r="B81993" t="s">
        <v>4183</v>
      </c>
      <c r="C81993" t="s">
        <v>42</v>
      </c>
      <c r="D81993" t="s">
        <v>9619</v>
      </c>
      <c r="E81993" t="s">
        <v>74</v>
      </c>
      <c r="F81993" t="s">
        <v>671</v>
      </c>
      <c r="J81993">
        <v>10482.24</v>
      </c>
      <c r="K81993">
        <v>10546</v>
      </c>
    </row>
    <row r="81994" spans="2:11" hidden="1" x14ac:dyDescent="0.35">
      <c r="B81994" t="s">
        <v>5168</v>
      </c>
      <c r="C81994" t="s">
        <v>47</v>
      </c>
      <c r="D81994" t="s">
        <v>23105</v>
      </c>
      <c r="E81994" t="s">
        <v>26013</v>
      </c>
      <c r="F81994" t="s">
        <v>9601</v>
      </c>
      <c r="J81994">
        <v>40181.629999999997</v>
      </c>
      <c r="K81994">
        <v>41012</v>
      </c>
    </row>
    <row r="81995" spans="2:11" hidden="1" x14ac:dyDescent="0.35">
      <c r="B81995" t="s">
        <v>3194</v>
      </c>
      <c r="C81995" t="s">
        <v>42</v>
      </c>
      <c r="D81995" t="s">
        <v>9687</v>
      </c>
      <c r="E81995" t="s">
        <v>9466</v>
      </c>
      <c r="F81995" t="s">
        <v>9467</v>
      </c>
      <c r="J81995">
        <v>44056.7</v>
      </c>
      <c r="K81995">
        <v>43287</v>
      </c>
    </row>
    <row r="81996" spans="2:11" hidden="1" x14ac:dyDescent="0.35">
      <c r="B81996" t="s">
        <v>301</v>
      </c>
      <c r="C81996" t="s">
        <v>112</v>
      </c>
      <c r="D81996" t="s">
        <v>9687</v>
      </c>
      <c r="E81996" t="s">
        <v>1979</v>
      </c>
      <c r="F81996" t="s">
        <v>9693</v>
      </c>
      <c r="J81996">
        <v>58097.73</v>
      </c>
      <c r="K81996">
        <v>57218</v>
      </c>
    </row>
    <row r="81997" spans="2:11" hidden="1" x14ac:dyDescent="0.35">
      <c r="B81997" t="s">
        <v>556</v>
      </c>
      <c r="C81997" t="s">
        <v>107</v>
      </c>
      <c r="D81997" t="s">
        <v>9687</v>
      </c>
      <c r="E81997" t="s">
        <v>23327</v>
      </c>
      <c r="F81997" t="s">
        <v>400</v>
      </c>
      <c r="J81997">
        <v>76977.600000000006</v>
      </c>
      <c r="K81997">
        <v>68825</v>
      </c>
    </row>
    <row r="81998" spans="2:11" hidden="1" x14ac:dyDescent="0.35">
      <c r="B81998" t="s">
        <v>536</v>
      </c>
      <c r="C81998" t="s">
        <v>124</v>
      </c>
      <c r="D81998" t="s">
        <v>9687</v>
      </c>
      <c r="E81998" t="s">
        <v>452</v>
      </c>
      <c r="F81998" t="s">
        <v>7904</v>
      </c>
      <c r="J81998">
        <v>51381.16</v>
      </c>
      <c r="K81998">
        <v>47560</v>
      </c>
    </row>
    <row r="81999" spans="2:11" hidden="1" x14ac:dyDescent="0.35">
      <c r="B81999" t="s">
        <v>9737</v>
      </c>
      <c r="D81999" t="s">
        <v>9738</v>
      </c>
      <c r="E81999" t="s">
        <v>103</v>
      </c>
      <c r="F81999" t="s">
        <v>9739</v>
      </c>
      <c r="J81999">
        <v>36720.230000000003</v>
      </c>
      <c r="K81999">
        <v>37008</v>
      </c>
    </row>
    <row r="82000" spans="2:11" hidden="1" x14ac:dyDescent="0.35">
      <c r="B82000" t="s">
        <v>9765</v>
      </c>
      <c r="C82000" t="s">
        <v>383</v>
      </c>
      <c r="D82000" t="s">
        <v>9738</v>
      </c>
      <c r="E82000" t="s">
        <v>9766</v>
      </c>
      <c r="F82000" t="s">
        <v>3832</v>
      </c>
      <c r="J82000">
        <v>52599.81</v>
      </c>
      <c r="K82000">
        <v>51790</v>
      </c>
    </row>
    <row r="82001" spans="2:11" hidden="1" x14ac:dyDescent="0.35">
      <c r="B82001" t="s">
        <v>9767</v>
      </c>
      <c r="C82001" t="s">
        <v>107</v>
      </c>
      <c r="D82001" t="s">
        <v>9738</v>
      </c>
      <c r="E82001" t="s">
        <v>2754</v>
      </c>
      <c r="F82001" t="s">
        <v>3289</v>
      </c>
      <c r="J82001">
        <v>33946.94</v>
      </c>
      <c r="K82001">
        <v>33879</v>
      </c>
    </row>
    <row r="82002" spans="2:11" hidden="1" x14ac:dyDescent="0.35">
      <c r="B82002" t="s">
        <v>9768</v>
      </c>
      <c r="D82002" t="s">
        <v>9769</v>
      </c>
      <c r="E82002" t="s">
        <v>74</v>
      </c>
      <c r="F82002" t="s">
        <v>3308</v>
      </c>
      <c r="J82002">
        <v>11353.49</v>
      </c>
      <c r="K82002">
        <v>11160</v>
      </c>
    </row>
    <row r="82003" spans="2:11" hidden="1" x14ac:dyDescent="0.35">
      <c r="B82003" t="s">
        <v>19219</v>
      </c>
      <c r="D82003" t="s">
        <v>19220</v>
      </c>
      <c r="E82003" t="s">
        <v>806</v>
      </c>
      <c r="F82003" t="s">
        <v>458</v>
      </c>
      <c r="J82003">
        <v>41130.15</v>
      </c>
      <c r="K82003">
        <v>39735</v>
      </c>
    </row>
    <row r="82004" spans="2:11" hidden="1" x14ac:dyDescent="0.35">
      <c r="B82004" t="s">
        <v>2299</v>
      </c>
      <c r="C82004" t="s">
        <v>42</v>
      </c>
      <c r="D82004" t="s">
        <v>23174</v>
      </c>
      <c r="E82004" t="s">
        <v>17133</v>
      </c>
      <c r="F82004" t="s">
        <v>21212</v>
      </c>
      <c r="K82004">
        <v>4576</v>
      </c>
    </row>
    <row r="82005" spans="2:11" hidden="1" x14ac:dyDescent="0.35">
      <c r="B82005" t="s">
        <v>25824</v>
      </c>
      <c r="C82005" t="s">
        <v>107</v>
      </c>
      <c r="D82005" t="s">
        <v>25825</v>
      </c>
      <c r="E82005" t="s">
        <v>43</v>
      </c>
      <c r="F82005" t="s">
        <v>24418</v>
      </c>
      <c r="J82005">
        <v>50373.03</v>
      </c>
      <c r="K82005">
        <v>46309</v>
      </c>
    </row>
    <row r="82006" spans="2:11" hidden="1" x14ac:dyDescent="0.35">
      <c r="B82006" t="s">
        <v>9777</v>
      </c>
      <c r="D82006" t="s">
        <v>9775</v>
      </c>
      <c r="E82006" t="s">
        <v>67</v>
      </c>
      <c r="F82006" t="s">
        <v>5563</v>
      </c>
      <c r="J82006">
        <v>36134.85</v>
      </c>
      <c r="K82006">
        <v>33696</v>
      </c>
    </row>
    <row r="82007" spans="2:11" hidden="1" x14ac:dyDescent="0.35">
      <c r="B82007" t="s">
        <v>2757</v>
      </c>
      <c r="C82007" t="s">
        <v>42</v>
      </c>
      <c r="D82007" t="s">
        <v>9778</v>
      </c>
      <c r="E82007" t="s">
        <v>213</v>
      </c>
      <c r="F82007" t="s">
        <v>3550</v>
      </c>
      <c r="J82007">
        <v>25636.21</v>
      </c>
      <c r="K82007">
        <v>22318</v>
      </c>
    </row>
    <row r="82008" spans="2:11" hidden="1" x14ac:dyDescent="0.35">
      <c r="B82008" t="s">
        <v>2848</v>
      </c>
      <c r="C82008" t="s">
        <v>21</v>
      </c>
      <c r="D82008" t="s">
        <v>9778</v>
      </c>
      <c r="E82008" t="s">
        <v>77</v>
      </c>
      <c r="F82008" t="s">
        <v>9779</v>
      </c>
      <c r="J82008">
        <v>39311.370000000003</v>
      </c>
      <c r="K82008">
        <v>38959</v>
      </c>
    </row>
    <row r="82009" spans="2:11" hidden="1" x14ac:dyDescent="0.35">
      <c r="B82009" t="s">
        <v>8682</v>
      </c>
      <c r="D82009" t="s">
        <v>9778</v>
      </c>
      <c r="E82009" t="s">
        <v>10</v>
      </c>
      <c r="F82009" t="s">
        <v>612</v>
      </c>
      <c r="J82009">
        <v>26107.5</v>
      </c>
      <c r="K82009">
        <v>26157</v>
      </c>
    </row>
    <row r="82010" spans="2:11" hidden="1" x14ac:dyDescent="0.35">
      <c r="B82010" t="s">
        <v>536</v>
      </c>
      <c r="C82010" t="s">
        <v>8</v>
      </c>
      <c r="D82010" t="s">
        <v>10241</v>
      </c>
      <c r="E82010" t="s">
        <v>2447</v>
      </c>
      <c r="F82010" t="s">
        <v>3442</v>
      </c>
      <c r="J82010">
        <v>32698.76</v>
      </c>
      <c r="K82010">
        <v>30803</v>
      </c>
    </row>
    <row r="82011" spans="2:11" hidden="1" x14ac:dyDescent="0.35">
      <c r="B82011" t="s">
        <v>888</v>
      </c>
      <c r="C82011" t="s">
        <v>297</v>
      </c>
      <c r="D82011" t="s">
        <v>10241</v>
      </c>
      <c r="E82011" t="s">
        <v>93</v>
      </c>
      <c r="F82011" t="s">
        <v>2338</v>
      </c>
      <c r="J82011">
        <v>83553.02</v>
      </c>
      <c r="K82011">
        <v>83400</v>
      </c>
    </row>
    <row r="82012" spans="2:11" hidden="1" x14ac:dyDescent="0.35">
      <c r="B82012" t="s">
        <v>10346</v>
      </c>
      <c r="C82012" t="s">
        <v>297</v>
      </c>
      <c r="D82012" t="s">
        <v>10241</v>
      </c>
      <c r="E82012" t="s">
        <v>74</v>
      </c>
      <c r="F82012" t="s">
        <v>76</v>
      </c>
      <c r="J82012">
        <v>10343.65</v>
      </c>
      <c r="K82012">
        <v>10239</v>
      </c>
    </row>
    <row r="82013" spans="2:11" hidden="1" x14ac:dyDescent="0.35">
      <c r="B82013" t="s">
        <v>70</v>
      </c>
      <c r="C82013" t="s">
        <v>47</v>
      </c>
      <c r="D82013" t="s">
        <v>10241</v>
      </c>
      <c r="E82013" t="s">
        <v>5888</v>
      </c>
      <c r="F82013" t="s">
        <v>10347</v>
      </c>
      <c r="J82013">
        <v>62779.72</v>
      </c>
      <c r="K82013">
        <v>62900</v>
      </c>
    </row>
    <row r="82014" spans="2:11" hidden="1" x14ac:dyDescent="0.35">
      <c r="B82014" t="s">
        <v>4884</v>
      </c>
      <c r="D82014" t="s">
        <v>10241</v>
      </c>
      <c r="E82014" t="s">
        <v>16797</v>
      </c>
      <c r="F82014" t="s">
        <v>20272</v>
      </c>
      <c r="J82014">
        <v>29555.7</v>
      </c>
      <c r="K82014">
        <v>29307</v>
      </c>
    </row>
    <row r="82015" spans="2:11" hidden="1" x14ac:dyDescent="0.35">
      <c r="B82015" t="s">
        <v>4590</v>
      </c>
      <c r="D82015" t="s">
        <v>10241</v>
      </c>
      <c r="E82015" t="s">
        <v>1352</v>
      </c>
      <c r="F82015" t="s">
        <v>3980</v>
      </c>
      <c r="J82015">
        <v>53707.3</v>
      </c>
      <c r="K82015">
        <v>45563</v>
      </c>
    </row>
    <row r="82016" spans="2:11" hidden="1" x14ac:dyDescent="0.35">
      <c r="B82016" t="s">
        <v>1291</v>
      </c>
      <c r="C82016" t="s">
        <v>38</v>
      </c>
      <c r="D82016" t="s">
        <v>10241</v>
      </c>
      <c r="E82016" t="s">
        <v>542</v>
      </c>
      <c r="F82016" t="s">
        <v>23428</v>
      </c>
      <c r="J82016">
        <v>7136.37</v>
      </c>
      <c r="K82016">
        <v>16744</v>
      </c>
    </row>
    <row r="82017" spans="2:11" hidden="1" x14ac:dyDescent="0.35">
      <c r="B82017" t="s">
        <v>473</v>
      </c>
      <c r="C82017" t="s">
        <v>32</v>
      </c>
      <c r="D82017" t="s">
        <v>10241</v>
      </c>
      <c r="E82017" t="s">
        <v>81</v>
      </c>
      <c r="F82017" t="s">
        <v>10348</v>
      </c>
      <c r="J82017">
        <v>18241.55</v>
      </c>
      <c r="K82017">
        <v>20800</v>
      </c>
    </row>
    <row r="82018" spans="2:11" hidden="1" x14ac:dyDescent="0.35">
      <c r="B82018" t="s">
        <v>824</v>
      </c>
      <c r="D82018" t="s">
        <v>10241</v>
      </c>
      <c r="E82018" t="s">
        <v>16855</v>
      </c>
      <c r="F82018" t="s">
        <v>208</v>
      </c>
      <c r="J82018">
        <v>115498.48</v>
      </c>
      <c r="K82018">
        <v>70018</v>
      </c>
    </row>
    <row r="82019" spans="2:11" hidden="1" x14ac:dyDescent="0.35">
      <c r="B82019" t="s">
        <v>10350</v>
      </c>
      <c r="C82019" t="s">
        <v>197</v>
      </c>
      <c r="D82019" t="s">
        <v>10241</v>
      </c>
      <c r="E82019" t="s">
        <v>43</v>
      </c>
      <c r="F82019" t="s">
        <v>2372</v>
      </c>
      <c r="J82019">
        <v>99627.51</v>
      </c>
      <c r="K82019">
        <v>69938</v>
      </c>
    </row>
    <row r="82020" spans="2:11" hidden="1" x14ac:dyDescent="0.35">
      <c r="B82020" t="s">
        <v>432</v>
      </c>
      <c r="C82020" t="s">
        <v>112</v>
      </c>
      <c r="D82020" t="s">
        <v>10241</v>
      </c>
      <c r="E82020" t="s">
        <v>16797</v>
      </c>
      <c r="F82020" t="s">
        <v>8306</v>
      </c>
      <c r="J82020">
        <v>37765.519999999997</v>
      </c>
      <c r="K82020">
        <v>31616</v>
      </c>
    </row>
    <row r="82021" spans="2:11" hidden="1" x14ac:dyDescent="0.35">
      <c r="B82021" t="s">
        <v>26936</v>
      </c>
      <c r="C82021" t="s">
        <v>124</v>
      </c>
      <c r="D82021" t="s">
        <v>10241</v>
      </c>
      <c r="E82021" t="s">
        <v>17133</v>
      </c>
      <c r="F82021" t="s">
        <v>26259</v>
      </c>
      <c r="K82021">
        <v>4576</v>
      </c>
    </row>
    <row r="82022" spans="2:11" hidden="1" x14ac:dyDescent="0.35">
      <c r="B82022" t="s">
        <v>2168</v>
      </c>
      <c r="C82022" t="s">
        <v>124</v>
      </c>
      <c r="D82022" t="s">
        <v>10241</v>
      </c>
      <c r="E82022" t="s">
        <v>16925</v>
      </c>
      <c r="F82022" t="s">
        <v>10351</v>
      </c>
      <c r="J82022">
        <v>92855.7</v>
      </c>
      <c r="K82022">
        <v>80752</v>
      </c>
    </row>
    <row r="82023" spans="2:11" hidden="1" x14ac:dyDescent="0.35">
      <c r="B82023" t="s">
        <v>23195</v>
      </c>
      <c r="D82023" t="s">
        <v>10241</v>
      </c>
      <c r="E82023" t="s">
        <v>12942</v>
      </c>
      <c r="F82023" t="s">
        <v>20497</v>
      </c>
      <c r="J82023">
        <v>52584.01</v>
      </c>
      <c r="K82023">
        <v>53105</v>
      </c>
    </row>
    <row r="82024" spans="2:11" hidden="1" x14ac:dyDescent="0.35">
      <c r="B82024" t="s">
        <v>3567</v>
      </c>
      <c r="D82024" t="s">
        <v>10241</v>
      </c>
      <c r="E82024" t="s">
        <v>26383</v>
      </c>
      <c r="F82024" t="s">
        <v>26159</v>
      </c>
      <c r="J82024">
        <v>49179.96</v>
      </c>
      <c r="K82024">
        <v>59600</v>
      </c>
    </row>
    <row r="82025" spans="2:11" hidden="1" x14ac:dyDescent="0.35">
      <c r="B82025" t="s">
        <v>393</v>
      </c>
      <c r="C82025" t="s">
        <v>42</v>
      </c>
      <c r="D82025" t="s">
        <v>10241</v>
      </c>
      <c r="E82025" t="s">
        <v>9313</v>
      </c>
      <c r="F82025" t="s">
        <v>23362</v>
      </c>
      <c r="J82025">
        <v>44397.2</v>
      </c>
      <c r="K82025">
        <v>44300</v>
      </c>
    </row>
    <row r="82026" spans="2:11" hidden="1" x14ac:dyDescent="0.35">
      <c r="B82026" t="s">
        <v>7901</v>
      </c>
      <c r="D82026" t="s">
        <v>10241</v>
      </c>
      <c r="E82026" t="s">
        <v>81</v>
      </c>
      <c r="F82026" t="s">
        <v>25913</v>
      </c>
      <c r="J82026">
        <v>2099.1999999999998</v>
      </c>
      <c r="K82026">
        <v>19802</v>
      </c>
    </row>
    <row r="82027" spans="2:11" hidden="1" x14ac:dyDescent="0.35">
      <c r="B82027" t="s">
        <v>15173</v>
      </c>
      <c r="C82027" t="s">
        <v>112</v>
      </c>
      <c r="D82027" t="s">
        <v>10241</v>
      </c>
      <c r="E82027" t="s">
        <v>1424</v>
      </c>
      <c r="F82027" t="s">
        <v>26222</v>
      </c>
      <c r="J82027">
        <v>2157.69</v>
      </c>
      <c r="K82027">
        <v>56100</v>
      </c>
    </row>
    <row r="82028" spans="2:11" hidden="1" x14ac:dyDescent="0.35">
      <c r="B82028" t="s">
        <v>1179</v>
      </c>
      <c r="D82028" t="s">
        <v>10241</v>
      </c>
      <c r="E82028" t="s">
        <v>1488</v>
      </c>
      <c r="F82028" t="s">
        <v>10355</v>
      </c>
      <c r="J82028">
        <v>46561.42</v>
      </c>
      <c r="K82028">
        <v>32760</v>
      </c>
    </row>
    <row r="82029" spans="2:11" hidden="1" x14ac:dyDescent="0.35">
      <c r="B82029" t="s">
        <v>3786</v>
      </c>
      <c r="C82029" t="s">
        <v>21</v>
      </c>
      <c r="D82029" t="s">
        <v>10241</v>
      </c>
      <c r="E82029" t="s">
        <v>43</v>
      </c>
      <c r="F82029" t="s">
        <v>7412</v>
      </c>
      <c r="J82029">
        <v>82967.67</v>
      </c>
      <c r="K82029">
        <v>69938</v>
      </c>
    </row>
    <row r="82030" spans="2:11" hidden="1" x14ac:dyDescent="0.35">
      <c r="B82030" t="s">
        <v>3786</v>
      </c>
      <c r="C82030" t="s">
        <v>297</v>
      </c>
      <c r="D82030" t="s">
        <v>10241</v>
      </c>
      <c r="E82030" t="s">
        <v>1670</v>
      </c>
      <c r="F82030" t="s">
        <v>10118</v>
      </c>
      <c r="J82030">
        <v>47195.46</v>
      </c>
      <c r="K82030">
        <v>47070</v>
      </c>
    </row>
    <row r="82031" spans="2:11" hidden="1" x14ac:dyDescent="0.35">
      <c r="B82031" t="s">
        <v>23197</v>
      </c>
      <c r="D82031" t="s">
        <v>10241</v>
      </c>
      <c r="E82031" t="s">
        <v>17133</v>
      </c>
      <c r="F82031" t="s">
        <v>5999</v>
      </c>
      <c r="J82031">
        <v>3277.73</v>
      </c>
      <c r="K82031">
        <v>4576</v>
      </c>
    </row>
    <row r="82032" spans="2:11" hidden="1" x14ac:dyDescent="0.35">
      <c r="B82032" t="s">
        <v>7283</v>
      </c>
      <c r="C82032" t="s">
        <v>47</v>
      </c>
      <c r="D82032" t="s">
        <v>10241</v>
      </c>
      <c r="E82032" t="s">
        <v>26003</v>
      </c>
      <c r="F82032" t="s">
        <v>10357</v>
      </c>
      <c r="J82032">
        <v>95546.83</v>
      </c>
      <c r="K82032">
        <v>94600</v>
      </c>
    </row>
    <row r="82033" spans="2:11" hidden="1" x14ac:dyDescent="0.35">
      <c r="B82033" t="s">
        <v>408</v>
      </c>
      <c r="C82033" t="s">
        <v>112</v>
      </c>
      <c r="D82033" t="s">
        <v>10241</v>
      </c>
      <c r="E82033" t="s">
        <v>16797</v>
      </c>
      <c r="F82033" t="s">
        <v>20272</v>
      </c>
      <c r="J82033">
        <v>35390.26</v>
      </c>
      <c r="K82033">
        <v>29307</v>
      </c>
    </row>
    <row r="82034" spans="2:11" hidden="1" x14ac:dyDescent="0.35">
      <c r="B82034" t="s">
        <v>754</v>
      </c>
      <c r="D82034" t="s">
        <v>10361</v>
      </c>
      <c r="E82034" t="s">
        <v>74</v>
      </c>
      <c r="F82034" t="s">
        <v>4510</v>
      </c>
      <c r="J82034">
        <v>8523.34</v>
      </c>
      <c r="K82034">
        <v>10089</v>
      </c>
    </row>
    <row r="82035" spans="2:11" hidden="1" x14ac:dyDescent="0.35">
      <c r="B82035" t="s">
        <v>556</v>
      </c>
      <c r="C82035" t="s">
        <v>139</v>
      </c>
      <c r="D82035" t="s">
        <v>10363</v>
      </c>
      <c r="E82035" t="s">
        <v>23351</v>
      </c>
      <c r="F82035" t="s">
        <v>132</v>
      </c>
      <c r="J82035">
        <v>72009.08</v>
      </c>
      <c r="K82035">
        <v>62175</v>
      </c>
    </row>
    <row r="82036" spans="2:11" hidden="1" x14ac:dyDescent="0.35">
      <c r="B82036" t="s">
        <v>1564</v>
      </c>
      <c r="C82036" t="s">
        <v>42</v>
      </c>
      <c r="D82036" t="s">
        <v>10364</v>
      </c>
      <c r="E82036" t="s">
        <v>16041</v>
      </c>
      <c r="F82036" t="s">
        <v>10367</v>
      </c>
      <c r="J82036">
        <v>58987.360000000001</v>
      </c>
      <c r="K82036">
        <v>60265</v>
      </c>
    </row>
    <row r="82037" spans="2:11" hidden="1" x14ac:dyDescent="0.35">
      <c r="B82037" t="s">
        <v>2888</v>
      </c>
      <c r="C82037" t="s">
        <v>634</v>
      </c>
      <c r="D82037" t="s">
        <v>10368</v>
      </c>
      <c r="E82037" t="s">
        <v>16925</v>
      </c>
      <c r="F82037" t="s">
        <v>3587</v>
      </c>
      <c r="J82037">
        <v>104481.3</v>
      </c>
      <c r="K82037">
        <v>86096</v>
      </c>
    </row>
    <row r="82038" spans="2:11" hidden="1" x14ac:dyDescent="0.35">
      <c r="B82038" t="s">
        <v>2185</v>
      </c>
      <c r="C82038" t="s">
        <v>197</v>
      </c>
      <c r="D82038" t="s">
        <v>19288</v>
      </c>
      <c r="E82038" t="s">
        <v>26013</v>
      </c>
      <c r="F82038" t="s">
        <v>26507</v>
      </c>
      <c r="J82038">
        <v>23391.69</v>
      </c>
      <c r="K82038">
        <v>31758</v>
      </c>
    </row>
    <row r="82039" spans="2:11" hidden="1" x14ac:dyDescent="0.35">
      <c r="B82039" t="s">
        <v>1155</v>
      </c>
      <c r="C82039" t="s">
        <v>8</v>
      </c>
      <c r="D82039" t="s">
        <v>10370</v>
      </c>
      <c r="E82039" t="s">
        <v>2249</v>
      </c>
      <c r="F82039" t="s">
        <v>5480</v>
      </c>
      <c r="J82039">
        <v>59907.67</v>
      </c>
      <c r="K82039">
        <v>60000</v>
      </c>
    </row>
    <row r="82040" spans="2:11" hidden="1" x14ac:dyDescent="0.35">
      <c r="B82040" t="s">
        <v>3656</v>
      </c>
      <c r="C82040" t="s">
        <v>112</v>
      </c>
      <c r="D82040" t="s">
        <v>10370</v>
      </c>
      <c r="E82040" t="s">
        <v>1180</v>
      </c>
      <c r="F82040" t="s">
        <v>23157</v>
      </c>
      <c r="J82040">
        <v>40004.94</v>
      </c>
      <c r="K82040">
        <v>27652</v>
      </c>
    </row>
    <row r="82041" spans="2:11" hidden="1" x14ac:dyDescent="0.35">
      <c r="B82041" t="s">
        <v>88</v>
      </c>
      <c r="C82041" t="s">
        <v>47</v>
      </c>
      <c r="D82041" t="s">
        <v>10370</v>
      </c>
      <c r="E82041" t="s">
        <v>452</v>
      </c>
      <c r="F82041" t="s">
        <v>13935</v>
      </c>
      <c r="J82041">
        <v>42491.94</v>
      </c>
      <c r="K82041">
        <v>36616</v>
      </c>
    </row>
    <row r="82042" spans="2:11" hidden="1" x14ac:dyDescent="0.35">
      <c r="B82042" t="s">
        <v>339</v>
      </c>
      <c r="C82042" t="s">
        <v>112</v>
      </c>
      <c r="D82042" t="s">
        <v>10371</v>
      </c>
      <c r="E82042" t="s">
        <v>67</v>
      </c>
      <c r="F82042" t="s">
        <v>2958</v>
      </c>
      <c r="J82042">
        <v>39458.870000000003</v>
      </c>
      <c r="K82042">
        <v>30888</v>
      </c>
    </row>
    <row r="82043" spans="2:11" hidden="1" x14ac:dyDescent="0.35">
      <c r="B82043" t="s">
        <v>2486</v>
      </c>
      <c r="C82043" t="s">
        <v>42</v>
      </c>
      <c r="D82043" t="s">
        <v>10372</v>
      </c>
      <c r="E82043" t="s">
        <v>5972</v>
      </c>
      <c r="F82043" t="s">
        <v>1648</v>
      </c>
      <c r="J82043">
        <v>82366.94</v>
      </c>
      <c r="K82043">
        <v>51369</v>
      </c>
    </row>
    <row r="82044" spans="2:11" hidden="1" x14ac:dyDescent="0.35">
      <c r="B82044" t="s">
        <v>19289</v>
      </c>
      <c r="C82044" t="s">
        <v>47</v>
      </c>
      <c r="D82044" t="s">
        <v>10372</v>
      </c>
      <c r="E82044" t="s">
        <v>67</v>
      </c>
      <c r="F82044" t="s">
        <v>16948</v>
      </c>
      <c r="J82044">
        <v>33296.129999999997</v>
      </c>
      <c r="K82044">
        <v>30243</v>
      </c>
    </row>
    <row r="82045" spans="2:11" hidden="1" x14ac:dyDescent="0.35">
      <c r="B82045" t="s">
        <v>6682</v>
      </c>
      <c r="C82045" t="s">
        <v>14</v>
      </c>
      <c r="D82045" t="s">
        <v>10372</v>
      </c>
      <c r="E82045" t="s">
        <v>43</v>
      </c>
      <c r="F82045" t="s">
        <v>3499</v>
      </c>
      <c r="J82045">
        <v>80329.600000000006</v>
      </c>
      <c r="K82045">
        <v>73199</v>
      </c>
    </row>
    <row r="82046" spans="2:11" hidden="1" x14ac:dyDescent="0.35">
      <c r="B82046" t="s">
        <v>4449</v>
      </c>
      <c r="C82046" t="s">
        <v>297</v>
      </c>
      <c r="D82046" t="s">
        <v>10372</v>
      </c>
      <c r="E82046" t="s">
        <v>1604</v>
      </c>
      <c r="F82046" t="s">
        <v>3380</v>
      </c>
      <c r="J82046">
        <v>57365.01</v>
      </c>
      <c r="K82046">
        <v>48556</v>
      </c>
    </row>
    <row r="82047" spans="2:11" hidden="1" x14ac:dyDescent="0.35">
      <c r="B82047" t="s">
        <v>408</v>
      </c>
      <c r="C82047" t="s">
        <v>14</v>
      </c>
      <c r="D82047" t="s">
        <v>10372</v>
      </c>
      <c r="E82047" t="s">
        <v>3264</v>
      </c>
      <c r="F82047" t="s">
        <v>10374</v>
      </c>
      <c r="J82047">
        <v>35864.980000000003</v>
      </c>
      <c r="K82047">
        <v>33313</v>
      </c>
    </row>
    <row r="82048" spans="2:11" hidden="1" x14ac:dyDescent="0.35">
      <c r="B82048" t="s">
        <v>301</v>
      </c>
      <c r="C82048" t="s">
        <v>124</v>
      </c>
      <c r="D82048" t="s">
        <v>10213</v>
      </c>
      <c r="E82048" t="s">
        <v>3725</v>
      </c>
      <c r="F82048" t="s">
        <v>281</v>
      </c>
      <c r="J82048">
        <v>118723.12</v>
      </c>
      <c r="K82048">
        <v>104357</v>
      </c>
    </row>
    <row r="82049" spans="2:11" hidden="1" x14ac:dyDescent="0.35">
      <c r="B82049" t="s">
        <v>1318</v>
      </c>
      <c r="C82049" t="s">
        <v>42</v>
      </c>
      <c r="D82049" t="s">
        <v>10262</v>
      </c>
      <c r="E82049" t="s">
        <v>43</v>
      </c>
      <c r="F82049" t="s">
        <v>4189</v>
      </c>
      <c r="J82049">
        <v>114798.86</v>
      </c>
      <c r="K82049">
        <v>75837</v>
      </c>
    </row>
    <row r="82050" spans="2:11" hidden="1" x14ac:dyDescent="0.35">
      <c r="B82050" t="s">
        <v>7204</v>
      </c>
      <c r="C82050" t="s">
        <v>124</v>
      </c>
      <c r="D82050" t="s">
        <v>10269</v>
      </c>
      <c r="E82050" t="s">
        <v>395</v>
      </c>
      <c r="F82050" t="s">
        <v>10270</v>
      </c>
      <c r="J82050">
        <v>16675.29</v>
      </c>
      <c r="K82050">
        <v>39198</v>
      </c>
    </row>
    <row r="82051" spans="2:11" hidden="1" x14ac:dyDescent="0.35">
      <c r="B82051" t="s">
        <v>6218</v>
      </c>
      <c r="C82051" t="s">
        <v>42</v>
      </c>
      <c r="D82051" t="s">
        <v>19297</v>
      </c>
      <c r="E82051" t="s">
        <v>26044</v>
      </c>
      <c r="F82051" t="s">
        <v>17009</v>
      </c>
      <c r="J82051">
        <v>105371.15</v>
      </c>
      <c r="K82051">
        <v>104000</v>
      </c>
    </row>
    <row r="82052" spans="2:11" hidden="1" x14ac:dyDescent="0.35">
      <c r="B82052" t="s">
        <v>10320</v>
      </c>
      <c r="C82052" t="s">
        <v>8</v>
      </c>
      <c r="D82052" t="s">
        <v>10321</v>
      </c>
      <c r="E82052" t="s">
        <v>23523</v>
      </c>
      <c r="F82052" t="s">
        <v>5732</v>
      </c>
      <c r="J82052">
        <v>134704.87</v>
      </c>
      <c r="K82052">
        <v>112684</v>
      </c>
    </row>
    <row r="82053" spans="2:11" hidden="1" x14ac:dyDescent="0.35">
      <c r="B82053" t="s">
        <v>1258</v>
      </c>
      <c r="C82053" t="s">
        <v>112</v>
      </c>
      <c r="D82053" t="s">
        <v>10325</v>
      </c>
      <c r="E82053" t="s">
        <v>77</v>
      </c>
      <c r="F82053" t="s">
        <v>2122</v>
      </c>
      <c r="J82053">
        <v>35166.19</v>
      </c>
      <c r="K82053">
        <v>34895</v>
      </c>
    </row>
    <row r="82054" spans="2:11" hidden="1" x14ac:dyDescent="0.35">
      <c r="B82054" t="s">
        <v>4056</v>
      </c>
      <c r="C82054" t="s">
        <v>38</v>
      </c>
      <c r="D82054" t="s">
        <v>10325</v>
      </c>
      <c r="E82054" t="s">
        <v>25948</v>
      </c>
      <c r="F82054" t="s">
        <v>821</v>
      </c>
      <c r="J82054">
        <v>79286.14</v>
      </c>
      <c r="K82054">
        <v>68031</v>
      </c>
    </row>
    <row r="82055" spans="2:11" hidden="1" x14ac:dyDescent="0.35">
      <c r="B82055" t="s">
        <v>80</v>
      </c>
      <c r="C82055" t="s">
        <v>47</v>
      </c>
      <c r="D82055" t="s">
        <v>26937</v>
      </c>
      <c r="E82055" t="s">
        <v>1126</v>
      </c>
      <c r="F82055" t="s">
        <v>40</v>
      </c>
      <c r="J82055">
        <v>18263.59</v>
      </c>
      <c r="K82055">
        <v>27652</v>
      </c>
    </row>
    <row r="82056" spans="2:11" hidden="1" x14ac:dyDescent="0.35">
      <c r="B82056" t="s">
        <v>3646</v>
      </c>
      <c r="C82056" t="s">
        <v>297</v>
      </c>
      <c r="D82056" t="s">
        <v>10334</v>
      </c>
      <c r="E82056" t="s">
        <v>23351</v>
      </c>
      <c r="F82056" t="s">
        <v>1459</v>
      </c>
      <c r="J82056">
        <v>68328.94</v>
      </c>
      <c r="K82056">
        <v>64365</v>
      </c>
    </row>
    <row r="82057" spans="2:11" hidden="1" x14ac:dyDescent="0.35">
      <c r="B82057" t="s">
        <v>3562</v>
      </c>
      <c r="C82057" t="s">
        <v>21</v>
      </c>
      <c r="D82057" t="s">
        <v>10337</v>
      </c>
      <c r="E82057" t="s">
        <v>2140</v>
      </c>
      <c r="F82057" t="s">
        <v>8850</v>
      </c>
      <c r="J82057">
        <v>59487.09</v>
      </c>
      <c r="K82057">
        <v>53215</v>
      </c>
    </row>
    <row r="82058" spans="2:11" hidden="1" x14ac:dyDescent="0.35">
      <c r="B82058" t="s">
        <v>536</v>
      </c>
      <c r="C82058" t="s">
        <v>47</v>
      </c>
      <c r="D82058" t="s">
        <v>10337</v>
      </c>
      <c r="E82058" t="s">
        <v>23463</v>
      </c>
      <c r="F82058" t="s">
        <v>10342</v>
      </c>
      <c r="J82058">
        <v>91407.01</v>
      </c>
      <c r="K82058">
        <v>78937</v>
      </c>
    </row>
    <row r="82059" spans="2:11" hidden="1" x14ac:dyDescent="0.35">
      <c r="B82059" t="s">
        <v>8793</v>
      </c>
      <c r="C82059" t="s">
        <v>47</v>
      </c>
      <c r="D82059" t="s">
        <v>10337</v>
      </c>
      <c r="E82059" t="s">
        <v>25971</v>
      </c>
      <c r="F82059" t="s">
        <v>10385</v>
      </c>
      <c r="J82059">
        <v>81476.86</v>
      </c>
      <c r="K82059">
        <v>81600</v>
      </c>
    </row>
    <row r="82060" spans="2:11" hidden="1" x14ac:dyDescent="0.35">
      <c r="B82060" t="s">
        <v>23220</v>
      </c>
      <c r="C82060" t="s">
        <v>112</v>
      </c>
      <c r="D82060" t="s">
        <v>9868</v>
      </c>
      <c r="E82060" t="s">
        <v>438</v>
      </c>
      <c r="F82060" t="s">
        <v>6972</v>
      </c>
      <c r="J82060">
        <v>27196.54</v>
      </c>
      <c r="K82060">
        <v>29994</v>
      </c>
    </row>
    <row r="82061" spans="2:11" hidden="1" x14ac:dyDescent="0.35">
      <c r="B82061" t="s">
        <v>1082</v>
      </c>
      <c r="C82061" t="s">
        <v>21</v>
      </c>
      <c r="D82061" t="s">
        <v>9859</v>
      </c>
      <c r="E82061" t="s">
        <v>16855</v>
      </c>
      <c r="F82061" t="s">
        <v>1113</v>
      </c>
      <c r="J82061">
        <v>76443.759999999995</v>
      </c>
      <c r="K82061">
        <v>67749</v>
      </c>
    </row>
    <row r="82062" spans="2:11" hidden="1" x14ac:dyDescent="0.35">
      <c r="B82062" t="s">
        <v>2673</v>
      </c>
      <c r="C82062" t="s">
        <v>383</v>
      </c>
      <c r="D82062" t="s">
        <v>10048</v>
      </c>
      <c r="E82062" t="s">
        <v>26094</v>
      </c>
      <c r="F82062" t="s">
        <v>8845</v>
      </c>
      <c r="J82062">
        <v>79480.84</v>
      </c>
      <c r="K82062">
        <v>79600</v>
      </c>
    </row>
    <row r="82063" spans="2:11" hidden="1" x14ac:dyDescent="0.35">
      <c r="B82063" t="s">
        <v>7205</v>
      </c>
      <c r="D82063" t="s">
        <v>10257</v>
      </c>
      <c r="E82063" t="s">
        <v>280</v>
      </c>
      <c r="F82063" t="s">
        <v>4239</v>
      </c>
      <c r="J82063">
        <v>146331.82</v>
      </c>
      <c r="K82063">
        <v>90273</v>
      </c>
    </row>
    <row r="82064" spans="2:11" hidden="1" x14ac:dyDescent="0.35">
      <c r="B82064" t="s">
        <v>10164</v>
      </c>
      <c r="D82064" t="s">
        <v>9868</v>
      </c>
      <c r="E82064" t="s">
        <v>945</v>
      </c>
      <c r="F82064" t="s">
        <v>2280</v>
      </c>
      <c r="J82064">
        <v>50580.59</v>
      </c>
      <c r="K82064">
        <v>48304</v>
      </c>
    </row>
    <row r="82065" spans="2:11" hidden="1" x14ac:dyDescent="0.35">
      <c r="B82065" t="s">
        <v>55</v>
      </c>
      <c r="D82065" t="s">
        <v>10396</v>
      </c>
      <c r="E82065" t="s">
        <v>945</v>
      </c>
      <c r="F82065" t="s">
        <v>10397</v>
      </c>
      <c r="J82065">
        <v>73984.61</v>
      </c>
      <c r="K82065">
        <v>59392</v>
      </c>
    </row>
    <row r="82066" spans="2:11" hidden="1" x14ac:dyDescent="0.35">
      <c r="B82066" t="s">
        <v>522</v>
      </c>
      <c r="C82066" t="s">
        <v>47</v>
      </c>
      <c r="D82066" t="s">
        <v>10050</v>
      </c>
      <c r="E82066" t="s">
        <v>23356</v>
      </c>
      <c r="F82066" t="s">
        <v>2661</v>
      </c>
      <c r="J82066">
        <v>74458.710000000006</v>
      </c>
      <c r="K82066">
        <v>76911</v>
      </c>
    </row>
    <row r="82067" spans="2:11" hidden="1" x14ac:dyDescent="0.35">
      <c r="B82067" t="s">
        <v>25928</v>
      </c>
      <c r="D82067" t="s">
        <v>10257</v>
      </c>
      <c r="E82067" t="s">
        <v>443</v>
      </c>
      <c r="F82067" t="s">
        <v>24072</v>
      </c>
      <c r="J82067">
        <v>19514.64</v>
      </c>
      <c r="K82067">
        <v>24960</v>
      </c>
    </row>
    <row r="82068" spans="2:11" hidden="1" x14ac:dyDescent="0.35">
      <c r="B82068" t="s">
        <v>1681</v>
      </c>
      <c r="D82068" t="s">
        <v>9868</v>
      </c>
      <c r="E82068" t="s">
        <v>34</v>
      </c>
      <c r="F82068" t="s">
        <v>360</v>
      </c>
      <c r="J82068">
        <v>39919.71</v>
      </c>
      <c r="K82068">
        <v>39895</v>
      </c>
    </row>
    <row r="82069" spans="2:11" hidden="1" x14ac:dyDescent="0.35">
      <c r="B82069" t="s">
        <v>767</v>
      </c>
      <c r="C82069" t="s">
        <v>634</v>
      </c>
      <c r="D82069" t="s">
        <v>10143</v>
      </c>
      <c r="E82069" t="s">
        <v>3690</v>
      </c>
      <c r="F82069" t="s">
        <v>3069</v>
      </c>
      <c r="J82069">
        <v>40262.269999999997</v>
      </c>
      <c r="K82069">
        <v>32903</v>
      </c>
    </row>
    <row r="82070" spans="2:11" hidden="1" x14ac:dyDescent="0.35">
      <c r="B82070" t="s">
        <v>4252</v>
      </c>
      <c r="C82070" t="s">
        <v>124</v>
      </c>
      <c r="D82070" t="s">
        <v>10051</v>
      </c>
      <c r="E82070" t="s">
        <v>3073</v>
      </c>
      <c r="F82070" t="s">
        <v>8646</v>
      </c>
      <c r="J82070">
        <v>42481.279999999999</v>
      </c>
      <c r="K82070">
        <v>39883</v>
      </c>
    </row>
    <row r="82071" spans="2:11" hidden="1" x14ac:dyDescent="0.35">
      <c r="B82071" t="s">
        <v>10386</v>
      </c>
      <c r="C82071" t="s">
        <v>107</v>
      </c>
      <c r="D82071" t="s">
        <v>10387</v>
      </c>
      <c r="E82071" t="s">
        <v>43</v>
      </c>
      <c r="F82071" t="s">
        <v>10388</v>
      </c>
      <c r="J82071">
        <v>69810.179999999993</v>
      </c>
      <c r="K82071">
        <v>63004</v>
      </c>
    </row>
    <row r="82072" spans="2:11" hidden="1" x14ac:dyDescent="0.35">
      <c r="B82072" t="s">
        <v>10382</v>
      </c>
      <c r="C82072" t="s">
        <v>8</v>
      </c>
      <c r="D82072" t="s">
        <v>9868</v>
      </c>
      <c r="E82072" t="s">
        <v>81</v>
      </c>
      <c r="F82072" t="s">
        <v>17128</v>
      </c>
      <c r="J82072">
        <v>2935</v>
      </c>
      <c r="K82072">
        <v>20800</v>
      </c>
    </row>
    <row r="82073" spans="2:11" hidden="1" x14ac:dyDescent="0.35">
      <c r="B82073" t="s">
        <v>2817</v>
      </c>
      <c r="C82073" t="s">
        <v>112</v>
      </c>
      <c r="D82073" t="s">
        <v>10143</v>
      </c>
      <c r="E82073" t="s">
        <v>974</v>
      </c>
      <c r="F82073" t="s">
        <v>2633</v>
      </c>
      <c r="J82073">
        <v>59452.79</v>
      </c>
      <c r="K82073">
        <v>59600</v>
      </c>
    </row>
    <row r="82074" spans="2:11" hidden="1" x14ac:dyDescent="0.35">
      <c r="B82074" t="s">
        <v>1249</v>
      </c>
      <c r="C82074" t="s">
        <v>107</v>
      </c>
      <c r="D82074" t="s">
        <v>9859</v>
      </c>
      <c r="E82074" t="s">
        <v>280</v>
      </c>
      <c r="F82074" t="s">
        <v>14063</v>
      </c>
      <c r="J82074">
        <v>115285.21</v>
      </c>
      <c r="K82074">
        <v>90990</v>
      </c>
    </row>
    <row r="82075" spans="2:11" hidden="1" x14ac:dyDescent="0.35">
      <c r="B82075" t="s">
        <v>2168</v>
      </c>
      <c r="C82075" t="s">
        <v>668</v>
      </c>
      <c r="D82075" t="s">
        <v>9868</v>
      </c>
      <c r="E82075" t="s">
        <v>156</v>
      </c>
      <c r="F82075" t="s">
        <v>3682</v>
      </c>
      <c r="J82075">
        <v>33332.19</v>
      </c>
      <c r="K82075">
        <v>31432</v>
      </c>
    </row>
    <row r="82076" spans="2:11" hidden="1" x14ac:dyDescent="0.35">
      <c r="B82076" t="s">
        <v>3687</v>
      </c>
      <c r="C82076" t="s">
        <v>297</v>
      </c>
      <c r="D82076" t="s">
        <v>10052</v>
      </c>
      <c r="E82076" t="s">
        <v>1496</v>
      </c>
      <c r="F82076" t="s">
        <v>5265</v>
      </c>
      <c r="J82076">
        <v>50092.52</v>
      </c>
      <c r="K82076">
        <v>61481</v>
      </c>
    </row>
    <row r="82077" spans="2:11" hidden="1" x14ac:dyDescent="0.35">
      <c r="B82077" t="s">
        <v>888</v>
      </c>
      <c r="C82077" t="s">
        <v>112</v>
      </c>
      <c r="D82077" t="s">
        <v>10398</v>
      </c>
      <c r="E82077" t="s">
        <v>26025</v>
      </c>
      <c r="F82077" t="s">
        <v>1669</v>
      </c>
      <c r="J82077">
        <v>75979.38</v>
      </c>
      <c r="K82077">
        <v>72319</v>
      </c>
    </row>
    <row r="82078" spans="2:11" hidden="1" x14ac:dyDescent="0.35">
      <c r="B82078" t="s">
        <v>23210</v>
      </c>
      <c r="D82078" t="s">
        <v>9868</v>
      </c>
      <c r="E82078" t="s">
        <v>213</v>
      </c>
      <c r="F82078" t="s">
        <v>19504</v>
      </c>
      <c r="J82078">
        <v>27655.98</v>
      </c>
      <c r="K82078">
        <v>24960</v>
      </c>
    </row>
    <row r="82079" spans="2:11" hidden="1" x14ac:dyDescent="0.35">
      <c r="B82079" t="s">
        <v>10443</v>
      </c>
      <c r="C82079" t="s">
        <v>21</v>
      </c>
      <c r="D82079" t="s">
        <v>10143</v>
      </c>
      <c r="E82079" t="s">
        <v>10</v>
      </c>
      <c r="F82079" t="s">
        <v>1765</v>
      </c>
      <c r="J82079">
        <v>26304.3</v>
      </c>
      <c r="K82079">
        <v>26157</v>
      </c>
    </row>
    <row r="82080" spans="2:11" hidden="1" x14ac:dyDescent="0.35">
      <c r="B82080" t="s">
        <v>1134</v>
      </c>
      <c r="C82080" t="s">
        <v>112</v>
      </c>
      <c r="D82080" t="s">
        <v>9859</v>
      </c>
      <c r="E82080" t="s">
        <v>280</v>
      </c>
      <c r="F82080" t="s">
        <v>9862</v>
      </c>
      <c r="J82080">
        <v>114686.14</v>
      </c>
      <c r="K82080">
        <v>89479</v>
      </c>
    </row>
    <row r="82081" spans="2:11" hidden="1" x14ac:dyDescent="0.35">
      <c r="B82081" t="s">
        <v>1541</v>
      </c>
      <c r="C82081" t="s">
        <v>2428</v>
      </c>
      <c r="D82081" t="s">
        <v>9868</v>
      </c>
      <c r="E82081" t="s">
        <v>23365</v>
      </c>
      <c r="F82081" t="s">
        <v>1117</v>
      </c>
      <c r="J82081">
        <v>78195.12</v>
      </c>
      <c r="K82081">
        <v>68460</v>
      </c>
    </row>
    <row r="82082" spans="2:11" hidden="1" x14ac:dyDescent="0.35">
      <c r="B82082" t="s">
        <v>9942</v>
      </c>
      <c r="C82082" t="s">
        <v>38</v>
      </c>
      <c r="D82082" t="s">
        <v>9868</v>
      </c>
      <c r="E82082" t="s">
        <v>4706</v>
      </c>
      <c r="F82082" t="s">
        <v>9943</v>
      </c>
      <c r="J82082">
        <v>28259.55</v>
      </c>
      <c r="K82082">
        <v>31432</v>
      </c>
    </row>
    <row r="82083" spans="2:11" hidden="1" x14ac:dyDescent="0.35">
      <c r="B82083" t="s">
        <v>436</v>
      </c>
      <c r="C82083" t="s">
        <v>112</v>
      </c>
      <c r="D82083" t="s">
        <v>10053</v>
      </c>
      <c r="E82083" t="s">
        <v>146</v>
      </c>
      <c r="F82083" t="s">
        <v>3424</v>
      </c>
      <c r="J82083">
        <v>42635.49</v>
      </c>
      <c r="K82083">
        <v>38339</v>
      </c>
    </row>
    <row r="82084" spans="2:11" hidden="1" x14ac:dyDescent="0.35">
      <c r="B82084" t="s">
        <v>194</v>
      </c>
      <c r="C82084" t="s">
        <v>42</v>
      </c>
      <c r="D82084" t="s">
        <v>10435</v>
      </c>
      <c r="E82084" t="s">
        <v>240</v>
      </c>
      <c r="F82084" t="s">
        <v>10436</v>
      </c>
      <c r="J82084">
        <v>48054.78</v>
      </c>
      <c r="K82084">
        <v>47070</v>
      </c>
    </row>
    <row r="82085" spans="2:11" hidden="1" x14ac:dyDescent="0.35">
      <c r="B82085" t="s">
        <v>9924</v>
      </c>
      <c r="C82085" t="s">
        <v>112</v>
      </c>
      <c r="D82085" t="s">
        <v>9868</v>
      </c>
      <c r="E82085" t="s">
        <v>438</v>
      </c>
      <c r="F82085" t="s">
        <v>9925</v>
      </c>
      <c r="J82085">
        <v>2920</v>
      </c>
      <c r="K82085">
        <v>41600</v>
      </c>
    </row>
    <row r="82086" spans="2:11" hidden="1" x14ac:dyDescent="0.35">
      <c r="B82086" t="s">
        <v>10443</v>
      </c>
      <c r="C82086" t="s">
        <v>21</v>
      </c>
      <c r="D82086" t="s">
        <v>10143</v>
      </c>
      <c r="E82086" t="s">
        <v>19434</v>
      </c>
      <c r="F82086" t="s">
        <v>17533</v>
      </c>
      <c r="K82086">
        <v>31470</v>
      </c>
    </row>
    <row r="82087" spans="2:11" hidden="1" x14ac:dyDescent="0.35">
      <c r="B82087" t="s">
        <v>1355</v>
      </c>
      <c r="D82087" t="s">
        <v>25881</v>
      </c>
      <c r="E82087" t="s">
        <v>202</v>
      </c>
      <c r="F82087" t="s">
        <v>23382</v>
      </c>
      <c r="J82087">
        <v>2904</v>
      </c>
      <c r="K82087">
        <v>24960</v>
      </c>
    </row>
    <row r="82088" spans="2:11" hidden="1" x14ac:dyDescent="0.35">
      <c r="B82088" t="s">
        <v>667</v>
      </c>
      <c r="C82088" t="s">
        <v>124</v>
      </c>
      <c r="D82088" t="s">
        <v>9868</v>
      </c>
      <c r="E82088" t="s">
        <v>43</v>
      </c>
      <c r="F82088" t="s">
        <v>9888</v>
      </c>
      <c r="J82088">
        <v>70841.8</v>
      </c>
      <c r="K82088">
        <v>65446</v>
      </c>
    </row>
    <row r="82089" spans="2:11" hidden="1" x14ac:dyDescent="0.35">
      <c r="B82089" t="s">
        <v>1545</v>
      </c>
      <c r="C82089" t="s">
        <v>124</v>
      </c>
      <c r="D82089" t="s">
        <v>9868</v>
      </c>
      <c r="E82089" t="s">
        <v>1331</v>
      </c>
      <c r="F82089" t="s">
        <v>26106</v>
      </c>
      <c r="J82089">
        <v>3007.21</v>
      </c>
      <c r="K82089">
        <v>43500</v>
      </c>
    </row>
    <row r="82090" spans="2:11" hidden="1" x14ac:dyDescent="0.35">
      <c r="B82090" t="s">
        <v>10056</v>
      </c>
      <c r="C82090" t="s">
        <v>42</v>
      </c>
      <c r="D82090" t="s">
        <v>9919</v>
      </c>
      <c r="E82090" t="s">
        <v>2048</v>
      </c>
      <c r="F82090" t="s">
        <v>5201</v>
      </c>
      <c r="J82090">
        <v>60037.02</v>
      </c>
      <c r="K82090">
        <v>60000</v>
      </c>
    </row>
    <row r="82091" spans="2:11" hidden="1" x14ac:dyDescent="0.35">
      <c r="B82091" t="s">
        <v>1310</v>
      </c>
      <c r="C82091" t="s">
        <v>21</v>
      </c>
      <c r="D82091" t="s">
        <v>10437</v>
      </c>
      <c r="E82091" t="s">
        <v>74</v>
      </c>
      <c r="F82091" t="s">
        <v>10438</v>
      </c>
      <c r="J82091">
        <v>11040.94</v>
      </c>
      <c r="K82091">
        <v>10853</v>
      </c>
    </row>
    <row r="82092" spans="2:11" hidden="1" x14ac:dyDescent="0.35">
      <c r="B82092" t="s">
        <v>9937</v>
      </c>
      <c r="C82092" t="s">
        <v>42</v>
      </c>
      <c r="D82092" t="s">
        <v>9868</v>
      </c>
      <c r="E82092" t="s">
        <v>43</v>
      </c>
      <c r="F82092" t="s">
        <v>9938</v>
      </c>
      <c r="J82092">
        <v>88247.77</v>
      </c>
      <c r="K82092">
        <v>69938</v>
      </c>
    </row>
    <row r="82093" spans="2:11" hidden="1" x14ac:dyDescent="0.35">
      <c r="B82093" t="s">
        <v>522</v>
      </c>
      <c r="C82093" t="s">
        <v>14</v>
      </c>
      <c r="D82093" t="s">
        <v>10143</v>
      </c>
      <c r="E82093" t="s">
        <v>699</v>
      </c>
      <c r="F82093" t="s">
        <v>22580</v>
      </c>
      <c r="J82093">
        <v>33666.19</v>
      </c>
      <c r="K82093">
        <v>46199</v>
      </c>
    </row>
    <row r="82094" spans="2:11" hidden="1" x14ac:dyDescent="0.35">
      <c r="B82094" t="s">
        <v>80</v>
      </c>
      <c r="C82094" t="s">
        <v>47</v>
      </c>
      <c r="D82094" t="s">
        <v>9865</v>
      </c>
      <c r="E82094" t="s">
        <v>16797</v>
      </c>
      <c r="F82094" t="s">
        <v>2931</v>
      </c>
      <c r="J82094">
        <v>43358.84</v>
      </c>
      <c r="K82094">
        <v>31616</v>
      </c>
    </row>
    <row r="82095" spans="2:11" hidden="1" x14ac:dyDescent="0.35">
      <c r="B82095" t="s">
        <v>13888</v>
      </c>
      <c r="C82095" t="s">
        <v>42</v>
      </c>
      <c r="D82095" t="s">
        <v>9868</v>
      </c>
      <c r="E82095" t="s">
        <v>77</v>
      </c>
      <c r="F82095" t="s">
        <v>10626</v>
      </c>
      <c r="J82095">
        <v>50867.56</v>
      </c>
      <c r="K82095">
        <v>36927</v>
      </c>
    </row>
    <row r="82096" spans="2:11" hidden="1" x14ac:dyDescent="0.35">
      <c r="B82096" t="s">
        <v>1545</v>
      </c>
      <c r="C82096" t="s">
        <v>297</v>
      </c>
      <c r="D82096" t="s">
        <v>9868</v>
      </c>
      <c r="E82096" t="s">
        <v>1465</v>
      </c>
      <c r="F82096" t="s">
        <v>6719</v>
      </c>
      <c r="J82096">
        <v>60772.63</v>
      </c>
      <c r="K82096">
        <v>34684</v>
      </c>
    </row>
    <row r="82097" spans="2:11" hidden="1" x14ac:dyDescent="0.35">
      <c r="B82097" t="s">
        <v>1423</v>
      </c>
      <c r="C82097" t="s">
        <v>8</v>
      </c>
      <c r="D82097" t="s">
        <v>9868</v>
      </c>
      <c r="E82097" t="s">
        <v>43</v>
      </c>
      <c r="F82097" t="s">
        <v>6190</v>
      </c>
      <c r="J82097">
        <v>121180.83</v>
      </c>
      <c r="K82097">
        <v>69296</v>
      </c>
    </row>
    <row r="82098" spans="2:11" hidden="1" x14ac:dyDescent="0.35">
      <c r="B82098" t="s">
        <v>1423</v>
      </c>
      <c r="C82098" t="s">
        <v>14</v>
      </c>
      <c r="D82098" t="s">
        <v>9868</v>
      </c>
      <c r="E82098" t="s">
        <v>493</v>
      </c>
      <c r="F82098" t="s">
        <v>495</v>
      </c>
      <c r="J82098">
        <v>46596.73</v>
      </c>
      <c r="K82098">
        <v>39807</v>
      </c>
    </row>
    <row r="82099" spans="2:11" hidden="1" x14ac:dyDescent="0.35">
      <c r="B82099" t="s">
        <v>9993</v>
      </c>
      <c r="C82099" t="s">
        <v>149</v>
      </c>
      <c r="D82099" t="s">
        <v>9868</v>
      </c>
      <c r="E82099" t="s">
        <v>74</v>
      </c>
      <c r="F82099" t="s">
        <v>9994</v>
      </c>
      <c r="J82099">
        <v>10343.780000000001</v>
      </c>
      <c r="K82099">
        <v>10546</v>
      </c>
    </row>
    <row r="82100" spans="2:11" hidden="1" x14ac:dyDescent="0.35">
      <c r="B82100" t="s">
        <v>5907</v>
      </c>
      <c r="C82100" t="s">
        <v>8</v>
      </c>
      <c r="D82100" t="s">
        <v>9868</v>
      </c>
      <c r="E82100" t="s">
        <v>16797</v>
      </c>
      <c r="F82100" t="s">
        <v>4665</v>
      </c>
      <c r="J82100">
        <v>33097.71</v>
      </c>
      <c r="K82100">
        <v>29827</v>
      </c>
    </row>
    <row r="82101" spans="2:11" hidden="1" x14ac:dyDescent="0.35">
      <c r="B82101" t="s">
        <v>972</v>
      </c>
      <c r="C82101" t="s">
        <v>112</v>
      </c>
      <c r="D82101" t="s">
        <v>9868</v>
      </c>
      <c r="E82101" t="s">
        <v>26938</v>
      </c>
      <c r="F82101" t="s">
        <v>2968</v>
      </c>
      <c r="J82101">
        <v>62266.23</v>
      </c>
      <c r="K82101">
        <v>61400</v>
      </c>
    </row>
    <row r="82102" spans="2:11" hidden="1" x14ac:dyDescent="0.35">
      <c r="B82102" t="s">
        <v>3850</v>
      </c>
      <c r="D82102" t="s">
        <v>9868</v>
      </c>
      <c r="E82102" t="s">
        <v>7633</v>
      </c>
      <c r="F82102" t="s">
        <v>392</v>
      </c>
      <c r="J82102">
        <v>40189.089999999997</v>
      </c>
      <c r="K82102">
        <v>33354</v>
      </c>
    </row>
    <row r="82103" spans="2:11" hidden="1" x14ac:dyDescent="0.35">
      <c r="B82103" t="s">
        <v>10006</v>
      </c>
      <c r="D82103" t="s">
        <v>9868</v>
      </c>
      <c r="E82103" t="s">
        <v>43</v>
      </c>
      <c r="F82103" t="s">
        <v>8766</v>
      </c>
      <c r="J82103">
        <v>73438.53</v>
      </c>
      <c r="K82103">
        <v>65446</v>
      </c>
    </row>
    <row r="82104" spans="2:11" hidden="1" x14ac:dyDescent="0.35">
      <c r="B82104" t="s">
        <v>2375</v>
      </c>
      <c r="C82104" t="s">
        <v>383</v>
      </c>
      <c r="D82104" t="s">
        <v>9868</v>
      </c>
      <c r="E82104" t="s">
        <v>2946</v>
      </c>
      <c r="F82104" t="s">
        <v>10017</v>
      </c>
      <c r="J82104">
        <v>45807.66</v>
      </c>
      <c r="K82104">
        <v>43959</v>
      </c>
    </row>
    <row r="82105" spans="2:11" hidden="1" x14ac:dyDescent="0.35">
      <c r="B82105" t="s">
        <v>237</v>
      </c>
      <c r="C82105" t="s">
        <v>139</v>
      </c>
      <c r="D82105" t="s">
        <v>9868</v>
      </c>
      <c r="E82105" t="s">
        <v>213</v>
      </c>
      <c r="F82105" t="s">
        <v>313</v>
      </c>
      <c r="J82105">
        <v>25181.94</v>
      </c>
      <c r="K82105">
        <v>24960</v>
      </c>
    </row>
    <row r="82106" spans="2:11" hidden="1" x14ac:dyDescent="0.35">
      <c r="B82106" t="s">
        <v>536</v>
      </c>
      <c r="C82106" t="s">
        <v>21</v>
      </c>
      <c r="D82106" t="s">
        <v>9868</v>
      </c>
      <c r="E82106" t="s">
        <v>16797</v>
      </c>
      <c r="F82106" t="s">
        <v>924</v>
      </c>
      <c r="J82106">
        <v>31162.04</v>
      </c>
      <c r="K82106">
        <v>30721</v>
      </c>
    </row>
    <row r="82107" spans="2:11" hidden="1" x14ac:dyDescent="0.35">
      <c r="B82107" t="s">
        <v>536</v>
      </c>
      <c r="C82107" t="s">
        <v>112</v>
      </c>
      <c r="D82107" t="s">
        <v>9868</v>
      </c>
      <c r="E82107" t="s">
        <v>1465</v>
      </c>
      <c r="F82107" t="s">
        <v>5812</v>
      </c>
      <c r="J82107">
        <v>41796.43</v>
      </c>
      <c r="K82107">
        <v>34684</v>
      </c>
    </row>
    <row r="82108" spans="2:11" hidden="1" x14ac:dyDescent="0.35">
      <c r="B82108" t="s">
        <v>536</v>
      </c>
      <c r="C82108" t="s">
        <v>14</v>
      </c>
      <c r="D82108" t="s">
        <v>9868</v>
      </c>
      <c r="E82108" t="s">
        <v>23366</v>
      </c>
      <c r="F82108" t="s">
        <v>2119</v>
      </c>
      <c r="J82108">
        <v>103987.67</v>
      </c>
      <c r="K82108">
        <v>97725</v>
      </c>
    </row>
    <row r="82109" spans="2:11" hidden="1" x14ac:dyDescent="0.35">
      <c r="B82109" t="s">
        <v>536</v>
      </c>
      <c r="C82109" t="s">
        <v>124</v>
      </c>
      <c r="D82109" t="s">
        <v>9868</v>
      </c>
      <c r="E82109" t="s">
        <v>489</v>
      </c>
      <c r="F82109" t="s">
        <v>10064</v>
      </c>
      <c r="J82109">
        <v>99475.02</v>
      </c>
      <c r="K82109">
        <v>79018</v>
      </c>
    </row>
    <row r="82110" spans="2:11" hidden="1" x14ac:dyDescent="0.35">
      <c r="B82110" t="s">
        <v>3484</v>
      </c>
      <c r="D82110" t="s">
        <v>9868</v>
      </c>
      <c r="E82110" t="s">
        <v>4863</v>
      </c>
      <c r="F82110" t="s">
        <v>2652</v>
      </c>
      <c r="J82110">
        <v>55025.04</v>
      </c>
      <c r="K82110">
        <v>54034</v>
      </c>
    </row>
    <row r="82111" spans="2:11" hidden="1" x14ac:dyDescent="0.35">
      <c r="B82111" t="s">
        <v>5168</v>
      </c>
      <c r="C82111" t="s">
        <v>32</v>
      </c>
      <c r="D82111" t="s">
        <v>9868</v>
      </c>
      <c r="E82111" t="s">
        <v>1424</v>
      </c>
      <c r="F82111" t="s">
        <v>10074</v>
      </c>
      <c r="J82111">
        <v>72899.7</v>
      </c>
      <c r="K82111">
        <v>73336</v>
      </c>
    </row>
    <row r="82112" spans="2:11" hidden="1" x14ac:dyDescent="0.35">
      <c r="B82112" t="s">
        <v>10080</v>
      </c>
      <c r="D82112" t="s">
        <v>9868</v>
      </c>
      <c r="E82112" t="s">
        <v>74</v>
      </c>
      <c r="F82112" t="s">
        <v>1546</v>
      </c>
      <c r="J82112">
        <v>10852.9</v>
      </c>
      <c r="K82112">
        <v>10546</v>
      </c>
    </row>
    <row r="82113" spans="2:11" hidden="1" x14ac:dyDescent="0.35">
      <c r="B82113" t="s">
        <v>25874</v>
      </c>
      <c r="C82113" t="s">
        <v>47</v>
      </c>
      <c r="D82113" t="s">
        <v>9868</v>
      </c>
      <c r="E82113" t="s">
        <v>1119</v>
      </c>
      <c r="F82113" t="s">
        <v>23775</v>
      </c>
      <c r="J82113">
        <v>15944.11</v>
      </c>
      <c r="K82113">
        <v>19760</v>
      </c>
    </row>
    <row r="82114" spans="2:11" hidden="1" x14ac:dyDescent="0.35">
      <c r="B82114" t="s">
        <v>73</v>
      </c>
      <c r="C82114" t="s">
        <v>8</v>
      </c>
      <c r="D82114" t="s">
        <v>9868</v>
      </c>
      <c r="E82114" t="s">
        <v>26013</v>
      </c>
      <c r="F82114" t="s">
        <v>6972</v>
      </c>
      <c r="J82114">
        <v>45077.7</v>
      </c>
      <c r="K82114">
        <v>42141</v>
      </c>
    </row>
    <row r="82115" spans="2:11" hidden="1" x14ac:dyDescent="0.35">
      <c r="B82115" t="s">
        <v>10124</v>
      </c>
      <c r="C82115" t="s">
        <v>112</v>
      </c>
      <c r="D82115" t="s">
        <v>9868</v>
      </c>
      <c r="E82115" t="s">
        <v>16</v>
      </c>
      <c r="F82115" t="s">
        <v>1552</v>
      </c>
      <c r="J82115">
        <v>42211.73</v>
      </c>
      <c r="K82115">
        <v>33879</v>
      </c>
    </row>
    <row r="82116" spans="2:11" hidden="1" x14ac:dyDescent="0.35">
      <c r="B82116" t="s">
        <v>1291</v>
      </c>
      <c r="C82116" t="s">
        <v>42</v>
      </c>
      <c r="D82116" t="s">
        <v>9868</v>
      </c>
      <c r="E82116" t="s">
        <v>43</v>
      </c>
      <c r="F82116" t="s">
        <v>3874</v>
      </c>
      <c r="J82116">
        <v>78643.990000000005</v>
      </c>
      <c r="K82116">
        <v>67370</v>
      </c>
    </row>
    <row r="82117" spans="2:11" hidden="1" x14ac:dyDescent="0.35">
      <c r="B82117" t="s">
        <v>23243</v>
      </c>
      <c r="D82117" t="s">
        <v>9868</v>
      </c>
      <c r="E82117" t="s">
        <v>17133</v>
      </c>
      <c r="F82117" t="s">
        <v>22617</v>
      </c>
      <c r="J82117">
        <v>970.25</v>
      </c>
      <c r="K82117">
        <v>5512</v>
      </c>
    </row>
    <row r="82118" spans="2:11" hidden="1" x14ac:dyDescent="0.35">
      <c r="B82118" t="s">
        <v>26939</v>
      </c>
      <c r="D82118" t="s">
        <v>9868</v>
      </c>
      <c r="E82118" t="s">
        <v>81</v>
      </c>
      <c r="F82118" t="s">
        <v>2798</v>
      </c>
      <c r="J82118">
        <v>4187.5</v>
      </c>
      <c r="K82118">
        <v>20800</v>
      </c>
    </row>
    <row r="82119" spans="2:11" hidden="1" x14ac:dyDescent="0.35">
      <c r="B82119" t="s">
        <v>2673</v>
      </c>
      <c r="C82119" t="s">
        <v>112</v>
      </c>
      <c r="D82119" t="s">
        <v>9868</v>
      </c>
      <c r="E82119" t="s">
        <v>1119</v>
      </c>
      <c r="F82119" t="s">
        <v>10128</v>
      </c>
      <c r="J82119">
        <v>14636.54</v>
      </c>
      <c r="K82119">
        <v>18114.98</v>
      </c>
    </row>
    <row r="82120" spans="2:11" hidden="1" x14ac:dyDescent="0.35">
      <c r="B82120" t="s">
        <v>2673</v>
      </c>
      <c r="C82120" t="s">
        <v>112</v>
      </c>
      <c r="D82120" t="s">
        <v>9868</v>
      </c>
      <c r="E82120" t="s">
        <v>23225</v>
      </c>
      <c r="F82120" t="s">
        <v>569</v>
      </c>
      <c r="J82120">
        <v>60773.38</v>
      </c>
      <c r="K82120">
        <v>49013</v>
      </c>
    </row>
    <row r="82121" spans="2:11" hidden="1" x14ac:dyDescent="0.35">
      <c r="B82121" t="s">
        <v>1407</v>
      </c>
      <c r="D82121" t="s">
        <v>9868</v>
      </c>
      <c r="E82121" t="s">
        <v>2464</v>
      </c>
      <c r="F82121" t="s">
        <v>10130</v>
      </c>
      <c r="J82121">
        <v>63.3</v>
      </c>
      <c r="K82121">
        <v>20800</v>
      </c>
    </row>
    <row r="82122" spans="2:11" hidden="1" x14ac:dyDescent="0.35">
      <c r="B82122" t="s">
        <v>31</v>
      </c>
      <c r="C82122" t="s">
        <v>21</v>
      </c>
      <c r="D82122" t="s">
        <v>9868</v>
      </c>
      <c r="E82122" t="s">
        <v>34</v>
      </c>
      <c r="F82122" t="s">
        <v>10131</v>
      </c>
      <c r="J82122">
        <v>54736.06</v>
      </c>
      <c r="K82122">
        <v>54544</v>
      </c>
    </row>
    <row r="82123" spans="2:11" hidden="1" x14ac:dyDescent="0.35">
      <c r="B82123" t="s">
        <v>31</v>
      </c>
      <c r="C82123" t="s">
        <v>21</v>
      </c>
      <c r="D82123" t="s">
        <v>9868</v>
      </c>
      <c r="E82123" t="s">
        <v>24772</v>
      </c>
      <c r="F82123" t="s">
        <v>10134</v>
      </c>
      <c r="J82123">
        <v>62386.95</v>
      </c>
      <c r="K82123">
        <v>65560</v>
      </c>
    </row>
    <row r="82124" spans="2:11" hidden="1" x14ac:dyDescent="0.35">
      <c r="B82124" t="s">
        <v>145</v>
      </c>
      <c r="C82124" t="s">
        <v>21</v>
      </c>
      <c r="D82124" t="s">
        <v>9868</v>
      </c>
      <c r="E82124" t="s">
        <v>1583</v>
      </c>
      <c r="F82124" t="s">
        <v>10138</v>
      </c>
      <c r="J82124">
        <v>35464.28</v>
      </c>
      <c r="K82124">
        <v>34440</v>
      </c>
    </row>
    <row r="82125" spans="2:11" hidden="1" x14ac:dyDescent="0.35">
      <c r="B82125" t="s">
        <v>9345</v>
      </c>
      <c r="D82125" t="s">
        <v>9868</v>
      </c>
      <c r="E82125" t="s">
        <v>23244</v>
      </c>
      <c r="F82125" t="s">
        <v>18107</v>
      </c>
      <c r="J82125">
        <v>84703.42</v>
      </c>
      <c r="K82125">
        <v>85400</v>
      </c>
    </row>
    <row r="82126" spans="2:11" hidden="1" x14ac:dyDescent="0.35">
      <c r="B82126" t="s">
        <v>3830</v>
      </c>
      <c r="C82126" t="s">
        <v>42</v>
      </c>
      <c r="D82126" t="s">
        <v>9868</v>
      </c>
      <c r="E82126" t="s">
        <v>3227</v>
      </c>
      <c r="F82126" t="s">
        <v>10145</v>
      </c>
      <c r="J82126">
        <v>47238.53</v>
      </c>
      <c r="K82126">
        <v>36487</v>
      </c>
    </row>
    <row r="82127" spans="2:11" hidden="1" x14ac:dyDescent="0.35">
      <c r="B82127" t="s">
        <v>10154</v>
      </c>
      <c r="C82127" t="s">
        <v>14</v>
      </c>
      <c r="D82127" t="s">
        <v>9868</v>
      </c>
      <c r="E82127" t="s">
        <v>23351</v>
      </c>
      <c r="F82127" t="s">
        <v>2239</v>
      </c>
      <c r="J82127">
        <v>77683.009999999995</v>
      </c>
      <c r="K82127">
        <v>62175</v>
      </c>
    </row>
    <row r="82128" spans="2:11" hidden="1" x14ac:dyDescent="0.35">
      <c r="B82128" t="s">
        <v>17115</v>
      </c>
      <c r="C82128" t="s">
        <v>124</v>
      </c>
      <c r="D82128" t="s">
        <v>9868</v>
      </c>
      <c r="E82128" t="s">
        <v>202</v>
      </c>
      <c r="F82128" t="s">
        <v>16780</v>
      </c>
      <c r="J82128">
        <v>12163.3</v>
      </c>
      <c r="K82128">
        <v>20800</v>
      </c>
    </row>
    <row r="82129" spans="2:11" hidden="1" x14ac:dyDescent="0.35">
      <c r="B82129" t="s">
        <v>8402</v>
      </c>
      <c r="C82129" t="s">
        <v>47</v>
      </c>
      <c r="D82129" t="s">
        <v>9868</v>
      </c>
      <c r="E82129" t="s">
        <v>81</v>
      </c>
      <c r="F82129" t="s">
        <v>17128</v>
      </c>
      <c r="J82129">
        <v>100</v>
      </c>
      <c r="K82129">
        <v>20800</v>
      </c>
    </row>
    <row r="82130" spans="2:11" hidden="1" x14ac:dyDescent="0.35">
      <c r="B82130" t="s">
        <v>3610</v>
      </c>
      <c r="C82130" t="s">
        <v>47</v>
      </c>
      <c r="D82130" t="s">
        <v>9868</v>
      </c>
      <c r="E82130" t="s">
        <v>1130</v>
      </c>
      <c r="F82130" t="s">
        <v>10158</v>
      </c>
      <c r="J82130">
        <v>28162.23</v>
      </c>
      <c r="K82130">
        <v>32955</v>
      </c>
    </row>
    <row r="82131" spans="2:11" hidden="1" x14ac:dyDescent="0.35">
      <c r="B82131" t="s">
        <v>621</v>
      </c>
      <c r="D82131" t="s">
        <v>9868</v>
      </c>
      <c r="E82131" t="s">
        <v>213</v>
      </c>
      <c r="F82131" t="s">
        <v>19595</v>
      </c>
      <c r="J82131">
        <v>25855.200000000001</v>
      </c>
      <c r="K82131">
        <v>20800</v>
      </c>
    </row>
    <row r="82132" spans="2:11" hidden="1" x14ac:dyDescent="0.35">
      <c r="B82132" t="s">
        <v>88</v>
      </c>
      <c r="C82132" t="s">
        <v>112</v>
      </c>
      <c r="D82132" t="s">
        <v>9868</v>
      </c>
      <c r="E82132" t="s">
        <v>1465</v>
      </c>
      <c r="F82132" t="s">
        <v>26058</v>
      </c>
      <c r="K82132">
        <v>31484</v>
      </c>
    </row>
    <row r="82133" spans="2:11" hidden="1" x14ac:dyDescent="0.35">
      <c r="B82133" t="s">
        <v>10163</v>
      </c>
      <c r="C82133" t="s">
        <v>14</v>
      </c>
      <c r="D82133" t="s">
        <v>9868</v>
      </c>
      <c r="E82133" t="s">
        <v>2630</v>
      </c>
      <c r="F82133" t="s">
        <v>5894</v>
      </c>
      <c r="J82133">
        <v>48829.71</v>
      </c>
      <c r="K82133">
        <v>39535</v>
      </c>
    </row>
    <row r="82134" spans="2:11" hidden="1" x14ac:dyDescent="0.35">
      <c r="B82134" t="s">
        <v>503</v>
      </c>
      <c r="D82134" t="s">
        <v>9868</v>
      </c>
      <c r="E82134" t="s">
        <v>16797</v>
      </c>
      <c r="F82134" t="s">
        <v>1490</v>
      </c>
      <c r="J82134">
        <v>36405.800000000003</v>
      </c>
      <c r="K82134">
        <v>29827</v>
      </c>
    </row>
    <row r="82135" spans="2:11" hidden="1" x14ac:dyDescent="0.35">
      <c r="B82135" t="s">
        <v>7797</v>
      </c>
      <c r="C82135" t="s">
        <v>107</v>
      </c>
      <c r="D82135" t="s">
        <v>9868</v>
      </c>
      <c r="E82135" t="s">
        <v>43</v>
      </c>
      <c r="F82135" t="s">
        <v>4048</v>
      </c>
      <c r="J82135">
        <v>92499.02</v>
      </c>
      <c r="K82135">
        <v>78475</v>
      </c>
    </row>
    <row r="82136" spans="2:11" hidden="1" x14ac:dyDescent="0.35">
      <c r="B82136" t="s">
        <v>4557</v>
      </c>
      <c r="D82136" t="s">
        <v>9868</v>
      </c>
      <c r="E82136" t="s">
        <v>16992</v>
      </c>
      <c r="F82136" t="s">
        <v>574</v>
      </c>
      <c r="J82136">
        <v>45372.81</v>
      </c>
      <c r="K82136">
        <v>36920</v>
      </c>
    </row>
    <row r="82137" spans="2:11" hidden="1" x14ac:dyDescent="0.35">
      <c r="B82137" t="s">
        <v>6351</v>
      </c>
      <c r="D82137" t="s">
        <v>9868</v>
      </c>
      <c r="E82137" t="s">
        <v>22009</v>
      </c>
      <c r="F82137" t="s">
        <v>9879</v>
      </c>
      <c r="J82137">
        <v>16099.65</v>
      </c>
      <c r="K82137">
        <v>30160</v>
      </c>
    </row>
    <row r="82138" spans="2:11" hidden="1" x14ac:dyDescent="0.35">
      <c r="B82138" t="s">
        <v>2235</v>
      </c>
      <c r="C82138" t="s">
        <v>8</v>
      </c>
      <c r="D82138" t="s">
        <v>9868</v>
      </c>
      <c r="E82138" t="s">
        <v>1695</v>
      </c>
      <c r="F82138" t="s">
        <v>1530</v>
      </c>
      <c r="J82138">
        <v>34296.379999999997</v>
      </c>
      <c r="K82138">
        <v>32933</v>
      </c>
    </row>
    <row r="82139" spans="2:11" hidden="1" x14ac:dyDescent="0.35">
      <c r="B82139" t="s">
        <v>26940</v>
      </c>
      <c r="C82139" t="s">
        <v>112</v>
      </c>
      <c r="D82139" t="s">
        <v>9868</v>
      </c>
      <c r="E82139" t="s">
        <v>81</v>
      </c>
      <c r="F82139" t="s">
        <v>25845</v>
      </c>
      <c r="J82139">
        <v>11442.5</v>
      </c>
      <c r="K82139">
        <v>20800</v>
      </c>
    </row>
    <row r="82140" spans="2:11" hidden="1" x14ac:dyDescent="0.35">
      <c r="B82140" t="s">
        <v>5936</v>
      </c>
      <c r="D82140" t="s">
        <v>9868</v>
      </c>
      <c r="E82140" t="s">
        <v>43</v>
      </c>
      <c r="F82140" t="s">
        <v>9880</v>
      </c>
      <c r="J82140">
        <v>88473.84</v>
      </c>
      <c r="K82140">
        <v>77155</v>
      </c>
    </row>
    <row r="82141" spans="2:11" hidden="1" x14ac:dyDescent="0.35">
      <c r="B82141" t="s">
        <v>1840</v>
      </c>
      <c r="C82141" t="s">
        <v>375</v>
      </c>
      <c r="D82141" t="s">
        <v>9868</v>
      </c>
      <c r="E82141" t="s">
        <v>156</v>
      </c>
      <c r="F82141" t="s">
        <v>24113</v>
      </c>
      <c r="J82141">
        <v>36039.1</v>
      </c>
      <c r="K82141">
        <v>27652</v>
      </c>
    </row>
    <row r="82142" spans="2:11" hidden="1" x14ac:dyDescent="0.35">
      <c r="B82142" t="s">
        <v>26941</v>
      </c>
      <c r="D82142" t="s">
        <v>9868</v>
      </c>
      <c r="E82142" t="s">
        <v>1126</v>
      </c>
      <c r="F82142" t="s">
        <v>26127</v>
      </c>
      <c r="J82142">
        <v>4254.16</v>
      </c>
      <c r="K82142">
        <v>27652</v>
      </c>
    </row>
    <row r="82143" spans="2:11" hidden="1" x14ac:dyDescent="0.35">
      <c r="B82143" t="s">
        <v>4523</v>
      </c>
      <c r="C82143" t="s">
        <v>14</v>
      </c>
      <c r="D82143" t="s">
        <v>9868</v>
      </c>
      <c r="E82143" t="s">
        <v>2942</v>
      </c>
      <c r="F82143" t="s">
        <v>9885</v>
      </c>
      <c r="J82143">
        <v>32983.919999999998</v>
      </c>
      <c r="K82143">
        <v>32375</v>
      </c>
    </row>
    <row r="82144" spans="2:11" hidden="1" x14ac:dyDescent="0.35">
      <c r="B82144" t="s">
        <v>6744</v>
      </c>
      <c r="C82144" t="s">
        <v>8</v>
      </c>
      <c r="D82144" t="s">
        <v>10143</v>
      </c>
      <c r="E82144" t="s">
        <v>14073</v>
      </c>
      <c r="F82144" t="s">
        <v>2040</v>
      </c>
      <c r="J82144">
        <v>37063.269999999997</v>
      </c>
      <c r="K82144">
        <v>33259</v>
      </c>
    </row>
    <row r="82145" spans="2:11" hidden="1" x14ac:dyDescent="0.35">
      <c r="B82145" t="s">
        <v>3558</v>
      </c>
      <c r="C82145" t="s">
        <v>112</v>
      </c>
      <c r="D82145" t="s">
        <v>9868</v>
      </c>
      <c r="E82145" t="s">
        <v>16855</v>
      </c>
      <c r="F82145" t="s">
        <v>821</v>
      </c>
      <c r="J82145">
        <v>91482.28</v>
      </c>
      <c r="K82145">
        <v>65480</v>
      </c>
    </row>
    <row r="82146" spans="2:11" hidden="1" x14ac:dyDescent="0.35">
      <c r="B82146" t="s">
        <v>4332</v>
      </c>
      <c r="D82146" t="s">
        <v>9866</v>
      </c>
      <c r="E82146" t="s">
        <v>885</v>
      </c>
      <c r="F82146" t="s">
        <v>6386</v>
      </c>
      <c r="J82146">
        <v>48872.82</v>
      </c>
      <c r="K82146">
        <v>47070</v>
      </c>
    </row>
    <row r="82147" spans="2:11" hidden="1" x14ac:dyDescent="0.35">
      <c r="B82147" t="s">
        <v>866</v>
      </c>
      <c r="C82147" t="s">
        <v>42</v>
      </c>
      <c r="D82147" t="s">
        <v>9868</v>
      </c>
      <c r="E82147" t="s">
        <v>43</v>
      </c>
      <c r="F82147" t="s">
        <v>9939</v>
      </c>
      <c r="J82147">
        <v>80744.14</v>
      </c>
      <c r="K82147">
        <v>67370</v>
      </c>
    </row>
    <row r="82148" spans="2:11" hidden="1" x14ac:dyDescent="0.35">
      <c r="B82148" t="s">
        <v>209</v>
      </c>
      <c r="C82148" t="s">
        <v>124</v>
      </c>
      <c r="D82148" t="s">
        <v>9868</v>
      </c>
      <c r="E82148" t="s">
        <v>81</v>
      </c>
      <c r="F82148" t="s">
        <v>6888</v>
      </c>
      <c r="J82148">
        <v>4072.5</v>
      </c>
      <c r="K82148">
        <v>20800</v>
      </c>
    </row>
    <row r="82149" spans="2:11" hidden="1" x14ac:dyDescent="0.35">
      <c r="B82149" t="s">
        <v>4050</v>
      </c>
      <c r="C82149" t="s">
        <v>149</v>
      </c>
      <c r="D82149" t="s">
        <v>10444</v>
      </c>
      <c r="E82149" t="s">
        <v>23460</v>
      </c>
      <c r="F82149" t="s">
        <v>352</v>
      </c>
      <c r="J82149">
        <v>72567.58</v>
      </c>
      <c r="K82149">
        <v>66231</v>
      </c>
    </row>
    <row r="82150" spans="2:11" hidden="1" x14ac:dyDescent="0.35">
      <c r="B82150" t="s">
        <v>1467</v>
      </c>
      <c r="C82150" t="s">
        <v>149</v>
      </c>
      <c r="D82150" t="s">
        <v>10439</v>
      </c>
      <c r="E82150" t="s">
        <v>23463</v>
      </c>
      <c r="F82150" t="s">
        <v>422</v>
      </c>
      <c r="J82150">
        <v>79318.27</v>
      </c>
      <c r="K82150">
        <v>76379</v>
      </c>
    </row>
    <row r="82151" spans="2:11" hidden="1" x14ac:dyDescent="0.35">
      <c r="B82151" t="s">
        <v>2222</v>
      </c>
      <c r="C82151" t="s">
        <v>21</v>
      </c>
      <c r="D82151" t="s">
        <v>9868</v>
      </c>
      <c r="E82151" t="s">
        <v>17373</v>
      </c>
      <c r="F82151" t="s">
        <v>26227</v>
      </c>
      <c r="K82151">
        <v>16640</v>
      </c>
    </row>
    <row r="82152" spans="2:11" hidden="1" x14ac:dyDescent="0.35">
      <c r="B82152" t="s">
        <v>17273</v>
      </c>
      <c r="C82152" t="s">
        <v>112</v>
      </c>
      <c r="D82152" t="s">
        <v>9868</v>
      </c>
      <c r="E82152" t="s">
        <v>428</v>
      </c>
      <c r="F82152" t="s">
        <v>26217</v>
      </c>
      <c r="J82152">
        <v>931.95</v>
      </c>
      <c r="K82152">
        <v>23920</v>
      </c>
    </row>
    <row r="82153" spans="2:11" hidden="1" x14ac:dyDescent="0.35">
      <c r="B82153" t="s">
        <v>1772</v>
      </c>
      <c r="C82153" t="s">
        <v>42</v>
      </c>
      <c r="D82153" t="s">
        <v>10440</v>
      </c>
      <c r="E82153" t="s">
        <v>1773</v>
      </c>
      <c r="F82153" t="s">
        <v>10441</v>
      </c>
      <c r="J82153">
        <v>57335.64</v>
      </c>
      <c r="K82153">
        <v>42026</v>
      </c>
    </row>
    <row r="82154" spans="2:11" hidden="1" x14ac:dyDescent="0.35">
      <c r="B82154" t="s">
        <v>10447</v>
      </c>
      <c r="C82154" t="s">
        <v>124</v>
      </c>
      <c r="D82154" t="s">
        <v>10448</v>
      </c>
      <c r="E82154" t="s">
        <v>16797</v>
      </c>
      <c r="F82154" t="s">
        <v>6255</v>
      </c>
      <c r="J82154">
        <v>49849.95</v>
      </c>
      <c r="K82154">
        <v>29827</v>
      </c>
    </row>
    <row r="82155" spans="2:11" hidden="1" x14ac:dyDescent="0.35">
      <c r="B82155" t="s">
        <v>2222</v>
      </c>
      <c r="C82155" t="s">
        <v>47</v>
      </c>
      <c r="D82155" t="s">
        <v>9868</v>
      </c>
      <c r="E82155" t="s">
        <v>8844</v>
      </c>
      <c r="F82155" t="s">
        <v>409</v>
      </c>
      <c r="J82155">
        <v>48356.56</v>
      </c>
      <c r="K82155">
        <v>40623</v>
      </c>
    </row>
    <row r="82156" spans="2:11" hidden="1" x14ac:dyDescent="0.35">
      <c r="B82156" t="s">
        <v>2278</v>
      </c>
      <c r="C82156" t="s">
        <v>139</v>
      </c>
      <c r="D82156" t="s">
        <v>9868</v>
      </c>
      <c r="E82156" t="s">
        <v>23470</v>
      </c>
      <c r="F82156" t="s">
        <v>40</v>
      </c>
      <c r="J82156">
        <v>11696.12</v>
      </c>
      <c r="K82156">
        <v>20842</v>
      </c>
    </row>
    <row r="82157" spans="2:11" hidden="1" x14ac:dyDescent="0.35">
      <c r="B82157" t="s">
        <v>10002</v>
      </c>
      <c r="D82157" t="s">
        <v>9868</v>
      </c>
      <c r="E82157" t="s">
        <v>16797</v>
      </c>
      <c r="F82157" t="s">
        <v>3804</v>
      </c>
      <c r="J82157">
        <v>38943.25</v>
      </c>
      <c r="K82157">
        <v>33405</v>
      </c>
    </row>
    <row r="82158" spans="2:11" hidden="1" x14ac:dyDescent="0.35">
      <c r="B82158" t="s">
        <v>25932</v>
      </c>
      <c r="D82158" t="s">
        <v>10440</v>
      </c>
      <c r="E82158" t="s">
        <v>81</v>
      </c>
      <c r="F82158" t="s">
        <v>24224</v>
      </c>
      <c r="J82158">
        <v>11221.15</v>
      </c>
      <c r="K82158">
        <v>20800</v>
      </c>
    </row>
    <row r="82159" spans="2:11" hidden="1" x14ac:dyDescent="0.35">
      <c r="B82159" t="s">
        <v>4783</v>
      </c>
      <c r="C82159" t="s">
        <v>60</v>
      </c>
      <c r="D82159" t="s">
        <v>10448</v>
      </c>
      <c r="E82159" t="s">
        <v>16855</v>
      </c>
      <c r="F82159" t="s">
        <v>6364</v>
      </c>
      <c r="J82159">
        <v>86529.44</v>
      </c>
      <c r="K82159">
        <v>70018</v>
      </c>
    </row>
    <row r="82160" spans="2:11" hidden="1" x14ac:dyDescent="0.35">
      <c r="B82160" t="s">
        <v>2299</v>
      </c>
      <c r="C82160" t="s">
        <v>139</v>
      </c>
      <c r="D82160" t="s">
        <v>9868</v>
      </c>
      <c r="E82160" t="s">
        <v>680</v>
      </c>
      <c r="F82160" t="s">
        <v>587</v>
      </c>
      <c r="J82160">
        <v>56246.12</v>
      </c>
      <c r="K82160">
        <v>56119</v>
      </c>
    </row>
    <row r="82161" spans="2:11" hidden="1" x14ac:dyDescent="0.35">
      <c r="B82161" t="s">
        <v>2888</v>
      </c>
      <c r="C82161" t="s">
        <v>112</v>
      </c>
      <c r="D82161" t="s">
        <v>9868</v>
      </c>
      <c r="E82161" t="s">
        <v>43</v>
      </c>
      <c r="F82161" t="s">
        <v>3308</v>
      </c>
      <c r="J82161">
        <v>82015.44</v>
      </c>
      <c r="K82161">
        <v>77155</v>
      </c>
    </row>
    <row r="82162" spans="2:11" hidden="1" x14ac:dyDescent="0.35">
      <c r="B82162" t="s">
        <v>10005</v>
      </c>
      <c r="C82162" t="s">
        <v>14</v>
      </c>
      <c r="D82162" t="s">
        <v>9868</v>
      </c>
      <c r="E82162" t="s">
        <v>43</v>
      </c>
      <c r="F82162" t="s">
        <v>4476</v>
      </c>
      <c r="J82162">
        <v>68169.600000000006</v>
      </c>
      <c r="K82162">
        <v>63004</v>
      </c>
    </row>
    <row r="82163" spans="2:11" hidden="1" x14ac:dyDescent="0.35">
      <c r="B82163" t="s">
        <v>536</v>
      </c>
      <c r="C82163" t="s">
        <v>21</v>
      </c>
      <c r="D82163" t="s">
        <v>10440</v>
      </c>
      <c r="E82163" t="s">
        <v>311</v>
      </c>
      <c r="F82163" t="s">
        <v>17403</v>
      </c>
      <c r="J82163">
        <v>81374.77</v>
      </c>
      <c r="K82163">
        <v>80200</v>
      </c>
    </row>
    <row r="82164" spans="2:11" hidden="1" x14ac:dyDescent="0.35">
      <c r="B82164" t="s">
        <v>17918</v>
      </c>
      <c r="C82164" t="s">
        <v>197</v>
      </c>
      <c r="D82164" t="s">
        <v>10448</v>
      </c>
      <c r="E82164" t="s">
        <v>17373</v>
      </c>
      <c r="F82164" t="s">
        <v>19815</v>
      </c>
      <c r="J82164">
        <v>3155.58</v>
      </c>
      <c r="K82164">
        <v>16640</v>
      </c>
    </row>
    <row r="82165" spans="2:11" hidden="1" x14ac:dyDescent="0.35">
      <c r="B82165" t="s">
        <v>2299</v>
      </c>
      <c r="C82165" t="s">
        <v>139</v>
      </c>
      <c r="D82165" t="s">
        <v>9868</v>
      </c>
      <c r="E82165" t="s">
        <v>17657</v>
      </c>
      <c r="F82165" t="s">
        <v>26063</v>
      </c>
      <c r="K82165">
        <v>73674</v>
      </c>
    </row>
    <row r="82166" spans="2:11" hidden="1" x14ac:dyDescent="0.35">
      <c r="B82166" t="s">
        <v>6604</v>
      </c>
      <c r="C82166" t="s">
        <v>42</v>
      </c>
      <c r="D82166" t="s">
        <v>9868</v>
      </c>
      <c r="E82166" t="s">
        <v>17133</v>
      </c>
      <c r="F82166" t="s">
        <v>10828</v>
      </c>
      <c r="K82166">
        <v>5512</v>
      </c>
    </row>
    <row r="82167" spans="2:11" hidden="1" x14ac:dyDescent="0.35">
      <c r="B82167" t="s">
        <v>10009</v>
      </c>
      <c r="C82167" t="s">
        <v>60</v>
      </c>
      <c r="D82167" t="s">
        <v>9868</v>
      </c>
      <c r="E82167" t="s">
        <v>4901</v>
      </c>
      <c r="F82167" t="s">
        <v>10010</v>
      </c>
      <c r="J82167">
        <v>39565.72</v>
      </c>
      <c r="K82167">
        <v>32812</v>
      </c>
    </row>
    <row r="82168" spans="2:11" hidden="1" x14ac:dyDescent="0.35">
      <c r="B82168" t="s">
        <v>2222</v>
      </c>
      <c r="C82168" t="s">
        <v>21</v>
      </c>
      <c r="D82168" t="s">
        <v>10493</v>
      </c>
      <c r="E82168" t="s">
        <v>978</v>
      </c>
      <c r="F82168" t="s">
        <v>10494</v>
      </c>
      <c r="J82168">
        <v>50203.45</v>
      </c>
      <c r="K82168">
        <v>41525</v>
      </c>
    </row>
    <row r="82169" spans="2:11" hidden="1" x14ac:dyDescent="0.35">
      <c r="B82169" t="s">
        <v>10452</v>
      </c>
      <c r="C82169" t="s">
        <v>14</v>
      </c>
      <c r="D82169" t="s">
        <v>10448</v>
      </c>
      <c r="E82169" t="s">
        <v>945</v>
      </c>
      <c r="F82169" t="s">
        <v>4513</v>
      </c>
      <c r="J82169">
        <v>58446.18</v>
      </c>
      <c r="K82169">
        <v>48304</v>
      </c>
    </row>
    <row r="82170" spans="2:11" hidden="1" x14ac:dyDescent="0.35">
      <c r="B82170" t="s">
        <v>119</v>
      </c>
      <c r="C82170" t="s">
        <v>42</v>
      </c>
      <c r="D82170" t="s">
        <v>9868</v>
      </c>
      <c r="E82170" t="s">
        <v>23463</v>
      </c>
      <c r="F82170" t="s">
        <v>6250</v>
      </c>
      <c r="J82170">
        <v>86397.19</v>
      </c>
      <c r="K82170">
        <v>86247</v>
      </c>
    </row>
    <row r="82171" spans="2:11" hidden="1" x14ac:dyDescent="0.35">
      <c r="B82171" t="s">
        <v>710</v>
      </c>
      <c r="D82171" t="s">
        <v>9868</v>
      </c>
      <c r="E82171" t="s">
        <v>13440</v>
      </c>
      <c r="F82171" t="s">
        <v>9876</v>
      </c>
      <c r="J82171">
        <v>62171.8</v>
      </c>
      <c r="K82171">
        <v>61500</v>
      </c>
    </row>
    <row r="82172" spans="2:11" hidden="1" x14ac:dyDescent="0.35">
      <c r="B82172" t="s">
        <v>10015</v>
      </c>
      <c r="C82172" t="s">
        <v>8</v>
      </c>
      <c r="D82172" t="s">
        <v>9868</v>
      </c>
      <c r="E82172" t="s">
        <v>980</v>
      </c>
      <c r="F82172" t="s">
        <v>360</v>
      </c>
      <c r="J82172">
        <v>44778.34</v>
      </c>
      <c r="K82172">
        <v>41355</v>
      </c>
    </row>
    <row r="82173" spans="2:11" hidden="1" x14ac:dyDescent="0.35">
      <c r="B82173" t="s">
        <v>616</v>
      </c>
      <c r="C82173" t="s">
        <v>42</v>
      </c>
      <c r="D82173" t="s">
        <v>19300</v>
      </c>
      <c r="E82173" t="s">
        <v>23351</v>
      </c>
      <c r="F82173" t="s">
        <v>16831</v>
      </c>
      <c r="J82173">
        <v>58056.71</v>
      </c>
      <c r="K82173">
        <v>62175</v>
      </c>
    </row>
    <row r="82174" spans="2:11" hidden="1" x14ac:dyDescent="0.35">
      <c r="B82174" t="s">
        <v>119</v>
      </c>
      <c r="C82174" t="s">
        <v>14</v>
      </c>
      <c r="D82174" t="s">
        <v>10496</v>
      </c>
      <c r="E82174" t="s">
        <v>43</v>
      </c>
      <c r="F82174" t="s">
        <v>10497</v>
      </c>
      <c r="J82174">
        <v>104965.38</v>
      </c>
      <c r="K82174">
        <v>76496</v>
      </c>
    </row>
    <row r="82175" spans="2:11" hidden="1" x14ac:dyDescent="0.35">
      <c r="B82175" t="s">
        <v>225</v>
      </c>
      <c r="C82175" t="s">
        <v>124</v>
      </c>
      <c r="D82175" t="s">
        <v>10500</v>
      </c>
      <c r="E82175" t="s">
        <v>43</v>
      </c>
      <c r="F82175" t="s">
        <v>10504</v>
      </c>
      <c r="J82175">
        <v>127473.13</v>
      </c>
      <c r="K82175">
        <v>79133</v>
      </c>
    </row>
    <row r="82176" spans="2:11" hidden="1" x14ac:dyDescent="0.35">
      <c r="B82176" t="s">
        <v>705</v>
      </c>
      <c r="C82176" t="s">
        <v>107</v>
      </c>
      <c r="D82176" t="s">
        <v>19301</v>
      </c>
      <c r="E82176" t="s">
        <v>945</v>
      </c>
      <c r="F82176" t="s">
        <v>17208</v>
      </c>
      <c r="J82176">
        <v>59902.42</v>
      </c>
      <c r="K82176">
        <v>47425</v>
      </c>
    </row>
    <row r="82177" spans="2:11" hidden="1" x14ac:dyDescent="0.35">
      <c r="B82177" t="s">
        <v>888</v>
      </c>
      <c r="C82177" t="s">
        <v>21</v>
      </c>
      <c r="D82177" t="s">
        <v>10509</v>
      </c>
      <c r="E82177" t="s">
        <v>10510</v>
      </c>
      <c r="F82177" t="s">
        <v>7691</v>
      </c>
      <c r="J82177">
        <v>67868.289999999994</v>
      </c>
      <c r="K82177">
        <v>55521</v>
      </c>
    </row>
    <row r="82178" spans="2:11" hidden="1" x14ac:dyDescent="0.35">
      <c r="B82178" t="s">
        <v>33</v>
      </c>
      <c r="D82178" t="s">
        <v>10241</v>
      </c>
      <c r="E82178" t="s">
        <v>16797</v>
      </c>
      <c r="F82178" t="s">
        <v>2277</v>
      </c>
      <c r="J82178">
        <v>30145.61</v>
      </c>
      <c r="K82178">
        <v>30721</v>
      </c>
    </row>
    <row r="82179" spans="2:11" hidden="1" x14ac:dyDescent="0.35">
      <c r="B82179" t="s">
        <v>584</v>
      </c>
      <c r="D82179" t="s">
        <v>10241</v>
      </c>
      <c r="E82179" t="s">
        <v>10518</v>
      </c>
      <c r="F82179" t="s">
        <v>10519</v>
      </c>
      <c r="J82179">
        <v>42482.62</v>
      </c>
      <c r="K82179">
        <v>40248</v>
      </c>
    </row>
    <row r="82180" spans="2:11" hidden="1" x14ac:dyDescent="0.35">
      <c r="B82180" t="s">
        <v>10976</v>
      </c>
      <c r="C82180" t="s">
        <v>8</v>
      </c>
      <c r="D82180" t="s">
        <v>10241</v>
      </c>
      <c r="E82180" t="s">
        <v>16855</v>
      </c>
      <c r="F82180" t="s">
        <v>26038</v>
      </c>
      <c r="J82180">
        <v>43998.84</v>
      </c>
      <c r="K82180">
        <v>42896</v>
      </c>
    </row>
    <row r="82181" spans="2:11" hidden="1" x14ac:dyDescent="0.35">
      <c r="B82181" t="s">
        <v>469</v>
      </c>
      <c r="C82181" t="s">
        <v>38</v>
      </c>
      <c r="D82181" t="s">
        <v>10241</v>
      </c>
      <c r="E82181" t="s">
        <v>564</v>
      </c>
      <c r="F82181" t="s">
        <v>3881</v>
      </c>
      <c r="J82181">
        <v>33292.089999999997</v>
      </c>
      <c r="K82181">
        <v>32579</v>
      </c>
    </row>
    <row r="82182" spans="2:11" hidden="1" x14ac:dyDescent="0.35">
      <c r="B82182" t="s">
        <v>10525</v>
      </c>
      <c r="C82182" t="s">
        <v>38</v>
      </c>
      <c r="D82182" t="s">
        <v>10241</v>
      </c>
      <c r="E82182" t="s">
        <v>4857</v>
      </c>
      <c r="F82182" t="s">
        <v>458</v>
      </c>
      <c r="J82182">
        <v>33412.53</v>
      </c>
      <c r="K82182">
        <v>28541</v>
      </c>
    </row>
    <row r="82183" spans="2:11" hidden="1" x14ac:dyDescent="0.35">
      <c r="B82183" t="s">
        <v>10528</v>
      </c>
      <c r="D82183" t="s">
        <v>10241</v>
      </c>
      <c r="E82183" t="s">
        <v>580</v>
      </c>
      <c r="F82183" t="s">
        <v>3069</v>
      </c>
      <c r="J82183">
        <v>88648.45</v>
      </c>
      <c r="K82183">
        <v>47888</v>
      </c>
    </row>
    <row r="82184" spans="2:11" hidden="1" x14ac:dyDescent="0.35">
      <c r="B82184" t="s">
        <v>10534</v>
      </c>
      <c r="C82184" t="s">
        <v>634</v>
      </c>
      <c r="D82184" t="s">
        <v>10241</v>
      </c>
      <c r="E82184" t="s">
        <v>412</v>
      </c>
      <c r="F82184" t="s">
        <v>1988</v>
      </c>
      <c r="J82184">
        <v>34309.300000000003</v>
      </c>
      <c r="K82184">
        <v>33879</v>
      </c>
    </row>
    <row r="82185" spans="2:11" hidden="1" x14ac:dyDescent="0.35">
      <c r="B82185" t="s">
        <v>401</v>
      </c>
      <c r="C82185" t="s">
        <v>124</v>
      </c>
      <c r="D82185" t="s">
        <v>10241</v>
      </c>
      <c r="E82185" t="s">
        <v>10538</v>
      </c>
      <c r="F82185" t="s">
        <v>10539</v>
      </c>
      <c r="J82185">
        <v>50264.56</v>
      </c>
      <c r="K82185">
        <v>49013</v>
      </c>
    </row>
    <row r="82186" spans="2:11" hidden="1" x14ac:dyDescent="0.35">
      <c r="B82186" t="s">
        <v>401</v>
      </c>
      <c r="C82186" t="s">
        <v>42</v>
      </c>
      <c r="D82186" t="s">
        <v>10241</v>
      </c>
      <c r="E82186" t="s">
        <v>34</v>
      </c>
      <c r="F82186" t="s">
        <v>5677</v>
      </c>
      <c r="J82186">
        <v>44935.28</v>
      </c>
      <c r="K82186">
        <v>44804</v>
      </c>
    </row>
    <row r="82187" spans="2:11" hidden="1" x14ac:dyDescent="0.35">
      <c r="B82187" t="s">
        <v>3733</v>
      </c>
      <c r="C82187" t="s">
        <v>383</v>
      </c>
      <c r="D82187" t="s">
        <v>10241</v>
      </c>
      <c r="E82187" t="s">
        <v>74</v>
      </c>
      <c r="F82187" t="s">
        <v>6488</v>
      </c>
      <c r="J82187">
        <v>10321.66</v>
      </c>
      <c r="K82187">
        <v>10239</v>
      </c>
    </row>
    <row r="82188" spans="2:11" hidden="1" x14ac:dyDescent="0.35">
      <c r="B82188" t="s">
        <v>10546</v>
      </c>
      <c r="C82188" t="s">
        <v>47</v>
      </c>
      <c r="D82188" t="s">
        <v>10241</v>
      </c>
      <c r="E82188" t="s">
        <v>2592</v>
      </c>
      <c r="F82188" t="s">
        <v>8318</v>
      </c>
      <c r="J82188">
        <v>80235.490000000005</v>
      </c>
      <c r="K82188">
        <v>80300</v>
      </c>
    </row>
    <row r="82189" spans="2:11" hidden="1" x14ac:dyDescent="0.35">
      <c r="B82189" t="s">
        <v>10565</v>
      </c>
      <c r="C82189" t="s">
        <v>112</v>
      </c>
      <c r="D82189" t="s">
        <v>10241</v>
      </c>
      <c r="E82189" t="s">
        <v>2789</v>
      </c>
      <c r="F82189" t="s">
        <v>5490</v>
      </c>
      <c r="J82189">
        <v>35360.26</v>
      </c>
      <c r="K82189">
        <v>34895</v>
      </c>
    </row>
    <row r="82190" spans="2:11" hidden="1" x14ac:dyDescent="0.35">
      <c r="B82190" t="s">
        <v>3317</v>
      </c>
      <c r="C82190" t="s">
        <v>14</v>
      </c>
      <c r="D82190" t="s">
        <v>10241</v>
      </c>
      <c r="E82190" t="s">
        <v>23634</v>
      </c>
      <c r="F82190" t="s">
        <v>15982</v>
      </c>
      <c r="J82190">
        <v>42602.48</v>
      </c>
      <c r="K82190">
        <v>42141</v>
      </c>
    </row>
    <row r="82191" spans="2:11" hidden="1" x14ac:dyDescent="0.35">
      <c r="B82191" t="s">
        <v>6718</v>
      </c>
      <c r="C82191" t="s">
        <v>47</v>
      </c>
      <c r="D82191" t="s">
        <v>10241</v>
      </c>
      <c r="E82191" t="s">
        <v>6141</v>
      </c>
      <c r="F82191" t="s">
        <v>6972</v>
      </c>
      <c r="J82191">
        <v>31030.49</v>
      </c>
      <c r="K82191">
        <v>29354</v>
      </c>
    </row>
    <row r="82192" spans="2:11" hidden="1" x14ac:dyDescent="0.35">
      <c r="B82192" t="s">
        <v>4050</v>
      </c>
      <c r="C82192" t="s">
        <v>38</v>
      </c>
      <c r="D82192" t="s">
        <v>10241</v>
      </c>
      <c r="E82192" t="s">
        <v>3264</v>
      </c>
      <c r="F82192" t="s">
        <v>2013</v>
      </c>
      <c r="J82192">
        <v>35255.699999999997</v>
      </c>
      <c r="K82192">
        <v>35147</v>
      </c>
    </row>
    <row r="82193" spans="2:11" hidden="1" x14ac:dyDescent="0.35">
      <c r="B82193" t="s">
        <v>6984</v>
      </c>
      <c r="D82193" t="s">
        <v>10241</v>
      </c>
      <c r="E82193" t="s">
        <v>23351</v>
      </c>
      <c r="F82193" t="s">
        <v>16831</v>
      </c>
      <c r="J82193">
        <v>59233.58</v>
      </c>
      <c r="K82193">
        <v>62175</v>
      </c>
    </row>
    <row r="82194" spans="2:11" hidden="1" x14ac:dyDescent="0.35">
      <c r="B82194" t="s">
        <v>1249</v>
      </c>
      <c r="C82194" t="s">
        <v>297</v>
      </c>
      <c r="D82194" t="s">
        <v>10241</v>
      </c>
      <c r="E82194" t="s">
        <v>16797</v>
      </c>
      <c r="F82194" t="s">
        <v>453</v>
      </c>
      <c r="J82194">
        <v>20107.810000000001</v>
      </c>
      <c r="K82194">
        <v>28871</v>
      </c>
    </row>
    <row r="82195" spans="2:11" hidden="1" x14ac:dyDescent="0.35">
      <c r="B82195" t="s">
        <v>1149</v>
      </c>
      <c r="C82195" t="s">
        <v>427</v>
      </c>
      <c r="D82195" t="s">
        <v>10241</v>
      </c>
      <c r="E82195" t="s">
        <v>16925</v>
      </c>
      <c r="F82195" t="s">
        <v>546</v>
      </c>
      <c r="J82195">
        <v>93458.84</v>
      </c>
      <c r="K82195">
        <v>88352</v>
      </c>
    </row>
    <row r="82196" spans="2:11" hidden="1" x14ac:dyDescent="0.35">
      <c r="B82196" t="s">
        <v>2725</v>
      </c>
      <c r="C82196" t="s">
        <v>134</v>
      </c>
      <c r="D82196" t="s">
        <v>10241</v>
      </c>
      <c r="E82196" t="s">
        <v>16855</v>
      </c>
      <c r="F82196" t="s">
        <v>609</v>
      </c>
      <c r="J82196">
        <v>97031.49</v>
      </c>
      <c r="K82196">
        <v>65480</v>
      </c>
    </row>
    <row r="82197" spans="2:11" hidden="1" x14ac:dyDescent="0.35">
      <c r="B82197" t="s">
        <v>2772</v>
      </c>
      <c r="D82197" t="s">
        <v>10241</v>
      </c>
      <c r="E82197" t="s">
        <v>2986</v>
      </c>
      <c r="F82197" t="s">
        <v>24072</v>
      </c>
      <c r="J82197">
        <v>26016.66</v>
      </c>
      <c r="K82197">
        <v>30834</v>
      </c>
    </row>
    <row r="82198" spans="2:11" hidden="1" x14ac:dyDescent="0.35">
      <c r="B82198" t="s">
        <v>10566</v>
      </c>
      <c r="D82198" t="s">
        <v>10241</v>
      </c>
      <c r="E82198" t="s">
        <v>74</v>
      </c>
      <c r="F82198" t="s">
        <v>10567</v>
      </c>
      <c r="J82198">
        <v>10940.55</v>
      </c>
      <c r="K82198">
        <v>10853</v>
      </c>
    </row>
    <row r="82199" spans="2:11" hidden="1" x14ac:dyDescent="0.35">
      <c r="B82199" t="s">
        <v>3052</v>
      </c>
      <c r="C82199" t="s">
        <v>297</v>
      </c>
      <c r="D82199" t="s">
        <v>10241</v>
      </c>
      <c r="E82199" t="s">
        <v>43</v>
      </c>
      <c r="F82199" t="s">
        <v>2771</v>
      </c>
      <c r="J82199">
        <v>95341.48</v>
      </c>
      <c r="K82199">
        <v>73858</v>
      </c>
    </row>
    <row r="82200" spans="2:11" hidden="1" x14ac:dyDescent="0.35">
      <c r="B82200" t="s">
        <v>10568</v>
      </c>
      <c r="D82200" t="s">
        <v>10241</v>
      </c>
      <c r="E82200" t="s">
        <v>10569</v>
      </c>
      <c r="F82200" t="s">
        <v>10570</v>
      </c>
      <c r="J82200">
        <v>44890.19</v>
      </c>
      <c r="K82200">
        <v>44631</v>
      </c>
    </row>
    <row r="82201" spans="2:11" hidden="1" x14ac:dyDescent="0.35">
      <c r="B82201" t="s">
        <v>3075</v>
      </c>
      <c r="C82201" t="s">
        <v>42</v>
      </c>
      <c r="D82201" t="s">
        <v>10241</v>
      </c>
      <c r="E82201" t="s">
        <v>77</v>
      </c>
      <c r="F82201" t="s">
        <v>10571</v>
      </c>
      <c r="J82201">
        <v>41727.29</v>
      </c>
      <c r="K82201">
        <v>38959</v>
      </c>
    </row>
    <row r="82202" spans="2:11" hidden="1" x14ac:dyDescent="0.35">
      <c r="B82202" t="s">
        <v>10574</v>
      </c>
      <c r="C82202" t="s">
        <v>124</v>
      </c>
      <c r="D82202" t="s">
        <v>10241</v>
      </c>
      <c r="E82202" t="s">
        <v>20886</v>
      </c>
      <c r="F82202" t="s">
        <v>2880</v>
      </c>
      <c r="J82202">
        <v>48117.18</v>
      </c>
      <c r="K82202">
        <v>46542</v>
      </c>
    </row>
    <row r="82203" spans="2:11" hidden="1" x14ac:dyDescent="0.35">
      <c r="B82203" t="s">
        <v>705</v>
      </c>
      <c r="C82203" t="s">
        <v>14</v>
      </c>
      <c r="D82203" t="s">
        <v>10241</v>
      </c>
      <c r="E82203" t="s">
        <v>2709</v>
      </c>
      <c r="F82203" t="s">
        <v>5812</v>
      </c>
      <c r="J82203">
        <v>35230.93</v>
      </c>
      <c r="K82203">
        <v>33879</v>
      </c>
    </row>
    <row r="82204" spans="2:11" hidden="1" x14ac:dyDescent="0.35">
      <c r="B82204" t="s">
        <v>55</v>
      </c>
      <c r="D82204" t="s">
        <v>10241</v>
      </c>
      <c r="E82204" t="s">
        <v>16797</v>
      </c>
      <c r="F82204" t="s">
        <v>17738</v>
      </c>
      <c r="J82204">
        <v>30307.55</v>
      </c>
      <c r="K82204">
        <v>29307</v>
      </c>
    </row>
    <row r="82205" spans="2:11" hidden="1" x14ac:dyDescent="0.35">
      <c r="B82205" t="s">
        <v>4427</v>
      </c>
      <c r="C82205" t="s">
        <v>42</v>
      </c>
      <c r="D82205" t="s">
        <v>10241</v>
      </c>
      <c r="E82205" t="s">
        <v>23351</v>
      </c>
      <c r="F82205" t="s">
        <v>2239</v>
      </c>
      <c r="J82205">
        <v>69023.100000000006</v>
      </c>
      <c r="K82205">
        <v>62175</v>
      </c>
    </row>
    <row r="82206" spans="2:11" hidden="1" x14ac:dyDescent="0.35">
      <c r="B82206" t="s">
        <v>8356</v>
      </c>
      <c r="C82206" t="s">
        <v>42</v>
      </c>
      <c r="D82206" t="s">
        <v>10241</v>
      </c>
      <c r="E82206" t="s">
        <v>25580</v>
      </c>
      <c r="F82206" t="s">
        <v>10272</v>
      </c>
      <c r="J82206">
        <v>41634.69</v>
      </c>
      <c r="K82206">
        <v>42141</v>
      </c>
    </row>
    <row r="82207" spans="2:11" hidden="1" x14ac:dyDescent="0.35">
      <c r="B82207" t="s">
        <v>331</v>
      </c>
      <c r="C82207" t="s">
        <v>21</v>
      </c>
      <c r="D82207" t="s">
        <v>10241</v>
      </c>
      <c r="E82207" t="s">
        <v>16</v>
      </c>
      <c r="F82207" t="s">
        <v>10327</v>
      </c>
      <c r="J82207">
        <v>40531.54</v>
      </c>
      <c r="K82207">
        <v>38959</v>
      </c>
    </row>
    <row r="82208" spans="2:11" hidden="1" x14ac:dyDescent="0.35">
      <c r="B82208" t="s">
        <v>10331</v>
      </c>
      <c r="D82208" t="s">
        <v>10241</v>
      </c>
      <c r="E82208" t="s">
        <v>74</v>
      </c>
      <c r="F82208" t="s">
        <v>3150</v>
      </c>
      <c r="J82208">
        <v>10272.120000000001</v>
      </c>
      <c r="K82208">
        <v>10239</v>
      </c>
    </row>
    <row r="82209" spans="2:11" hidden="1" x14ac:dyDescent="0.35">
      <c r="B82209" t="s">
        <v>2415</v>
      </c>
      <c r="C82209" t="s">
        <v>107</v>
      </c>
      <c r="D82209" t="s">
        <v>10241</v>
      </c>
      <c r="E82209" t="s">
        <v>1486</v>
      </c>
      <c r="F82209" t="s">
        <v>10338</v>
      </c>
      <c r="J82209">
        <v>82176.259999999995</v>
      </c>
      <c r="K82209">
        <v>57930</v>
      </c>
    </row>
    <row r="82210" spans="2:11" hidden="1" x14ac:dyDescent="0.35">
      <c r="B82210" t="s">
        <v>10345</v>
      </c>
      <c r="C82210" t="s">
        <v>149</v>
      </c>
      <c r="D82210" t="s">
        <v>10241</v>
      </c>
      <c r="E82210" t="s">
        <v>280</v>
      </c>
      <c r="F82210" t="s">
        <v>2977</v>
      </c>
      <c r="J82210">
        <v>121622.15</v>
      </c>
      <c r="K82210">
        <v>91801</v>
      </c>
    </row>
    <row r="82211" spans="2:11" hidden="1" x14ac:dyDescent="0.35">
      <c r="B82211" t="s">
        <v>6993</v>
      </c>
      <c r="C82211" t="s">
        <v>8</v>
      </c>
      <c r="D82211" t="s">
        <v>9919</v>
      </c>
      <c r="E82211" t="s">
        <v>43</v>
      </c>
      <c r="F82211" t="s">
        <v>1968</v>
      </c>
      <c r="J82211">
        <v>90148.97</v>
      </c>
      <c r="K82211">
        <v>65446</v>
      </c>
    </row>
    <row r="82212" spans="2:11" hidden="1" x14ac:dyDescent="0.35">
      <c r="B82212" t="s">
        <v>335</v>
      </c>
      <c r="D82212" t="s">
        <v>10241</v>
      </c>
      <c r="E82212" t="s">
        <v>81</v>
      </c>
      <c r="F82212" t="s">
        <v>2987</v>
      </c>
      <c r="J82212">
        <v>12431.87</v>
      </c>
      <c r="K82212">
        <v>19802</v>
      </c>
    </row>
    <row r="82213" spans="2:11" hidden="1" x14ac:dyDescent="0.35">
      <c r="B82213" t="s">
        <v>710</v>
      </c>
      <c r="D82213" t="s">
        <v>9868</v>
      </c>
      <c r="E82213" t="s">
        <v>81</v>
      </c>
      <c r="F82213" t="s">
        <v>40</v>
      </c>
      <c r="J82213">
        <v>479.13</v>
      </c>
      <c r="K82213">
        <v>20800</v>
      </c>
    </row>
    <row r="82214" spans="2:11" hidden="1" x14ac:dyDescent="0.35">
      <c r="B82214" t="s">
        <v>2065</v>
      </c>
      <c r="D82214" t="s">
        <v>9868</v>
      </c>
      <c r="E82214" t="s">
        <v>2472</v>
      </c>
      <c r="F82214" t="s">
        <v>10061</v>
      </c>
      <c r="J82214">
        <v>60489.11</v>
      </c>
      <c r="K82214">
        <v>51661</v>
      </c>
    </row>
    <row r="82215" spans="2:11" hidden="1" x14ac:dyDescent="0.35">
      <c r="B82215" t="s">
        <v>7283</v>
      </c>
      <c r="C82215" t="s">
        <v>21</v>
      </c>
      <c r="D82215" t="s">
        <v>10448</v>
      </c>
      <c r="E82215" t="s">
        <v>16992</v>
      </c>
      <c r="F82215" t="s">
        <v>23677</v>
      </c>
      <c r="J82215">
        <v>37403.699999999997</v>
      </c>
      <c r="K82215">
        <v>32698</v>
      </c>
    </row>
    <row r="82216" spans="2:11" hidden="1" x14ac:dyDescent="0.35">
      <c r="B82216" t="s">
        <v>26942</v>
      </c>
      <c r="D82216" t="s">
        <v>10448</v>
      </c>
      <c r="E82216" t="s">
        <v>34</v>
      </c>
      <c r="F82216" t="s">
        <v>26020</v>
      </c>
      <c r="J82216">
        <v>17376.82</v>
      </c>
      <c r="K82216">
        <v>47650</v>
      </c>
    </row>
    <row r="82217" spans="2:11" hidden="1" x14ac:dyDescent="0.35">
      <c r="B82217" t="s">
        <v>9893</v>
      </c>
      <c r="C82217" t="s">
        <v>124</v>
      </c>
      <c r="D82217" t="s">
        <v>9868</v>
      </c>
      <c r="E82217" t="s">
        <v>240</v>
      </c>
      <c r="F82217" t="s">
        <v>9894</v>
      </c>
      <c r="J82217">
        <v>47595.92</v>
      </c>
      <c r="K82217">
        <v>47070</v>
      </c>
    </row>
    <row r="82218" spans="2:11" hidden="1" x14ac:dyDescent="0.35">
      <c r="B82218" t="s">
        <v>119</v>
      </c>
      <c r="C82218" t="s">
        <v>21</v>
      </c>
      <c r="D82218" t="s">
        <v>19326</v>
      </c>
      <c r="E82218" t="s">
        <v>1604</v>
      </c>
      <c r="F82218" t="s">
        <v>17448</v>
      </c>
      <c r="J82218">
        <v>56093.68</v>
      </c>
      <c r="K82218">
        <v>48556</v>
      </c>
    </row>
    <row r="82219" spans="2:11" hidden="1" x14ac:dyDescent="0.35">
      <c r="B82219" t="s">
        <v>2065</v>
      </c>
      <c r="D82219" t="s">
        <v>9868</v>
      </c>
      <c r="E82219" t="s">
        <v>1056</v>
      </c>
      <c r="F82219" t="s">
        <v>3516</v>
      </c>
      <c r="J82219">
        <v>41417.300000000003</v>
      </c>
      <c r="K82219">
        <v>35880</v>
      </c>
    </row>
    <row r="82220" spans="2:11" hidden="1" x14ac:dyDescent="0.35">
      <c r="B82220" t="s">
        <v>8459</v>
      </c>
      <c r="C82220" t="s">
        <v>297</v>
      </c>
      <c r="D82220" t="s">
        <v>9868</v>
      </c>
      <c r="E82220" t="s">
        <v>43</v>
      </c>
      <c r="F82220" t="s">
        <v>9895</v>
      </c>
      <c r="J82220">
        <v>72787.81</v>
      </c>
      <c r="K82220">
        <v>62379</v>
      </c>
    </row>
    <row r="82221" spans="2:11" hidden="1" x14ac:dyDescent="0.35">
      <c r="B82221" t="s">
        <v>436</v>
      </c>
      <c r="C82221" t="s">
        <v>21</v>
      </c>
      <c r="D82221" t="s">
        <v>9868</v>
      </c>
      <c r="E82221" t="s">
        <v>213</v>
      </c>
      <c r="F82221" t="s">
        <v>25990</v>
      </c>
      <c r="J82221">
        <v>5338.7</v>
      </c>
      <c r="K82221">
        <v>22880</v>
      </c>
    </row>
    <row r="82222" spans="2:11" hidden="1" x14ac:dyDescent="0.35">
      <c r="B82222" t="s">
        <v>26943</v>
      </c>
      <c r="C82222" t="s">
        <v>42</v>
      </c>
      <c r="D82222" t="s">
        <v>10453</v>
      </c>
      <c r="E82222" t="s">
        <v>11414</v>
      </c>
      <c r="F82222" t="s">
        <v>25989</v>
      </c>
      <c r="J82222">
        <v>4232.8900000000003</v>
      </c>
      <c r="K82222">
        <v>37951</v>
      </c>
    </row>
    <row r="82223" spans="2:11" hidden="1" x14ac:dyDescent="0.35">
      <c r="B82223" t="s">
        <v>522</v>
      </c>
      <c r="C82223" t="s">
        <v>38</v>
      </c>
      <c r="D82223" t="s">
        <v>9868</v>
      </c>
      <c r="E82223" t="s">
        <v>434</v>
      </c>
      <c r="F82223" t="s">
        <v>1700</v>
      </c>
      <c r="J82223">
        <v>52792.04</v>
      </c>
      <c r="K82223">
        <v>49013</v>
      </c>
    </row>
    <row r="82224" spans="2:11" hidden="1" x14ac:dyDescent="0.35">
      <c r="B82224" t="s">
        <v>7205</v>
      </c>
      <c r="D82224" t="s">
        <v>9868</v>
      </c>
      <c r="E82224" t="s">
        <v>74</v>
      </c>
      <c r="F82224" t="s">
        <v>17037</v>
      </c>
      <c r="J82224">
        <v>8707.61</v>
      </c>
      <c r="K82224">
        <v>10089</v>
      </c>
    </row>
    <row r="82225" spans="2:11" hidden="1" x14ac:dyDescent="0.35">
      <c r="B82225" t="s">
        <v>436</v>
      </c>
      <c r="C82225" t="s">
        <v>112</v>
      </c>
      <c r="D82225" t="s">
        <v>9868</v>
      </c>
      <c r="E82225" t="s">
        <v>9935</v>
      </c>
      <c r="F82225" t="s">
        <v>9936</v>
      </c>
      <c r="J82225">
        <v>60818.48</v>
      </c>
      <c r="K82225">
        <v>59600</v>
      </c>
    </row>
    <row r="82226" spans="2:11" hidden="1" x14ac:dyDescent="0.35">
      <c r="B82226" t="s">
        <v>436</v>
      </c>
      <c r="C82226" t="s">
        <v>139</v>
      </c>
      <c r="D82226" t="s">
        <v>10453</v>
      </c>
      <c r="E82226" t="s">
        <v>2878</v>
      </c>
      <c r="F82226" t="s">
        <v>775</v>
      </c>
      <c r="J82226">
        <v>56008.3</v>
      </c>
      <c r="K82226">
        <v>55521</v>
      </c>
    </row>
    <row r="82227" spans="2:11" hidden="1" x14ac:dyDescent="0.35">
      <c r="B82227" t="s">
        <v>522</v>
      </c>
      <c r="C82227" t="s">
        <v>2699</v>
      </c>
      <c r="D82227" t="s">
        <v>9868</v>
      </c>
      <c r="E82227" t="s">
        <v>213</v>
      </c>
      <c r="F82227" t="s">
        <v>23794</v>
      </c>
      <c r="J82227">
        <v>30178.18</v>
      </c>
      <c r="K82227">
        <v>22880</v>
      </c>
    </row>
    <row r="82228" spans="2:11" hidden="1" x14ac:dyDescent="0.35">
      <c r="B82228" t="s">
        <v>952</v>
      </c>
      <c r="C82228" t="s">
        <v>124</v>
      </c>
      <c r="D82228" t="s">
        <v>9868</v>
      </c>
      <c r="E82228" t="s">
        <v>23225</v>
      </c>
      <c r="F82228" t="s">
        <v>308</v>
      </c>
      <c r="J82228">
        <v>43734.33</v>
      </c>
      <c r="K82228">
        <v>43057</v>
      </c>
    </row>
    <row r="82229" spans="2:11" hidden="1" x14ac:dyDescent="0.35">
      <c r="B82229" t="s">
        <v>436</v>
      </c>
      <c r="C82229" t="s">
        <v>32</v>
      </c>
      <c r="D82229" t="s">
        <v>9868</v>
      </c>
      <c r="E82229" t="s">
        <v>2575</v>
      </c>
      <c r="F82229" t="s">
        <v>521</v>
      </c>
      <c r="J82229">
        <v>52133.03</v>
      </c>
      <c r="K82229">
        <v>51722</v>
      </c>
    </row>
    <row r="82230" spans="2:11" hidden="1" x14ac:dyDescent="0.35">
      <c r="B82230" t="s">
        <v>10454</v>
      </c>
      <c r="C82230" t="s">
        <v>21</v>
      </c>
      <c r="D82230" t="s">
        <v>10453</v>
      </c>
      <c r="E82230" t="s">
        <v>23356</v>
      </c>
      <c r="F82230" t="s">
        <v>208</v>
      </c>
      <c r="J82230">
        <v>78797.279999999999</v>
      </c>
      <c r="K82230">
        <v>70393</v>
      </c>
    </row>
    <row r="82231" spans="2:11" hidden="1" x14ac:dyDescent="0.35">
      <c r="B82231" t="s">
        <v>10065</v>
      </c>
      <c r="C82231" t="s">
        <v>21</v>
      </c>
      <c r="D82231" t="s">
        <v>9868</v>
      </c>
      <c r="E82231" t="s">
        <v>43</v>
      </c>
      <c r="F82231" t="s">
        <v>10066</v>
      </c>
      <c r="J82231">
        <v>79433.539999999994</v>
      </c>
      <c r="K82231">
        <v>69938</v>
      </c>
    </row>
    <row r="82232" spans="2:11" hidden="1" x14ac:dyDescent="0.35">
      <c r="B82232" t="s">
        <v>212</v>
      </c>
      <c r="C82232" t="s">
        <v>197</v>
      </c>
      <c r="D82232" t="s">
        <v>9868</v>
      </c>
      <c r="E82232" t="s">
        <v>43</v>
      </c>
      <c r="F82232" t="s">
        <v>9896</v>
      </c>
      <c r="J82232">
        <v>80019.31</v>
      </c>
      <c r="K82232">
        <v>79133</v>
      </c>
    </row>
    <row r="82233" spans="2:11" hidden="1" x14ac:dyDescent="0.35">
      <c r="B82233" t="s">
        <v>436</v>
      </c>
      <c r="C82233" t="s">
        <v>124</v>
      </c>
      <c r="D82233" t="s">
        <v>9868</v>
      </c>
      <c r="E82233" t="s">
        <v>81</v>
      </c>
      <c r="F82233" t="s">
        <v>26944</v>
      </c>
      <c r="J82233">
        <v>8035.9</v>
      </c>
      <c r="K82233">
        <v>19802</v>
      </c>
    </row>
    <row r="82234" spans="2:11" hidden="1" x14ac:dyDescent="0.35">
      <c r="B82234" t="s">
        <v>4497</v>
      </c>
      <c r="C82234" t="s">
        <v>42</v>
      </c>
      <c r="D82234" t="s">
        <v>10456</v>
      </c>
      <c r="E82234" t="s">
        <v>10457</v>
      </c>
      <c r="F82234" t="s">
        <v>5848</v>
      </c>
      <c r="J82234">
        <v>58212.51</v>
      </c>
      <c r="K82234">
        <v>57930</v>
      </c>
    </row>
    <row r="82235" spans="2:11" hidden="1" x14ac:dyDescent="0.35">
      <c r="B82235" t="s">
        <v>26207</v>
      </c>
      <c r="D82235" t="s">
        <v>9868</v>
      </c>
      <c r="E82235" t="s">
        <v>213</v>
      </c>
      <c r="F82235" t="s">
        <v>26080</v>
      </c>
      <c r="J82235">
        <v>1979.34</v>
      </c>
      <c r="K82235">
        <v>22880</v>
      </c>
    </row>
    <row r="82236" spans="2:11" hidden="1" x14ac:dyDescent="0.35">
      <c r="B82236" t="s">
        <v>9897</v>
      </c>
      <c r="C82236" t="s">
        <v>197</v>
      </c>
      <c r="D82236" t="s">
        <v>9868</v>
      </c>
      <c r="E82236" t="s">
        <v>434</v>
      </c>
      <c r="F82236" t="s">
        <v>5862</v>
      </c>
      <c r="J82236">
        <v>57165.54</v>
      </c>
      <c r="K82236">
        <v>43761</v>
      </c>
    </row>
    <row r="82237" spans="2:11" hidden="1" x14ac:dyDescent="0.35">
      <c r="B82237" t="s">
        <v>1869</v>
      </c>
      <c r="C82237" t="s">
        <v>42</v>
      </c>
      <c r="D82237" t="s">
        <v>9868</v>
      </c>
      <c r="E82237" t="s">
        <v>43</v>
      </c>
      <c r="F82237" t="s">
        <v>3713</v>
      </c>
      <c r="J82237">
        <v>119717.43</v>
      </c>
      <c r="K82237">
        <v>75837</v>
      </c>
    </row>
    <row r="82238" spans="2:11" hidden="1" x14ac:dyDescent="0.35">
      <c r="B82238" t="s">
        <v>705</v>
      </c>
      <c r="C82238" t="s">
        <v>38</v>
      </c>
      <c r="D82238" t="s">
        <v>10458</v>
      </c>
      <c r="E82238" t="s">
        <v>43</v>
      </c>
      <c r="F82238" t="s">
        <v>425</v>
      </c>
      <c r="J82238">
        <v>78780.55</v>
      </c>
      <c r="K82238">
        <v>63004</v>
      </c>
    </row>
    <row r="82239" spans="2:11" hidden="1" x14ac:dyDescent="0.35">
      <c r="B82239" t="s">
        <v>7197</v>
      </c>
      <c r="D82239" t="s">
        <v>9868</v>
      </c>
      <c r="E82239" t="s">
        <v>2440</v>
      </c>
      <c r="F82239" t="s">
        <v>6745</v>
      </c>
      <c r="J82239">
        <v>65422.97</v>
      </c>
      <c r="K82239">
        <v>55521</v>
      </c>
    </row>
    <row r="82240" spans="2:11" hidden="1" x14ac:dyDescent="0.35">
      <c r="B82240" t="s">
        <v>2537</v>
      </c>
      <c r="C82240" t="s">
        <v>14</v>
      </c>
      <c r="D82240" t="s">
        <v>9868</v>
      </c>
      <c r="E82240" t="s">
        <v>9898</v>
      </c>
      <c r="F82240" t="s">
        <v>4893</v>
      </c>
      <c r="J82240">
        <v>71242.22</v>
      </c>
      <c r="K82240">
        <v>71100</v>
      </c>
    </row>
    <row r="82241" spans="2:11" hidden="1" x14ac:dyDescent="0.35">
      <c r="B82241" t="s">
        <v>6024</v>
      </c>
      <c r="D82241" t="s">
        <v>9868</v>
      </c>
      <c r="E82241" t="s">
        <v>74</v>
      </c>
      <c r="F82241" t="s">
        <v>3231</v>
      </c>
      <c r="J82241">
        <v>10392.780000000001</v>
      </c>
      <c r="K82241">
        <v>10239</v>
      </c>
    </row>
    <row r="82242" spans="2:11" hidden="1" x14ac:dyDescent="0.35">
      <c r="B82242" t="s">
        <v>4096</v>
      </c>
      <c r="C82242" t="s">
        <v>42</v>
      </c>
      <c r="D82242" t="s">
        <v>10460</v>
      </c>
      <c r="E82242" t="s">
        <v>93</v>
      </c>
      <c r="F82242" t="s">
        <v>10461</v>
      </c>
      <c r="J82242">
        <v>95525.69</v>
      </c>
      <c r="K82242">
        <v>95500</v>
      </c>
    </row>
    <row r="82243" spans="2:11" hidden="1" x14ac:dyDescent="0.35">
      <c r="B82243" t="s">
        <v>1264</v>
      </c>
      <c r="D82243" t="s">
        <v>9868</v>
      </c>
      <c r="E82243" t="s">
        <v>16797</v>
      </c>
      <c r="F82243" t="s">
        <v>1171</v>
      </c>
      <c r="J82243">
        <v>35291.360000000001</v>
      </c>
      <c r="K82243">
        <v>30721</v>
      </c>
    </row>
    <row r="82244" spans="2:11" hidden="1" x14ac:dyDescent="0.35">
      <c r="B82244" t="s">
        <v>2005</v>
      </c>
      <c r="C82244" t="s">
        <v>47</v>
      </c>
      <c r="D82244" t="s">
        <v>9868</v>
      </c>
      <c r="E82244" t="s">
        <v>618</v>
      </c>
      <c r="F82244" t="s">
        <v>7427</v>
      </c>
      <c r="J82244">
        <v>58175.91</v>
      </c>
      <c r="K82244">
        <v>47349</v>
      </c>
    </row>
    <row r="82245" spans="2:11" hidden="1" x14ac:dyDescent="0.35">
      <c r="B82245" t="s">
        <v>23235</v>
      </c>
      <c r="C82245" t="s">
        <v>197</v>
      </c>
      <c r="D82245" t="s">
        <v>9868</v>
      </c>
      <c r="E82245" t="s">
        <v>438</v>
      </c>
      <c r="F82245" t="s">
        <v>23236</v>
      </c>
      <c r="J82245">
        <v>26742.28</v>
      </c>
      <c r="K82245">
        <v>29994</v>
      </c>
    </row>
    <row r="82246" spans="2:11" hidden="1" x14ac:dyDescent="0.35">
      <c r="B82246" t="s">
        <v>10465</v>
      </c>
      <c r="D82246" t="s">
        <v>10466</v>
      </c>
      <c r="E82246" t="s">
        <v>240</v>
      </c>
      <c r="F82246" t="s">
        <v>10467</v>
      </c>
      <c r="J82246">
        <v>53733.99</v>
      </c>
      <c r="K82246">
        <v>48331</v>
      </c>
    </row>
    <row r="82247" spans="2:11" hidden="1" x14ac:dyDescent="0.35">
      <c r="B82247" t="s">
        <v>2509</v>
      </c>
      <c r="C82247" t="s">
        <v>21</v>
      </c>
      <c r="D82247" t="s">
        <v>9868</v>
      </c>
      <c r="E82247" t="s">
        <v>855</v>
      </c>
      <c r="F82247" t="s">
        <v>4640</v>
      </c>
      <c r="J82247">
        <v>36536.25</v>
      </c>
      <c r="K82247">
        <v>36035</v>
      </c>
    </row>
    <row r="82248" spans="2:11" hidden="1" x14ac:dyDescent="0.35">
      <c r="B82248" t="s">
        <v>6186</v>
      </c>
      <c r="C82248" t="s">
        <v>112</v>
      </c>
      <c r="D82248" t="s">
        <v>9868</v>
      </c>
      <c r="E82248" t="s">
        <v>564</v>
      </c>
      <c r="F82248" t="s">
        <v>646</v>
      </c>
      <c r="J82248">
        <v>23480.28</v>
      </c>
      <c r="K82248">
        <v>31990</v>
      </c>
    </row>
    <row r="82249" spans="2:11" hidden="1" x14ac:dyDescent="0.35">
      <c r="B82249" t="s">
        <v>10000</v>
      </c>
      <c r="D82249" t="s">
        <v>9868</v>
      </c>
      <c r="E82249" t="s">
        <v>74</v>
      </c>
      <c r="F82249" t="s">
        <v>3544</v>
      </c>
      <c r="J82249">
        <v>10596.03</v>
      </c>
      <c r="K82249">
        <v>10546</v>
      </c>
    </row>
    <row r="82250" spans="2:11" hidden="1" x14ac:dyDescent="0.35">
      <c r="B82250" t="s">
        <v>7368</v>
      </c>
      <c r="D82250" t="s">
        <v>10469</v>
      </c>
      <c r="E82250" t="s">
        <v>26945</v>
      </c>
      <c r="F82250" t="s">
        <v>26304</v>
      </c>
      <c r="J82250">
        <v>64307.38</v>
      </c>
      <c r="K82250">
        <v>80000</v>
      </c>
    </row>
    <row r="82251" spans="2:11" hidden="1" x14ac:dyDescent="0.35">
      <c r="B82251" t="s">
        <v>46</v>
      </c>
      <c r="C82251" t="s">
        <v>14</v>
      </c>
      <c r="D82251" t="s">
        <v>9868</v>
      </c>
      <c r="E82251" t="s">
        <v>1441</v>
      </c>
      <c r="F82251" t="s">
        <v>10117</v>
      </c>
      <c r="J82251">
        <v>70975.73</v>
      </c>
      <c r="K82251">
        <v>70701</v>
      </c>
    </row>
    <row r="82252" spans="2:11" hidden="1" x14ac:dyDescent="0.35">
      <c r="B82252" t="s">
        <v>10121</v>
      </c>
      <c r="C82252" t="s">
        <v>42</v>
      </c>
      <c r="D82252" t="s">
        <v>9868</v>
      </c>
      <c r="E82252" t="s">
        <v>240</v>
      </c>
      <c r="F82252" t="s">
        <v>10122</v>
      </c>
      <c r="J82252">
        <v>58805.5</v>
      </c>
      <c r="K82252">
        <v>48331</v>
      </c>
    </row>
    <row r="82253" spans="2:11" hidden="1" x14ac:dyDescent="0.35">
      <c r="B82253" t="s">
        <v>6233</v>
      </c>
      <c r="C82253" t="s">
        <v>47</v>
      </c>
      <c r="D82253" t="s">
        <v>9868</v>
      </c>
      <c r="E82253" t="s">
        <v>213</v>
      </c>
      <c r="F82253" t="s">
        <v>25973</v>
      </c>
      <c r="K82253">
        <v>22318</v>
      </c>
    </row>
    <row r="82254" spans="2:11" hidden="1" x14ac:dyDescent="0.35">
      <c r="B82254" t="s">
        <v>705</v>
      </c>
      <c r="C82254" t="s">
        <v>21</v>
      </c>
      <c r="D82254" t="s">
        <v>9868</v>
      </c>
      <c r="E82254" t="s">
        <v>6603</v>
      </c>
      <c r="F82254" t="s">
        <v>10127</v>
      </c>
      <c r="J82254">
        <v>50512.65</v>
      </c>
      <c r="K82254">
        <v>39198</v>
      </c>
    </row>
    <row r="82255" spans="2:11" hidden="1" x14ac:dyDescent="0.35">
      <c r="B82255" t="s">
        <v>705</v>
      </c>
      <c r="C82255" t="s">
        <v>21</v>
      </c>
      <c r="D82255" t="s">
        <v>9868</v>
      </c>
      <c r="E82255" t="s">
        <v>16992</v>
      </c>
      <c r="F82255" t="s">
        <v>5784</v>
      </c>
      <c r="J82255">
        <v>49914.39</v>
      </c>
      <c r="K82255">
        <v>35880</v>
      </c>
    </row>
    <row r="82256" spans="2:11" hidden="1" x14ac:dyDescent="0.35">
      <c r="B82256" t="s">
        <v>705</v>
      </c>
      <c r="C82256" t="s">
        <v>42</v>
      </c>
      <c r="D82256" t="s">
        <v>9868</v>
      </c>
      <c r="E82256" t="s">
        <v>23463</v>
      </c>
      <c r="F82256" t="s">
        <v>718</v>
      </c>
      <c r="J82256">
        <v>89547.03</v>
      </c>
      <c r="K82256">
        <v>82592</v>
      </c>
    </row>
    <row r="82257" spans="2:11" hidden="1" x14ac:dyDescent="0.35">
      <c r="B82257" t="s">
        <v>3323</v>
      </c>
      <c r="C82257" t="s">
        <v>47</v>
      </c>
      <c r="D82257" t="s">
        <v>9868</v>
      </c>
      <c r="E82257" t="s">
        <v>6385</v>
      </c>
      <c r="F82257" t="s">
        <v>808</v>
      </c>
      <c r="J82257">
        <v>72146.52</v>
      </c>
      <c r="K82257">
        <v>71300</v>
      </c>
    </row>
    <row r="82258" spans="2:11" hidden="1" x14ac:dyDescent="0.35">
      <c r="B82258" t="s">
        <v>10136</v>
      </c>
      <c r="C82258" t="s">
        <v>8</v>
      </c>
      <c r="D82258" t="s">
        <v>9868</v>
      </c>
      <c r="E82258" t="s">
        <v>77</v>
      </c>
      <c r="F82258" t="s">
        <v>3191</v>
      </c>
      <c r="J82258">
        <v>38151.47</v>
      </c>
      <c r="K82258">
        <v>37943</v>
      </c>
    </row>
    <row r="82259" spans="2:11" hidden="1" x14ac:dyDescent="0.35">
      <c r="B82259" t="s">
        <v>10153</v>
      </c>
      <c r="D82259" t="s">
        <v>9868</v>
      </c>
      <c r="E82259" t="s">
        <v>74</v>
      </c>
      <c r="F82259" t="s">
        <v>4510</v>
      </c>
      <c r="J82259">
        <v>8130.28</v>
      </c>
      <c r="K82259">
        <v>10089</v>
      </c>
    </row>
    <row r="82260" spans="2:11" hidden="1" x14ac:dyDescent="0.35">
      <c r="B82260" t="s">
        <v>1333</v>
      </c>
      <c r="C82260" t="s">
        <v>297</v>
      </c>
      <c r="D82260" t="s">
        <v>9868</v>
      </c>
      <c r="E82260" t="s">
        <v>1889</v>
      </c>
      <c r="F82260" t="s">
        <v>10156</v>
      </c>
      <c r="J82260">
        <v>91315.23</v>
      </c>
      <c r="K82260">
        <v>90800</v>
      </c>
    </row>
    <row r="82261" spans="2:11" hidden="1" x14ac:dyDescent="0.35">
      <c r="B82261" t="s">
        <v>1101</v>
      </c>
      <c r="C82261" t="s">
        <v>21</v>
      </c>
      <c r="D82261" t="s">
        <v>9868</v>
      </c>
      <c r="E82261" t="s">
        <v>489</v>
      </c>
      <c r="F82261" t="s">
        <v>5382</v>
      </c>
      <c r="J82261">
        <v>84921.72</v>
      </c>
      <c r="K82261">
        <v>63886</v>
      </c>
    </row>
    <row r="82262" spans="2:11" hidden="1" x14ac:dyDescent="0.35">
      <c r="B82262" t="s">
        <v>3588</v>
      </c>
      <c r="C82262" t="s">
        <v>42</v>
      </c>
      <c r="D82262" t="s">
        <v>9868</v>
      </c>
      <c r="E82262" t="s">
        <v>10</v>
      </c>
      <c r="F82262" t="s">
        <v>1765</v>
      </c>
      <c r="J82262">
        <v>25795.15</v>
      </c>
      <c r="K82262">
        <v>26157</v>
      </c>
    </row>
    <row r="82263" spans="2:11" hidden="1" x14ac:dyDescent="0.35">
      <c r="B82263" t="s">
        <v>10165</v>
      </c>
      <c r="D82263" t="s">
        <v>9868</v>
      </c>
      <c r="E82263" t="s">
        <v>806</v>
      </c>
      <c r="F82263" t="s">
        <v>869</v>
      </c>
      <c r="J82263">
        <v>55203.21</v>
      </c>
      <c r="K82263">
        <v>40384</v>
      </c>
    </row>
    <row r="82264" spans="2:11" hidden="1" x14ac:dyDescent="0.35">
      <c r="B82264" t="s">
        <v>331</v>
      </c>
      <c r="C82264" t="s">
        <v>383</v>
      </c>
      <c r="D82264" t="s">
        <v>9868</v>
      </c>
      <c r="E82264" t="s">
        <v>1126</v>
      </c>
      <c r="F82264" t="s">
        <v>10166</v>
      </c>
      <c r="J82264">
        <v>33375.870000000003</v>
      </c>
      <c r="K82264">
        <v>33318</v>
      </c>
    </row>
    <row r="82265" spans="2:11" hidden="1" x14ac:dyDescent="0.35">
      <c r="B82265" t="s">
        <v>459</v>
      </c>
      <c r="C82265" t="s">
        <v>8</v>
      </c>
      <c r="D82265" t="s">
        <v>9868</v>
      </c>
      <c r="E82265" t="s">
        <v>202</v>
      </c>
      <c r="F82265" t="s">
        <v>26058</v>
      </c>
      <c r="K82265">
        <v>20800</v>
      </c>
    </row>
    <row r="82266" spans="2:11" hidden="1" x14ac:dyDescent="0.35">
      <c r="B82266" t="s">
        <v>1936</v>
      </c>
      <c r="D82266" t="s">
        <v>9868</v>
      </c>
      <c r="E82266" t="s">
        <v>17545</v>
      </c>
      <c r="F82266" t="s">
        <v>2455</v>
      </c>
      <c r="J82266">
        <v>65677.33</v>
      </c>
      <c r="K82266">
        <v>45809</v>
      </c>
    </row>
    <row r="82267" spans="2:11" hidden="1" x14ac:dyDescent="0.35">
      <c r="B82267" t="s">
        <v>1281</v>
      </c>
      <c r="C82267" t="s">
        <v>47</v>
      </c>
      <c r="D82267" t="s">
        <v>9868</v>
      </c>
      <c r="E82267" t="s">
        <v>280</v>
      </c>
      <c r="F82267" t="s">
        <v>1501</v>
      </c>
      <c r="J82267">
        <v>98721.91</v>
      </c>
      <c r="K82267">
        <v>84130</v>
      </c>
    </row>
    <row r="82268" spans="2:11" hidden="1" x14ac:dyDescent="0.35">
      <c r="B82268" t="s">
        <v>510</v>
      </c>
      <c r="C82268" t="s">
        <v>112</v>
      </c>
      <c r="D82268" t="s">
        <v>9868</v>
      </c>
      <c r="E82268" t="s">
        <v>23587</v>
      </c>
      <c r="F82268" t="s">
        <v>10170</v>
      </c>
      <c r="J82268">
        <v>113576.54</v>
      </c>
      <c r="K82268">
        <v>76458</v>
      </c>
    </row>
    <row r="82269" spans="2:11" hidden="1" x14ac:dyDescent="0.35">
      <c r="B82269" t="s">
        <v>510</v>
      </c>
      <c r="C82269" t="s">
        <v>107</v>
      </c>
      <c r="D82269" t="s">
        <v>9868</v>
      </c>
      <c r="E82269" t="s">
        <v>1083</v>
      </c>
      <c r="F82269" t="s">
        <v>5319</v>
      </c>
      <c r="J82269">
        <v>63087.13</v>
      </c>
      <c r="K82269">
        <v>53215</v>
      </c>
    </row>
    <row r="82270" spans="2:11" hidden="1" x14ac:dyDescent="0.35">
      <c r="B82270" t="s">
        <v>8609</v>
      </c>
      <c r="C82270" t="s">
        <v>21</v>
      </c>
      <c r="D82270" t="s">
        <v>9868</v>
      </c>
      <c r="E82270" t="s">
        <v>6683</v>
      </c>
      <c r="F82270" t="s">
        <v>10171</v>
      </c>
      <c r="J82270">
        <v>43309.47</v>
      </c>
      <c r="K82270">
        <v>42939</v>
      </c>
    </row>
    <row r="82271" spans="2:11" hidden="1" x14ac:dyDescent="0.35">
      <c r="B82271" t="s">
        <v>10172</v>
      </c>
      <c r="C82271" t="s">
        <v>8</v>
      </c>
      <c r="D82271" t="s">
        <v>9868</v>
      </c>
      <c r="E82271" t="s">
        <v>25991</v>
      </c>
      <c r="F82271" t="s">
        <v>3193</v>
      </c>
      <c r="J82271">
        <v>61109.53</v>
      </c>
      <c r="K82271">
        <v>39735</v>
      </c>
    </row>
    <row r="82272" spans="2:11" hidden="1" x14ac:dyDescent="0.35">
      <c r="B82272" t="s">
        <v>1134</v>
      </c>
      <c r="C82272" t="s">
        <v>112</v>
      </c>
      <c r="D82272" t="s">
        <v>9868</v>
      </c>
      <c r="E82272" t="s">
        <v>135</v>
      </c>
      <c r="F82272" t="s">
        <v>2234</v>
      </c>
      <c r="J82272">
        <v>67704.45</v>
      </c>
      <c r="K82272">
        <v>41001</v>
      </c>
    </row>
    <row r="82273" spans="2:11" hidden="1" x14ac:dyDescent="0.35">
      <c r="B82273" t="s">
        <v>1134</v>
      </c>
      <c r="C82273" t="s">
        <v>42</v>
      </c>
      <c r="D82273" t="s">
        <v>9868</v>
      </c>
      <c r="E82273" t="s">
        <v>1486</v>
      </c>
      <c r="F82273" t="s">
        <v>8531</v>
      </c>
      <c r="J82273">
        <v>79056.34</v>
      </c>
      <c r="K82273">
        <v>56378</v>
      </c>
    </row>
    <row r="82274" spans="2:11" hidden="1" x14ac:dyDescent="0.35">
      <c r="B82274" t="s">
        <v>2449</v>
      </c>
      <c r="C82274" t="s">
        <v>8</v>
      </c>
      <c r="D82274" t="s">
        <v>9868</v>
      </c>
      <c r="E82274" t="s">
        <v>493</v>
      </c>
      <c r="F82274" t="s">
        <v>4138</v>
      </c>
      <c r="J82274">
        <v>47139.13</v>
      </c>
      <c r="K82274">
        <v>42195</v>
      </c>
    </row>
    <row r="82275" spans="2:11" hidden="1" x14ac:dyDescent="0.35">
      <c r="B82275" t="s">
        <v>2449</v>
      </c>
      <c r="C82275" t="s">
        <v>14</v>
      </c>
      <c r="D82275" t="s">
        <v>9868</v>
      </c>
      <c r="E82275" t="s">
        <v>493</v>
      </c>
      <c r="F82275" t="s">
        <v>9931</v>
      </c>
      <c r="J82275">
        <v>50600</v>
      </c>
      <c r="K82275">
        <v>45777</v>
      </c>
    </row>
    <row r="82276" spans="2:11" hidden="1" x14ac:dyDescent="0.35">
      <c r="B82276" t="s">
        <v>17837</v>
      </c>
      <c r="C82276" t="s">
        <v>112</v>
      </c>
      <c r="D82276" t="s">
        <v>9868</v>
      </c>
      <c r="E82276" t="s">
        <v>213</v>
      </c>
      <c r="F82276" t="s">
        <v>26211</v>
      </c>
      <c r="J82276">
        <v>4048.74</v>
      </c>
      <c r="K82276">
        <v>22318</v>
      </c>
    </row>
    <row r="82277" spans="2:11" hidden="1" x14ac:dyDescent="0.35">
      <c r="B82277" t="s">
        <v>3687</v>
      </c>
      <c r="C82277" t="s">
        <v>297</v>
      </c>
      <c r="D82277" t="s">
        <v>9868</v>
      </c>
      <c r="E82277" t="s">
        <v>489</v>
      </c>
      <c r="F82277" t="s">
        <v>2363</v>
      </c>
      <c r="J82277">
        <v>130823.64</v>
      </c>
      <c r="K82277">
        <v>76990</v>
      </c>
    </row>
    <row r="82278" spans="2:11" hidden="1" x14ac:dyDescent="0.35">
      <c r="B82278" t="s">
        <v>3687</v>
      </c>
      <c r="C82278" t="s">
        <v>42</v>
      </c>
      <c r="D82278" t="s">
        <v>9868</v>
      </c>
      <c r="E82278" t="s">
        <v>412</v>
      </c>
      <c r="F82278" t="s">
        <v>16961</v>
      </c>
      <c r="J82278">
        <v>36056.6</v>
      </c>
      <c r="K82278">
        <v>33879</v>
      </c>
    </row>
    <row r="82279" spans="2:11" hidden="1" x14ac:dyDescent="0.35">
      <c r="B82279" t="s">
        <v>3444</v>
      </c>
      <c r="C82279" t="s">
        <v>8</v>
      </c>
      <c r="D82279" t="s">
        <v>9868</v>
      </c>
      <c r="E82279" t="s">
        <v>222</v>
      </c>
      <c r="F82279" t="s">
        <v>3804</v>
      </c>
      <c r="J82279">
        <v>69555.11</v>
      </c>
      <c r="K82279">
        <v>64955</v>
      </c>
    </row>
    <row r="82280" spans="2:11" hidden="1" x14ac:dyDescent="0.35">
      <c r="B82280" t="s">
        <v>3421</v>
      </c>
      <c r="D82280" t="s">
        <v>9919</v>
      </c>
      <c r="E82280" t="s">
        <v>1044</v>
      </c>
      <c r="F82280" t="s">
        <v>26133</v>
      </c>
      <c r="K82280">
        <v>21840</v>
      </c>
    </row>
    <row r="82281" spans="2:11" hidden="1" x14ac:dyDescent="0.35">
      <c r="B82281" t="s">
        <v>2817</v>
      </c>
      <c r="C82281" t="s">
        <v>14</v>
      </c>
      <c r="D82281" t="s">
        <v>9868</v>
      </c>
      <c r="E82281" t="s">
        <v>4901</v>
      </c>
      <c r="F82281" t="s">
        <v>2126</v>
      </c>
      <c r="J82281">
        <v>42080.5</v>
      </c>
      <c r="K82281">
        <v>38190</v>
      </c>
    </row>
    <row r="82282" spans="2:11" hidden="1" x14ac:dyDescent="0.35">
      <c r="B82282" t="s">
        <v>23301</v>
      </c>
      <c r="C82282" t="s">
        <v>124</v>
      </c>
      <c r="D82282" t="s">
        <v>10469</v>
      </c>
      <c r="E82282" t="s">
        <v>1364</v>
      </c>
      <c r="F82282" t="s">
        <v>17612</v>
      </c>
      <c r="J82282">
        <v>9779.7000000000007</v>
      </c>
      <c r="K82282">
        <v>22464</v>
      </c>
    </row>
    <row r="82283" spans="2:11" hidden="1" x14ac:dyDescent="0.35">
      <c r="B82283" t="s">
        <v>616</v>
      </c>
      <c r="C82283" t="s">
        <v>42</v>
      </c>
      <c r="D82283" t="s">
        <v>9868</v>
      </c>
      <c r="E82283" t="s">
        <v>7104</v>
      </c>
      <c r="F82283" t="s">
        <v>10016</v>
      </c>
      <c r="J82283">
        <v>73633.52</v>
      </c>
      <c r="K82283">
        <v>72900</v>
      </c>
    </row>
    <row r="82284" spans="2:11" hidden="1" x14ac:dyDescent="0.35">
      <c r="B82284" t="s">
        <v>9899</v>
      </c>
      <c r="D82284" t="s">
        <v>9868</v>
      </c>
      <c r="E82284" t="s">
        <v>43</v>
      </c>
      <c r="F82284" t="s">
        <v>403</v>
      </c>
      <c r="J82284">
        <v>97005.21</v>
      </c>
      <c r="K82284">
        <v>69938</v>
      </c>
    </row>
    <row r="82285" spans="2:11" hidden="1" x14ac:dyDescent="0.35">
      <c r="B82285" t="s">
        <v>10472</v>
      </c>
      <c r="D82285" t="s">
        <v>10469</v>
      </c>
      <c r="E82285" t="s">
        <v>10</v>
      </c>
      <c r="F82285" t="s">
        <v>612</v>
      </c>
      <c r="J82285">
        <v>25907.35</v>
      </c>
      <c r="K82285">
        <v>26157</v>
      </c>
    </row>
    <row r="82286" spans="2:11" hidden="1" x14ac:dyDescent="0.35">
      <c r="B82286" t="s">
        <v>314</v>
      </c>
      <c r="C82286" t="s">
        <v>197</v>
      </c>
      <c r="D82286" t="s">
        <v>9868</v>
      </c>
      <c r="E82286" t="s">
        <v>26273</v>
      </c>
      <c r="F82286" t="s">
        <v>4480</v>
      </c>
      <c r="J82286">
        <v>48181.02</v>
      </c>
      <c r="K82286">
        <v>47700</v>
      </c>
    </row>
    <row r="82287" spans="2:11" hidden="1" x14ac:dyDescent="0.35">
      <c r="B82287" t="s">
        <v>1172</v>
      </c>
      <c r="C82287" t="s">
        <v>14</v>
      </c>
      <c r="D82287" t="s">
        <v>9868</v>
      </c>
      <c r="E82287" t="s">
        <v>1319</v>
      </c>
      <c r="F82287" t="s">
        <v>1320</v>
      </c>
      <c r="J82287">
        <v>43410.62</v>
      </c>
      <c r="K82287">
        <v>34895</v>
      </c>
    </row>
    <row r="82288" spans="2:11" hidden="1" x14ac:dyDescent="0.35">
      <c r="B82288" t="s">
        <v>1172</v>
      </c>
      <c r="C82288" t="s">
        <v>47</v>
      </c>
      <c r="D82288" t="s">
        <v>9868</v>
      </c>
      <c r="E82288" t="s">
        <v>243</v>
      </c>
      <c r="F82288" t="s">
        <v>1490</v>
      </c>
      <c r="J82288">
        <v>39824.620000000003</v>
      </c>
      <c r="K82288">
        <v>33570</v>
      </c>
    </row>
    <row r="82289" spans="2:11" hidden="1" x14ac:dyDescent="0.35">
      <c r="B82289" t="s">
        <v>2876</v>
      </c>
      <c r="C82289" t="s">
        <v>38</v>
      </c>
      <c r="D82289" t="s">
        <v>9868</v>
      </c>
      <c r="E82289" t="s">
        <v>16797</v>
      </c>
      <c r="F82289" t="s">
        <v>23858</v>
      </c>
      <c r="J82289">
        <v>32644.99</v>
      </c>
      <c r="K82289">
        <v>28870</v>
      </c>
    </row>
    <row r="82290" spans="2:11" hidden="1" x14ac:dyDescent="0.35">
      <c r="B82290" t="s">
        <v>1155</v>
      </c>
      <c r="C82290" t="s">
        <v>21</v>
      </c>
      <c r="D82290" t="s">
        <v>9868</v>
      </c>
      <c r="E82290" t="s">
        <v>81</v>
      </c>
      <c r="F82290" t="s">
        <v>40</v>
      </c>
      <c r="J82290">
        <v>380.81</v>
      </c>
      <c r="K82290">
        <v>19802</v>
      </c>
    </row>
    <row r="82291" spans="2:11" hidden="1" x14ac:dyDescent="0.35">
      <c r="B82291" t="s">
        <v>7338</v>
      </c>
      <c r="C82291" t="s">
        <v>47</v>
      </c>
      <c r="D82291" t="s">
        <v>9868</v>
      </c>
      <c r="E82291" t="s">
        <v>438</v>
      </c>
      <c r="F82291" t="s">
        <v>1886</v>
      </c>
      <c r="J82291">
        <v>9761.2199999999993</v>
      </c>
      <c r="K82291">
        <v>64251</v>
      </c>
    </row>
    <row r="82292" spans="2:11" hidden="1" x14ac:dyDescent="0.35">
      <c r="B82292" t="s">
        <v>4773</v>
      </c>
      <c r="C82292" t="s">
        <v>47</v>
      </c>
      <c r="D82292" t="s">
        <v>9868</v>
      </c>
      <c r="E82292" t="s">
        <v>2592</v>
      </c>
      <c r="F82292" t="s">
        <v>7884</v>
      </c>
      <c r="J82292">
        <v>74748.2</v>
      </c>
      <c r="K82292">
        <v>74300</v>
      </c>
    </row>
    <row r="82293" spans="2:11" hidden="1" x14ac:dyDescent="0.35">
      <c r="B82293" t="s">
        <v>5114</v>
      </c>
      <c r="C82293" t="s">
        <v>21</v>
      </c>
      <c r="D82293" t="s">
        <v>9868</v>
      </c>
      <c r="E82293" t="s">
        <v>3053</v>
      </c>
      <c r="F82293" t="s">
        <v>10071</v>
      </c>
      <c r="J82293">
        <v>40046.54</v>
      </c>
      <c r="K82293">
        <v>50887</v>
      </c>
    </row>
    <row r="82294" spans="2:11" hidden="1" x14ac:dyDescent="0.35">
      <c r="B82294" t="s">
        <v>4290</v>
      </c>
      <c r="D82294" t="s">
        <v>9868</v>
      </c>
      <c r="E82294" t="s">
        <v>1542</v>
      </c>
      <c r="F82294" t="s">
        <v>841</v>
      </c>
      <c r="J82294">
        <v>68407.22</v>
      </c>
      <c r="K82294">
        <v>54461</v>
      </c>
    </row>
    <row r="82295" spans="2:11" hidden="1" x14ac:dyDescent="0.35">
      <c r="B82295" t="s">
        <v>10076</v>
      </c>
      <c r="C82295" t="s">
        <v>42</v>
      </c>
      <c r="D82295" t="s">
        <v>9868</v>
      </c>
      <c r="E82295" t="s">
        <v>6271</v>
      </c>
      <c r="F82295" t="s">
        <v>10077</v>
      </c>
      <c r="J82295">
        <v>30533.55</v>
      </c>
      <c r="K82295">
        <v>30966</v>
      </c>
    </row>
    <row r="82296" spans="2:11" hidden="1" x14ac:dyDescent="0.35">
      <c r="B82296" t="s">
        <v>10076</v>
      </c>
      <c r="C82296" t="s">
        <v>42</v>
      </c>
      <c r="D82296" t="s">
        <v>9868</v>
      </c>
      <c r="E82296" t="s">
        <v>20997</v>
      </c>
      <c r="F82296" t="s">
        <v>4476</v>
      </c>
      <c r="J82296">
        <v>1156.3800000000001</v>
      </c>
      <c r="K82296">
        <v>36878</v>
      </c>
    </row>
    <row r="82297" spans="2:11" hidden="1" x14ac:dyDescent="0.35">
      <c r="B82297" t="s">
        <v>10079</v>
      </c>
      <c r="C82297" t="s">
        <v>383</v>
      </c>
      <c r="D82297" t="s">
        <v>9868</v>
      </c>
      <c r="E82297" t="s">
        <v>172</v>
      </c>
      <c r="F82297" t="s">
        <v>9267</v>
      </c>
      <c r="J82297">
        <v>45313.5</v>
      </c>
      <c r="K82297">
        <v>45074</v>
      </c>
    </row>
    <row r="82298" spans="2:11" hidden="1" x14ac:dyDescent="0.35">
      <c r="B82298" t="s">
        <v>647</v>
      </c>
      <c r="D82298" t="s">
        <v>9868</v>
      </c>
      <c r="E82298" t="s">
        <v>438</v>
      </c>
      <c r="F82298" t="s">
        <v>23247</v>
      </c>
      <c r="J82298">
        <v>27225.33</v>
      </c>
      <c r="K82298">
        <v>29994</v>
      </c>
    </row>
    <row r="82299" spans="2:11" hidden="1" x14ac:dyDescent="0.35">
      <c r="B82299" t="s">
        <v>220</v>
      </c>
      <c r="C82299" t="s">
        <v>112</v>
      </c>
      <c r="D82299" t="s">
        <v>9868</v>
      </c>
      <c r="E82299" t="s">
        <v>3725</v>
      </c>
      <c r="F82299" t="s">
        <v>10119</v>
      </c>
      <c r="J82299">
        <v>121529.16</v>
      </c>
      <c r="K82299">
        <v>104357</v>
      </c>
    </row>
    <row r="82300" spans="2:11" hidden="1" x14ac:dyDescent="0.35">
      <c r="B82300" t="s">
        <v>220</v>
      </c>
      <c r="C82300" t="s">
        <v>197</v>
      </c>
      <c r="D82300" t="s">
        <v>9868</v>
      </c>
      <c r="E82300" t="s">
        <v>16797</v>
      </c>
      <c r="F82300" t="s">
        <v>10123</v>
      </c>
      <c r="J82300">
        <v>33731.35</v>
      </c>
      <c r="K82300">
        <v>33405</v>
      </c>
    </row>
    <row r="82301" spans="2:11" hidden="1" x14ac:dyDescent="0.35">
      <c r="B82301" t="s">
        <v>19131</v>
      </c>
      <c r="C82301" t="s">
        <v>42</v>
      </c>
      <c r="D82301" t="s">
        <v>9868</v>
      </c>
      <c r="E82301" t="s">
        <v>5524</v>
      </c>
      <c r="F82301" t="s">
        <v>4208</v>
      </c>
      <c r="J82301">
        <v>2234.64</v>
      </c>
      <c r="K82301">
        <v>18408</v>
      </c>
    </row>
    <row r="82302" spans="2:11" hidden="1" x14ac:dyDescent="0.35">
      <c r="B82302" t="s">
        <v>1483</v>
      </c>
      <c r="D82302" t="s">
        <v>9868</v>
      </c>
      <c r="E82302" t="s">
        <v>10</v>
      </c>
      <c r="F82302" t="s">
        <v>1765</v>
      </c>
      <c r="J82302">
        <v>26176.89</v>
      </c>
      <c r="K82302">
        <v>26157</v>
      </c>
    </row>
    <row r="82303" spans="2:11" hidden="1" x14ac:dyDescent="0.35">
      <c r="B82303" t="s">
        <v>1483</v>
      </c>
      <c r="D82303" t="s">
        <v>9868</v>
      </c>
      <c r="E82303" t="s">
        <v>19434</v>
      </c>
      <c r="F82303" t="s">
        <v>2126</v>
      </c>
      <c r="K82303">
        <v>31470</v>
      </c>
    </row>
    <row r="82304" spans="2:11" hidden="1" x14ac:dyDescent="0.35">
      <c r="B82304" t="s">
        <v>759</v>
      </c>
      <c r="C82304" t="s">
        <v>375</v>
      </c>
      <c r="D82304" t="s">
        <v>9868</v>
      </c>
      <c r="E82304" t="s">
        <v>23460</v>
      </c>
      <c r="F82304" t="s">
        <v>352</v>
      </c>
      <c r="J82304">
        <v>70361.59</v>
      </c>
      <c r="K82304">
        <v>66231</v>
      </c>
    </row>
    <row r="82305" spans="2:11" hidden="1" x14ac:dyDescent="0.35">
      <c r="B82305" t="s">
        <v>1238</v>
      </c>
      <c r="C82305" t="s">
        <v>112</v>
      </c>
      <c r="D82305" t="s">
        <v>9868</v>
      </c>
      <c r="E82305" t="s">
        <v>493</v>
      </c>
      <c r="F82305" t="s">
        <v>4480</v>
      </c>
      <c r="J82305">
        <v>40272.379999999997</v>
      </c>
      <c r="K82305">
        <v>39807</v>
      </c>
    </row>
    <row r="82306" spans="2:11" hidden="1" x14ac:dyDescent="0.35">
      <c r="B82306" t="s">
        <v>1511</v>
      </c>
      <c r="C82306" t="s">
        <v>42</v>
      </c>
      <c r="D82306" t="s">
        <v>9868</v>
      </c>
      <c r="E82306" t="s">
        <v>43</v>
      </c>
      <c r="F82306" t="s">
        <v>10137</v>
      </c>
      <c r="J82306">
        <v>108735.27</v>
      </c>
      <c r="K82306">
        <v>77155</v>
      </c>
    </row>
    <row r="82307" spans="2:11" hidden="1" x14ac:dyDescent="0.35">
      <c r="B82307" t="s">
        <v>10146</v>
      </c>
      <c r="C82307" t="s">
        <v>21</v>
      </c>
      <c r="D82307" t="s">
        <v>9868</v>
      </c>
      <c r="E82307" t="s">
        <v>43</v>
      </c>
      <c r="F82307" t="s">
        <v>1721</v>
      </c>
      <c r="J82307">
        <v>84819.37</v>
      </c>
      <c r="K82307">
        <v>63004</v>
      </c>
    </row>
    <row r="82308" spans="2:11" hidden="1" x14ac:dyDescent="0.35">
      <c r="B82308" t="s">
        <v>1813</v>
      </c>
      <c r="C82308" t="s">
        <v>634</v>
      </c>
      <c r="D82308" t="s">
        <v>9868</v>
      </c>
      <c r="E82308" t="s">
        <v>77</v>
      </c>
      <c r="F82308" t="s">
        <v>23581</v>
      </c>
      <c r="J82308">
        <v>29225.32</v>
      </c>
      <c r="K82308">
        <v>30108</v>
      </c>
    </row>
    <row r="82309" spans="2:11" hidden="1" x14ac:dyDescent="0.35">
      <c r="B82309" t="s">
        <v>1196</v>
      </c>
      <c r="C82309" t="s">
        <v>112</v>
      </c>
      <c r="D82309" t="s">
        <v>9868</v>
      </c>
      <c r="E82309" t="s">
        <v>564</v>
      </c>
      <c r="F82309" t="s">
        <v>17181</v>
      </c>
      <c r="J82309">
        <v>34861.199999999997</v>
      </c>
      <c r="K82309">
        <v>30618</v>
      </c>
    </row>
    <row r="82310" spans="2:11" hidden="1" x14ac:dyDescent="0.35">
      <c r="B82310" t="s">
        <v>10150</v>
      </c>
      <c r="C82310" t="s">
        <v>112</v>
      </c>
      <c r="D82310" t="s">
        <v>9868</v>
      </c>
      <c r="E82310" t="s">
        <v>25960</v>
      </c>
      <c r="F82310" t="s">
        <v>1223</v>
      </c>
      <c r="J82310">
        <v>70351.509999999995</v>
      </c>
      <c r="K82310">
        <v>70000</v>
      </c>
    </row>
    <row r="82311" spans="2:11" hidden="1" x14ac:dyDescent="0.35">
      <c r="B82311" t="s">
        <v>1082</v>
      </c>
      <c r="C82311" t="s">
        <v>297</v>
      </c>
      <c r="D82311" t="s">
        <v>9868</v>
      </c>
      <c r="E82311" t="s">
        <v>3073</v>
      </c>
      <c r="F82311" t="s">
        <v>1918</v>
      </c>
      <c r="J82311">
        <v>39835.769999999997</v>
      </c>
      <c r="K82311">
        <v>37022</v>
      </c>
    </row>
    <row r="82312" spans="2:11" hidden="1" x14ac:dyDescent="0.35">
      <c r="B82312" t="s">
        <v>10155</v>
      </c>
      <c r="C82312" t="s">
        <v>375</v>
      </c>
      <c r="D82312" t="s">
        <v>9868</v>
      </c>
      <c r="E82312" t="s">
        <v>23463</v>
      </c>
      <c r="F82312" t="s">
        <v>1381</v>
      </c>
      <c r="J82312">
        <v>91405.79</v>
      </c>
      <c r="K82312">
        <v>82592</v>
      </c>
    </row>
    <row r="82313" spans="2:11" hidden="1" x14ac:dyDescent="0.35">
      <c r="B82313" t="s">
        <v>1241</v>
      </c>
      <c r="C82313" t="s">
        <v>21</v>
      </c>
      <c r="D82313" t="s">
        <v>9868</v>
      </c>
      <c r="E82313" t="s">
        <v>7849</v>
      </c>
      <c r="F82313" t="s">
        <v>10161</v>
      </c>
      <c r="J82313">
        <v>57197.71</v>
      </c>
      <c r="K82313">
        <v>54640</v>
      </c>
    </row>
    <row r="82314" spans="2:11" hidden="1" x14ac:dyDescent="0.35">
      <c r="B82314" t="s">
        <v>26946</v>
      </c>
      <c r="C82314" t="s">
        <v>197</v>
      </c>
      <c r="D82314" t="s">
        <v>9868</v>
      </c>
      <c r="E82314" t="s">
        <v>81</v>
      </c>
      <c r="F82314" t="s">
        <v>40</v>
      </c>
      <c r="J82314">
        <v>2560</v>
      </c>
      <c r="K82314">
        <v>20800</v>
      </c>
    </row>
    <row r="82315" spans="2:11" hidden="1" x14ac:dyDescent="0.35">
      <c r="B82315" t="s">
        <v>510</v>
      </c>
      <c r="C82315" t="s">
        <v>47</v>
      </c>
      <c r="D82315" t="s">
        <v>9919</v>
      </c>
      <c r="E82315" t="s">
        <v>2102</v>
      </c>
      <c r="F82315" t="s">
        <v>7271</v>
      </c>
      <c r="J82315">
        <v>50572.65</v>
      </c>
      <c r="K82315">
        <v>36048</v>
      </c>
    </row>
    <row r="82316" spans="2:11" hidden="1" x14ac:dyDescent="0.35">
      <c r="B82316" t="s">
        <v>10472</v>
      </c>
      <c r="D82316" t="s">
        <v>10469</v>
      </c>
      <c r="E82316" t="s">
        <v>19434</v>
      </c>
      <c r="F82316" t="s">
        <v>26063</v>
      </c>
      <c r="K82316">
        <v>31470</v>
      </c>
    </row>
    <row r="82317" spans="2:11" hidden="1" x14ac:dyDescent="0.35">
      <c r="B82317" t="s">
        <v>888</v>
      </c>
      <c r="C82317" t="s">
        <v>297</v>
      </c>
      <c r="D82317" t="s">
        <v>23302</v>
      </c>
      <c r="E82317" t="s">
        <v>6047</v>
      </c>
      <c r="F82317" t="s">
        <v>20566</v>
      </c>
      <c r="J82317">
        <v>55802.67</v>
      </c>
      <c r="K82317">
        <v>56100</v>
      </c>
    </row>
    <row r="82318" spans="2:11" hidden="1" x14ac:dyDescent="0.35">
      <c r="B82318" t="s">
        <v>536</v>
      </c>
      <c r="C82318" t="s">
        <v>112</v>
      </c>
      <c r="D82318" t="s">
        <v>10473</v>
      </c>
      <c r="E82318" t="s">
        <v>43</v>
      </c>
      <c r="F82318" t="s">
        <v>1769</v>
      </c>
      <c r="J82318">
        <v>86942.39</v>
      </c>
      <c r="K82318">
        <v>66086</v>
      </c>
    </row>
    <row r="82319" spans="2:11" hidden="1" x14ac:dyDescent="0.35">
      <c r="B82319" t="s">
        <v>301</v>
      </c>
      <c r="C82319" t="s">
        <v>112</v>
      </c>
      <c r="D82319" t="s">
        <v>10477</v>
      </c>
      <c r="E82319" t="s">
        <v>43</v>
      </c>
      <c r="F82319" t="s">
        <v>10478</v>
      </c>
      <c r="J82319">
        <v>88302.31</v>
      </c>
      <c r="K82319">
        <v>69938</v>
      </c>
    </row>
    <row r="82320" spans="2:11" hidden="1" x14ac:dyDescent="0.35">
      <c r="B82320" t="s">
        <v>2716</v>
      </c>
      <c r="C82320" t="s">
        <v>47</v>
      </c>
      <c r="D82320" t="s">
        <v>10479</v>
      </c>
      <c r="E82320" t="s">
        <v>23356</v>
      </c>
      <c r="F82320" t="s">
        <v>208</v>
      </c>
      <c r="J82320">
        <v>71534.37</v>
      </c>
      <c r="K82320">
        <v>70393</v>
      </c>
    </row>
    <row r="82321" spans="2:11" hidden="1" x14ac:dyDescent="0.35">
      <c r="B82321" t="s">
        <v>1566</v>
      </c>
      <c r="C82321" t="s">
        <v>14</v>
      </c>
      <c r="D82321" t="s">
        <v>25936</v>
      </c>
      <c r="E82321" t="s">
        <v>26273</v>
      </c>
      <c r="F82321" t="s">
        <v>23322</v>
      </c>
      <c r="J82321">
        <v>45454.38</v>
      </c>
      <c r="K82321">
        <v>49060</v>
      </c>
    </row>
    <row r="82322" spans="2:11" hidden="1" x14ac:dyDescent="0.35">
      <c r="B82322" t="s">
        <v>3453</v>
      </c>
      <c r="C82322" t="s">
        <v>21</v>
      </c>
      <c r="D82322" t="s">
        <v>10482</v>
      </c>
      <c r="E82322" t="s">
        <v>43</v>
      </c>
      <c r="F82322" t="s">
        <v>9023</v>
      </c>
      <c r="J82322">
        <v>126447.57</v>
      </c>
      <c r="K82322">
        <v>75837</v>
      </c>
    </row>
    <row r="82323" spans="2:11" hidden="1" x14ac:dyDescent="0.35">
      <c r="B82323" t="s">
        <v>767</v>
      </c>
      <c r="C82323" t="s">
        <v>42</v>
      </c>
      <c r="D82323" t="s">
        <v>10484</v>
      </c>
      <c r="E82323" t="s">
        <v>23826</v>
      </c>
      <c r="F82323" t="s">
        <v>525</v>
      </c>
      <c r="J82323">
        <v>98557.03</v>
      </c>
      <c r="K82323">
        <v>88406</v>
      </c>
    </row>
    <row r="82324" spans="2:11" hidden="1" x14ac:dyDescent="0.35">
      <c r="B82324" t="s">
        <v>1682</v>
      </c>
      <c r="C82324" t="s">
        <v>21</v>
      </c>
      <c r="D82324" t="s">
        <v>10484</v>
      </c>
      <c r="E82324" t="s">
        <v>23365</v>
      </c>
      <c r="F82324" t="s">
        <v>422</v>
      </c>
      <c r="J82324">
        <v>69789.820000000007</v>
      </c>
      <c r="K82324">
        <v>68460</v>
      </c>
    </row>
    <row r="82325" spans="2:11" hidden="1" x14ac:dyDescent="0.35">
      <c r="B82325" t="s">
        <v>2844</v>
      </c>
      <c r="D82325" t="s">
        <v>10485</v>
      </c>
      <c r="E82325" t="s">
        <v>43</v>
      </c>
      <c r="F82325" t="s">
        <v>10486</v>
      </c>
      <c r="J82325">
        <v>81427.92</v>
      </c>
      <c r="K82325">
        <v>69296</v>
      </c>
    </row>
    <row r="82326" spans="2:11" hidden="1" x14ac:dyDescent="0.35">
      <c r="B82326" t="s">
        <v>1333</v>
      </c>
      <c r="C82326" t="s">
        <v>427</v>
      </c>
      <c r="D82326" t="s">
        <v>10487</v>
      </c>
      <c r="E82326" t="s">
        <v>93</v>
      </c>
      <c r="F82326" t="s">
        <v>10156</v>
      </c>
      <c r="J82326">
        <v>81226.87</v>
      </c>
      <c r="K82326">
        <v>81100</v>
      </c>
    </row>
    <row r="82327" spans="2:11" hidden="1" x14ac:dyDescent="0.35">
      <c r="B82327" t="s">
        <v>5619</v>
      </c>
      <c r="C82327" t="s">
        <v>112</v>
      </c>
      <c r="D82327" t="s">
        <v>9868</v>
      </c>
      <c r="E82327" t="s">
        <v>14211</v>
      </c>
      <c r="F82327" t="s">
        <v>1816</v>
      </c>
      <c r="J82327">
        <v>55915.49</v>
      </c>
      <c r="K82327">
        <v>56000</v>
      </c>
    </row>
    <row r="82328" spans="2:11" hidden="1" x14ac:dyDescent="0.35">
      <c r="B82328" t="s">
        <v>5058</v>
      </c>
      <c r="C82328" t="s">
        <v>927</v>
      </c>
      <c r="D82328" t="s">
        <v>25938</v>
      </c>
      <c r="E82328" t="s">
        <v>202</v>
      </c>
      <c r="F82328" t="s">
        <v>23382</v>
      </c>
      <c r="J82328">
        <v>13428</v>
      </c>
      <c r="K82328">
        <v>24960</v>
      </c>
    </row>
    <row r="82329" spans="2:11" hidden="1" x14ac:dyDescent="0.35">
      <c r="B82329" t="s">
        <v>80</v>
      </c>
      <c r="C82329" t="s">
        <v>297</v>
      </c>
      <c r="D82329" t="s">
        <v>25939</v>
      </c>
      <c r="E82329" t="s">
        <v>93</v>
      </c>
      <c r="F82329" t="s">
        <v>25940</v>
      </c>
      <c r="J82329">
        <v>63280.88</v>
      </c>
      <c r="K82329">
        <v>63300</v>
      </c>
    </row>
    <row r="82330" spans="2:11" hidden="1" x14ac:dyDescent="0.35">
      <c r="B82330" t="s">
        <v>563</v>
      </c>
      <c r="D82330" t="s">
        <v>23303</v>
      </c>
      <c r="E82330" t="s">
        <v>43</v>
      </c>
      <c r="F82330" t="s">
        <v>20497</v>
      </c>
      <c r="J82330">
        <v>55866.64</v>
      </c>
      <c r="K82330">
        <v>47012</v>
      </c>
    </row>
    <row r="82331" spans="2:11" hidden="1" x14ac:dyDescent="0.35">
      <c r="B82331" t="s">
        <v>145</v>
      </c>
      <c r="C82331" t="s">
        <v>21</v>
      </c>
      <c r="D82331" t="s">
        <v>10236</v>
      </c>
      <c r="E82331" t="s">
        <v>43</v>
      </c>
      <c r="F82331" t="s">
        <v>10237</v>
      </c>
      <c r="J82331">
        <v>111839.28</v>
      </c>
      <c r="K82331">
        <v>77155</v>
      </c>
    </row>
    <row r="82332" spans="2:11" hidden="1" x14ac:dyDescent="0.35">
      <c r="B82332" t="s">
        <v>19280</v>
      </c>
      <c r="C82332" t="s">
        <v>21</v>
      </c>
      <c r="D82332" t="s">
        <v>19281</v>
      </c>
      <c r="E82332" t="s">
        <v>257</v>
      </c>
      <c r="F82332" t="s">
        <v>17299</v>
      </c>
      <c r="J82332">
        <v>48631.02</v>
      </c>
      <c r="K82332">
        <v>48765</v>
      </c>
    </row>
    <row r="82333" spans="2:11" hidden="1" x14ac:dyDescent="0.35">
      <c r="B82333" t="s">
        <v>119</v>
      </c>
      <c r="C82333" t="s">
        <v>8</v>
      </c>
      <c r="D82333" t="s">
        <v>10253</v>
      </c>
      <c r="E82333" t="s">
        <v>43</v>
      </c>
      <c r="F82333" t="s">
        <v>10254</v>
      </c>
      <c r="J82333">
        <v>96488.6</v>
      </c>
      <c r="K82333">
        <v>79133</v>
      </c>
    </row>
    <row r="82334" spans="2:11" hidden="1" x14ac:dyDescent="0.35">
      <c r="B82334" t="s">
        <v>2358</v>
      </c>
      <c r="C82334" t="s">
        <v>149</v>
      </c>
      <c r="D82334" t="s">
        <v>10317</v>
      </c>
      <c r="E82334" t="s">
        <v>23467</v>
      </c>
      <c r="F82334" t="s">
        <v>10318</v>
      </c>
      <c r="J82334">
        <v>102794.78</v>
      </c>
      <c r="K82334">
        <v>101600</v>
      </c>
    </row>
    <row r="82335" spans="2:11" hidden="1" x14ac:dyDescent="0.35">
      <c r="B82335" t="s">
        <v>5371</v>
      </c>
      <c r="C82335" t="s">
        <v>42</v>
      </c>
      <c r="D82335" t="s">
        <v>10322</v>
      </c>
      <c r="E82335" t="s">
        <v>773</v>
      </c>
      <c r="F82335" t="s">
        <v>6381</v>
      </c>
      <c r="J82335">
        <v>56433.19</v>
      </c>
      <c r="K82335">
        <v>57218</v>
      </c>
    </row>
    <row r="82336" spans="2:11" hidden="1" x14ac:dyDescent="0.35">
      <c r="B82336" t="s">
        <v>2888</v>
      </c>
      <c r="C82336" t="s">
        <v>112</v>
      </c>
      <c r="D82336" t="s">
        <v>19282</v>
      </c>
      <c r="E82336" t="s">
        <v>43</v>
      </c>
      <c r="F82336" t="s">
        <v>16831</v>
      </c>
      <c r="J82336">
        <v>65672.66</v>
      </c>
      <c r="K82336">
        <v>55625</v>
      </c>
    </row>
    <row r="82337" spans="2:11" hidden="1" x14ac:dyDescent="0.35">
      <c r="B82337" t="s">
        <v>10328</v>
      </c>
      <c r="C82337" t="s">
        <v>112</v>
      </c>
      <c r="D82337" t="s">
        <v>10329</v>
      </c>
      <c r="E82337" t="s">
        <v>23</v>
      </c>
      <c r="F82337" t="s">
        <v>5913</v>
      </c>
      <c r="J82337">
        <v>47962.42</v>
      </c>
      <c r="K82337">
        <v>48940</v>
      </c>
    </row>
    <row r="82338" spans="2:11" hidden="1" x14ac:dyDescent="0.35">
      <c r="B82338" t="s">
        <v>10135</v>
      </c>
      <c r="C82338" t="s">
        <v>97</v>
      </c>
      <c r="D82338" t="s">
        <v>10329</v>
      </c>
      <c r="E82338" t="s">
        <v>1695</v>
      </c>
      <c r="F82338" t="s">
        <v>8666</v>
      </c>
      <c r="J82338">
        <v>35077.620000000003</v>
      </c>
      <c r="K82338">
        <v>32933</v>
      </c>
    </row>
    <row r="82339" spans="2:11" hidden="1" x14ac:dyDescent="0.35">
      <c r="B82339" t="s">
        <v>4571</v>
      </c>
      <c r="D82339" t="s">
        <v>10339</v>
      </c>
      <c r="E82339" t="s">
        <v>26037</v>
      </c>
      <c r="F82339" t="s">
        <v>10340</v>
      </c>
      <c r="J82339">
        <v>88831.16</v>
      </c>
      <c r="K82339">
        <v>87700</v>
      </c>
    </row>
    <row r="82340" spans="2:11" hidden="1" x14ac:dyDescent="0.35">
      <c r="B82340" t="s">
        <v>10375</v>
      </c>
      <c r="D82340" t="s">
        <v>10376</v>
      </c>
      <c r="E82340" t="s">
        <v>2946</v>
      </c>
      <c r="F82340" t="s">
        <v>9225</v>
      </c>
      <c r="J82340">
        <v>40438.31</v>
      </c>
      <c r="K82340">
        <v>41109</v>
      </c>
    </row>
    <row r="82341" spans="2:11" hidden="1" x14ac:dyDescent="0.35">
      <c r="B82341" t="s">
        <v>3500</v>
      </c>
      <c r="C82341" t="s">
        <v>21</v>
      </c>
      <c r="D82341" t="s">
        <v>10376</v>
      </c>
      <c r="E82341" t="s">
        <v>43</v>
      </c>
      <c r="F82341" t="s">
        <v>4189</v>
      </c>
      <c r="J82341">
        <v>91102.5</v>
      </c>
      <c r="K82341">
        <v>75837</v>
      </c>
    </row>
    <row r="82342" spans="2:11" hidden="1" x14ac:dyDescent="0.35">
      <c r="B82342" t="s">
        <v>26</v>
      </c>
      <c r="C82342" t="s">
        <v>14</v>
      </c>
      <c r="D82342" t="s">
        <v>9919</v>
      </c>
      <c r="E82342" t="s">
        <v>9929</v>
      </c>
      <c r="F82342" t="s">
        <v>9930</v>
      </c>
      <c r="J82342">
        <v>35400.76</v>
      </c>
      <c r="K82342">
        <v>33494</v>
      </c>
    </row>
    <row r="82343" spans="2:11" hidden="1" x14ac:dyDescent="0.35">
      <c r="B82343" t="s">
        <v>5619</v>
      </c>
      <c r="C82343" t="s">
        <v>47</v>
      </c>
      <c r="D82343" t="s">
        <v>9868</v>
      </c>
      <c r="E82343" t="s">
        <v>966</v>
      </c>
      <c r="F82343" t="s">
        <v>1891</v>
      </c>
      <c r="J82343">
        <v>49109.08</v>
      </c>
      <c r="K82343">
        <v>49597</v>
      </c>
    </row>
    <row r="82344" spans="2:11" hidden="1" x14ac:dyDescent="0.35">
      <c r="B82344" t="s">
        <v>9900</v>
      </c>
      <c r="D82344" t="s">
        <v>9868</v>
      </c>
      <c r="E82344" t="s">
        <v>74</v>
      </c>
      <c r="F82344" t="s">
        <v>1623</v>
      </c>
      <c r="J82344">
        <v>10728.75</v>
      </c>
      <c r="K82344">
        <v>10546</v>
      </c>
    </row>
    <row r="82345" spans="2:11" hidden="1" x14ac:dyDescent="0.35">
      <c r="B82345" t="s">
        <v>1350</v>
      </c>
      <c r="C82345" t="s">
        <v>14</v>
      </c>
      <c r="D82345" t="s">
        <v>9868</v>
      </c>
      <c r="E82345" t="s">
        <v>373</v>
      </c>
      <c r="F82345" t="s">
        <v>8265</v>
      </c>
      <c r="J82345">
        <v>33350.28</v>
      </c>
      <c r="K82345">
        <v>33428</v>
      </c>
    </row>
    <row r="82346" spans="2:11" hidden="1" x14ac:dyDescent="0.35">
      <c r="B82346" t="s">
        <v>3061</v>
      </c>
      <c r="C82346" t="s">
        <v>112</v>
      </c>
      <c r="D82346" t="s">
        <v>9868</v>
      </c>
      <c r="E82346" t="s">
        <v>443</v>
      </c>
      <c r="F82346" t="s">
        <v>25220</v>
      </c>
      <c r="J82346">
        <v>38300.03</v>
      </c>
      <c r="K82346">
        <v>41184</v>
      </c>
    </row>
    <row r="82347" spans="2:11" hidden="1" x14ac:dyDescent="0.35">
      <c r="B82347" t="s">
        <v>2195</v>
      </c>
      <c r="C82347" t="s">
        <v>42</v>
      </c>
      <c r="D82347" t="s">
        <v>9868</v>
      </c>
      <c r="E82347" t="s">
        <v>2754</v>
      </c>
      <c r="F82347" t="s">
        <v>9901</v>
      </c>
      <c r="J82347">
        <v>40562.97</v>
      </c>
      <c r="K82347">
        <v>38959</v>
      </c>
    </row>
    <row r="82348" spans="2:11" hidden="1" x14ac:dyDescent="0.35">
      <c r="B82348" t="s">
        <v>5259</v>
      </c>
      <c r="C82348" t="s">
        <v>38</v>
      </c>
      <c r="D82348" t="s">
        <v>9868</v>
      </c>
      <c r="E82348" t="s">
        <v>16797</v>
      </c>
      <c r="F82348" t="s">
        <v>17996</v>
      </c>
      <c r="J82348">
        <v>31260.3</v>
      </c>
      <c r="K82348">
        <v>29307</v>
      </c>
    </row>
    <row r="82349" spans="2:11" hidden="1" x14ac:dyDescent="0.35">
      <c r="B82349" t="s">
        <v>25892</v>
      </c>
      <c r="C82349" t="s">
        <v>25893</v>
      </c>
      <c r="D82349" t="s">
        <v>9868</v>
      </c>
      <c r="E82349" t="s">
        <v>542</v>
      </c>
      <c r="F82349" t="s">
        <v>25894</v>
      </c>
      <c r="J82349">
        <v>8412.76</v>
      </c>
      <c r="K82349">
        <v>19282</v>
      </c>
    </row>
    <row r="82350" spans="2:11" hidden="1" x14ac:dyDescent="0.35">
      <c r="B82350" t="s">
        <v>7286</v>
      </c>
      <c r="C82350" t="s">
        <v>47</v>
      </c>
      <c r="D82350" t="s">
        <v>9868</v>
      </c>
      <c r="E82350" t="s">
        <v>2720</v>
      </c>
      <c r="F82350" t="s">
        <v>9902</v>
      </c>
      <c r="J82350">
        <v>39294.75</v>
      </c>
      <c r="K82350">
        <v>38959</v>
      </c>
    </row>
    <row r="82351" spans="2:11" hidden="1" x14ac:dyDescent="0.35">
      <c r="B82351" t="s">
        <v>770</v>
      </c>
      <c r="C82351" t="s">
        <v>21</v>
      </c>
      <c r="D82351" t="s">
        <v>9868</v>
      </c>
      <c r="E82351" t="s">
        <v>438</v>
      </c>
      <c r="F82351" t="s">
        <v>2318</v>
      </c>
      <c r="J82351">
        <v>13723.34</v>
      </c>
      <c r="K82351">
        <v>67018</v>
      </c>
    </row>
    <row r="82352" spans="2:11" hidden="1" x14ac:dyDescent="0.35">
      <c r="B82352" t="s">
        <v>451</v>
      </c>
      <c r="C82352" t="s">
        <v>124</v>
      </c>
      <c r="D82352" t="s">
        <v>9868</v>
      </c>
      <c r="E82352" t="s">
        <v>17277</v>
      </c>
      <c r="F82352" t="s">
        <v>9904</v>
      </c>
      <c r="J82352">
        <v>113016.63</v>
      </c>
      <c r="K82352">
        <v>91592</v>
      </c>
    </row>
    <row r="82353" spans="2:11" hidden="1" x14ac:dyDescent="0.35">
      <c r="B82353" t="s">
        <v>9905</v>
      </c>
      <c r="C82353" t="s">
        <v>14</v>
      </c>
      <c r="D82353" t="s">
        <v>9868</v>
      </c>
      <c r="E82353" t="s">
        <v>74</v>
      </c>
      <c r="F82353" t="s">
        <v>4212</v>
      </c>
      <c r="J82353">
        <v>10240.370000000001</v>
      </c>
      <c r="K82353">
        <v>10239</v>
      </c>
    </row>
    <row r="82354" spans="2:11" hidden="1" x14ac:dyDescent="0.35">
      <c r="B82354" t="s">
        <v>1124</v>
      </c>
      <c r="D82354" t="s">
        <v>23200</v>
      </c>
      <c r="E82354" t="s">
        <v>9907</v>
      </c>
      <c r="F82354" t="s">
        <v>9908</v>
      </c>
      <c r="J82354">
        <v>67960.740000000005</v>
      </c>
      <c r="K82354">
        <v>67800</v>
      </c>
    </row>
    <row r="82355" spans="2:11" hidden="1" x14ac:dyDescent="0.35">
      <c r="B82355" t="s">
        <v>9909</v>
      </c>
      <c r="C82355" t="s">
        <v>107</v>
      </c>
      <c r="D82355" t="s">
        <v>9910</v>
      </c>
      <c r="E82355" t="s">
        <v>135</v>
      </c>
      <c r="F82355" t="s">
        <v>1705</v>
      </c>
      <c r="J82355">
        <v>58992.62</v>
      </c>
      <c r="K82355">
        <v>37810</v>
      </c>
    </row>
    <row r="82356" spans="2:11" hidden="1" x14ac:dyDescent="0.35">
      <c r="B82356" t="s">
        <v>9911</v>
      </c>
      <c r="D82356" t="s">
        <v>9912</v>
      </c>
      <c r="E82356" t="s">
        <v>43</v>
      </c>
      <c r="F82356" t="s">
        <v>3853</v>
      </c>
      <c r="J82356">
        <v>80146.31</v>
      </c>
      <c r="K82356">
        <v>76496</v>
      </c>
    </row>
    <row r="82357" spans="2:11" hidden="1" x14ac:dyDescent="0.35">
      <c r="B82357" t="s">
        <v>2014</v>
      </c>
      <c r="C82357" t="s">
        <v>42</v>
      </c>
      <c r="D82357" t="s">
        <v>9912</v>
      </c>
      <c r="E82357" t="s">
        <v>67</v>
      </c>
      <c r="F82357" t="s">
        <v>17291</v>
      </c>
      <c r="J82357">
        <v>34936.1</v>
      </c>
      <c r="K82357">
        <v>30243</v>
      </c>
    </row>
    <row r="82358" spans="2:11" hidden="1" x14ac:dyDescent="0.35">
      <c r="B82358" t="s">
        <v>9642</v>
      </c>
      <c r="C82358" t="s">
        <v>197</v>
      </c>
      <c r="D82358" t="s">
        <v>9912</v>
      </c>
      <c r="E82358" t="s">
        <v>2581</v>
      </c>
      <c r="F82358" t="s">
        <v>9914</v>
      </c>
      <c r="J82358">
        <v>34855.11</v>
      </c>
      <c r="K82358">
        <v>34154</v>
      </c>
    </row>
    <row r="82359" spans="2:11" hidden="1" x14ac:dyDescent="0.35">
      <c r="B82359" t="s">
        <v>9915</v>
      </c>
      <c r="D82359" t="s">
        <v>2152</v>
      </c>
      <c r="E82359" t="s">
        <v>43</v>
      </c>
      <c r="F82359" t="s">
        <v>9916</v>
      </c>
      <c r="J82359">
        <v>72417.210000000006</v>
      </c>
      <c r="K82359">
        <v>68656</v>
      </c>
    </row>
    <row r="82360" spans="2:11" hidden="1" x14ac:dyDescent="0.35">
      <c r="B82360" t="s">
        <v>536</v>
      </c>
      <c r="C82360" t="s">
        <v>124</v>
      </c>
      <c r="D82360" t="s">
        <v>2152</v>
      </c>
      <c r="E82360" t="s">
        <v>1334</v>
      </c>
      <c r="F82360" t="s">
        <v>2244</v>
      </c>
      <c r="J82360">
        <v>122477.31</v>
      </c>
      <c r="K82360">
        <v>76393</v>
      </c>
    </row>
    <row r="82361" spans="2:11" hidden="1" x14ac:dyDescent="0.35">
      <c r="B82361" t="s">
        <v>2673</v>
      </c>
      <c r="C82361" t="s">
        <v>107</v>
      </c>
      <c r="D82361" t="s">
        <v>2152</v>
      </c>
      <c r="E82361" t="s">
        <v>626</v>
      </c>
      <c r="F82361" t="s">
        <v>8302</v>
      </c>
      <c r="J82361">
        <v>51411.4</v>
      </c>
      <c r="K82361">
        <v>53468</v>
      </c>
    </row>
    <row r="82362" spans="2:11" hidden="1" x14ac:dyDescent="0.35">
      <c r="B82362" t="s">
        <v>9917</v>
      </c>
      <c r="D82362" t="s">
        <v>9918</v>
      </c>
      <c r="E82362" t="s">
        <v>243</v>
      </c>
      <c r="F82362" t="s">
        <v>5009</v>
      </c>
      <c r="J82362">
        <v>54596.800000000003</v>
      </c>
      <c r="K82362">
        <v>34577</v>
      </c>
    </row>
    <row r="82363" spans="2:11" hidden="1" x14ac:dyDescent="0.35">
      <c r="B82363" t="s">
        <v>7828</v>
      </c>
      <c r="C82363" t="s">
        <v>42</v>
      </c>
      <c r="D82363" t="s">
        <v>10257</v>
      </c>
      <c r="E82363" t="s">
        <v>26947</v>
      </c>
      <c r="F82363" t="s">
        <v>10258</v>
      </c>
      <c r="J82363">
        <v>55086.76</v>
      </c>
      <c r="K82363">
        <v>59600</v>
      </c>
    </row>
    <row r="82364" spans="2:11" hidden="1" x14ac:dyDescent="0.35">
      <c r="B82364" t="s">
        <v>10266</v>
      </c>
      <c r="D82364" t="s">
        <v>10257</v>
      </c>
      <c r="E82364" t="s">
        <v>16797</v>
      </c>
      <c r="F82364" t="s">
        <v>2469</v>
      </c>
      <c r="J82364">
        <v>32247.93</v>
      </c>
      <c r="K82364">
        <v>30721</v>
      </c>
    </row>
    <row r="82365" spans="2:11" hidden="1" x14ac:dyDescent="0.35">
      <c r="B82365" t="s">
        <v>1264</v>
      </c>
      <c r="D82365" t="s">
        <v>10257</v>
      </c>
      <c r="E82365" t="s">
        <v>16992</v>
      </c>
      <c r="F82365" t="s">
        <v>8797</v>
      </c>
      <c r="J82365">
        <v>39179.230000000003</v>
      </c>
      <c r="K82365">
        <v>39000</v>
      </c>
    </row>
    <row r="82366" spans="2:11" hidden="1" x14ac:dyDescent="0.35">
      <c r="B82366" t="s">
        <v>705</v>
      </c>
      <c r="C82366" t="s">
        <v>38</v>
      </c>
      <c r="D82366" t="s">
        <v>10257</v>
      </c>
      <c r="E82366" t="s">
        <v>2581</v>
      </c>
      <c r="F82366" t="s">
        <v>10333</v>
      </c>
      <c r="J82366">
        <v>36722.49</v>
      </c>
      <c r="K82366">
        <v>36026</v>
      </c>
    </row>
    <row r="82367" spans="2:11" hidden="1" x14ac:dyDescent="0.35">
      <c r="B82367" t="s">
        <v>1423</v>
      </c>
      <c r="C82367" t="s">
        <v>107</v>
      </c>
      <c r="D82367" t="s">
        <v>10257</v>
      </c>
      <c r="E82367" t="s">
        <v>67</v>
      </c>
      <c r="F82367" t="s">
        <v>5701</v>
      </c>
      <c r="J82367">
        <v>33860.03</v>
      </c>
      <c r="K82367">
        <v>30888</v>
      </c>
    </row>
    <row r="82368" spans="2:11" hidden="1" x14ac:dyDescent="0.35">
      <c r="B82368" t="s">
        <v>9345</v>
      </c>
      <c r="D82368" t="s">
        <v>10257</v>
      </c>
      <c r="E82368" t="s">
        <v>443</v>
      </c>
      <c r="F82368" t="s">
        <v>17702</v>
      </c>
      <c r="J82368">
        <v>8345.86</v>
      </c>
      <c r="K82368">
        <v>16972</v>
      </c>
    </row>
    <row r="82369" spans="2:11" hidden="1" x14ac:dyDescent="0.35">
      <c r="B82369" t="s">
        <v>10377</v>
      </c>
      <c r="D82369" t="s">
        <v>10257</v>
      </c>
      <c r="E82369" t="s">
        <v>812</v>
      </c>
      <c r="F82369" t="s">
        <v>1980</v>
      </c>
      <c r="J82369">
        <v>92086.43</v>
      </c>
      <c r="K82369">
        <v>91900</v>
      </c>
    </row>
    <row r="82370" spans="2:11" hidden="1" x14ac:dyDescent="0.35">
      <c r="B82370" t="s">
        <v>3567</v>
      </c>
      <c r="D82370" t="s">
        <v>9919</v>
      </c>
      <c r="E82370" t="s">
        <v>2090</v>
      </c>
      <c r="F82370" t="s">
        <v>9934</v>
      </c>
      <c r="J82370">
        <v>41882.1</v>
      </c>
      <c r="K82370">
        <v>41711</v>
      </c>
    </row>
    <row r="82371" spans="2:11" hidden="1" x14ac:dyDescent="0.35">
      <c r="B82371" t="s">
        <v>4329</v>
      </c>
      <c r="C82371" t="s">
        <v>21</v>
      </c>
      <c r="D82371" t="s">
        <v>23183</v>
      </c>
      <c r="E82371" t="s">
        <v>23412</v>
      </c>
      <c r="F82371" t="s">
        <v>19651</v>
      </c>
      <c r="J82371">
        <v>56569.25</v>
      </c>
      <c r="K82371">
        <v>56100</v>
      </c>
    </row>
    <row r="82372" spans="2:11" hidden="1" x14ac:dyDescent="0.35">
      <c r="B82372" t="s">
        <v>563</v>
      </c>
      <c r="D82372" t="s">
        <v>25852</v>
      </c>
      <c r="E82372" t="s">
        <v>851</v>
      </c>
      <c r="F82372" t="s">
        <v>23411</v>
      </c>
      <c r="J82372">
        <v>39428.85</v>
      </c>
      <c r="K82372">
        <v>39308</v>
      </c>
    </row>
    <row r="82373" spans="2:11" hidden="1" x14ac:dyDescent="0.35">
      <c r="B82373" t="s">
        <v>3224</v>
      </c>
      <c r="C82373" t="s">
        <v>38</v>
      </c>
      <c r="D82373" t="s">
        <v>23184</v>
      </c>
      <c r="E82373" t="s">
        <v>43</v>
      </c>
      <c r="F82373" t="s">
        <v>20552</v>
      </c>
      <c r="J82373">
        <v>52726.14</v>
      </c>
      <c r="K82373">
        <v>55625</v>
      </c>
    </row>
    <row r="82374" spans="2:11" hidden="1" x14ac:dyDescent="0.35">
      <c r="B82374" t="s">
        <v>5389</v>
      </c>
      <c r="C82374" t="s">
        <v>42</v>
      </c>
      <c r="D82374" t="s">
        <v>9946</v>
      </c>
      <c r="E82374" t="s">
        <v>2709</v>
      </c>
      <c r="F82374" t="s">
        <v>9947</v>
      </c>
      <c r="J82374">
        <v>39569</v>
      </c>
      <c r="K82374">
        <v>38959</v>
      </c>
    </row>
    <row r="82375" spans="2:11" hidden="1" x14ac:dyDescent="0.35">
      <c r="B82375" t="s">
        <v>759</v>
      </c>
      <c r="C82375" t="s">
        <v>149</v>
      </c>
      <c r="D82375" t="s">
        <v>9948</v>
      </c>
      <c r="E82375" t="s">
        <v>23351</v>
      </c>
      <c r="F82375" t="s">
        <v>2711</v>
      </c>
      <c r="J82375">
        <v>65674.740000000005</v>
      </c>
      <c r="K82375">
        <v>64365</v>
      </c>
    </row>
    <row r="82376" spans="2:11" hidden="1" x14ac:dyDescent="0.35">
      <c r="B82376" t="s">
        <v>2990</v>
      </c>
      <c r="D82376" t="s">
        <v>9948</v>
      </c>
      <c r="E82376" t="s">
        <v>21685</v>
      </c>
      <c r="F82376" t="s">
        <v>21803</v>
      </c>
      <c r="J82376">
        <v>101867.61</v>
      </c>
      <c r="K82376">
        <v>100800</v>
      </c>
    </row>
    <row r="82377" spans="2:11" hidden="1" x14ac:dyDescent="0.35">
      <c r="B82377" t="s">
        <v>51</v>
      </c>
      <c r="D82377" t="s">
        <v>9949</v>
      </c>
      <c r="E82377" t="s">
        <v>43</v>
      </c>
      <c r="F82377" t="s">
        <v>6743</v>
      </c>
      <c r="J82377">
        <v>77281.179999999993</v>
      </c>
      <c r="K82377">
        <v>76496</v>
      </c>
    </row>
    <row r="82378" spans="2:11" hidden="1" x14ac:dyDescent="0.35">
      <c r="B82378" t="s">
        <v>3830</v>
      </c>
      <c r="C82378" t="s">
        <v>8</v>
      </c>
      <c r="D82378" t="s">
        <v>9950</v>
      </c>
      <c r="E82378" t="s">
        <v>5893</v>
      </c>
      <c r="F82378" t="s">
        <v>9951</v>
      </c>
      <c r="J82378">
        <v>60207.74</v>
      </c>
      <c r="K82378">
        <v>60300</v>
      </c>
    </row>
    <row r="82379" spans="2:11" hidden="1" x14ac:dyDescent="0.35">
      <c r="B82379" t="s">
        <v>9952</v>
      </c>
      <c r="C82379" t="s">
        <v>112</v>
      </c>
      <c r="D82379" t="s">
        <v>9950</v>
      </c>
      <c r="E82379" t="s">
        <v>16992</v>
      </c>
      <c r="F82379" t="s">
        <v>4831</v>
      </c>
      <c r="J82379">
        <v>38051.71</v>
      </c>
      <c r="K82379">
        <v>34840</v>
      </c>
    </row>
    <row r="82380" spans="2:11" hidden="1" x14ac:dyDescent="0.35">
      <c r="B82380" t="s">
        <v>3025</v>
      </c>
      <c r="C82380" t="s">
        <v>47</v>
      </c>
      <c r="D82380" t="s">
        <v>5773</v>
      </c>
      <c r="E82380" t="s">
        <v>23463</v>
      </c>
      <c r="F82380" t="s">
        <v>2661</v>
      </c>
      <c r="J82380">
        <v>87718.94</v>
      </c>
      <c r="K82380">
        <v>86247</v>
      </c>
    </row>
    <row r="82381" spans="2:11" hidden="1" x14ac:dyDescent="0.35">
      <c r="B82381" t="s">
        <v>1264</v>
      </c>
      <c r="D82381" t="s">
        <v>5773</v>
      </c>
      <c r="E82381" t="s">
        <v>16797</v>
      </c>
      <c r="F82381" t="s">
        <v>2987</v>
      </c>
      <c r="J82381">
        <v>37520.94</v>
      </c>
      <c r="K82381">
        <v>29827</v>
      </c>
    </row>
    <row r="82382" spans="2:11" hidden="1" x14ac:dyDescent="0.35">
      <c r="B82382" t="s">
        <v>510</v>
      </c>
      <c r="C82382" t="s">
        <v>112</v>
      </c>
      <c r="D82382" t="s">
        <v>5773</v>
      </c>
      <c r="E82382" t="s">
        <v>16855</v>
      </c>
      <c r="F82382" t="s">
        <v>1117</v>
      </c>
      <c r="J82382">
        <v>82465.95</v>
      </c>
      <c r="K82382">
        <v>67749</v>
      </c>
    </row>
    <row r="82383" spans="2:11" hidden="1" x14ac:dyDescent="0.35">
      <c r="B82383" t="s">
        <v>9954</v>
      </c>
      <c r="C82383" t="s">
        <v>383</v>
      </c>
      <c r="D82383" t="s">
        <v>5773</v>
      </c>
      <c r="E82383" t="s">
        <v>43</v>
      </c>
      <c r="F82383" t="s">
        <v>1558</v>
      </c>
      <c r="J82383">
        <v>81565.63</v>
      </c>
      <c r="K82383">
        <v>72540</v>
      </c>
    </row>
    <row r="82384" spans="2:11" hidden="1" x14ac:dyDescent="0.35">
      <c r="B82384" t="s">
        <v>3567</v>
      </c>
      <c r="D82384" t="s">
        <v>5773</v>
      </c>
      <c r="E82384" t="s">
        <v>81</v>
      </c>
      <c r="F82384" t="s">
        <v>2798</v>
      </c>
      <c r="J82384">
        <v>14567.5</v>
      </c>
      <c r="K82384">
        <v>20800</v>
      </c>
    </row>
    <row r="82385" spans="2:11" hidden="1" x14ac:dyDescent="0.35">
      <c r="B82385" t="s">
        <v>301</v>
      </c>
      <c r="C82385" t="s">
        <v>2428</v>
      </c>
      <c r="D82385" t="s">
        <v>9955</v>
      </c>
      <c r="E82385" t="s">
        <v>564</v>
      </c>
      <c r="F82385" t="s">
        <v>7055</v>
      </c>
      <c r="J82385">
        <v>34328.67</v>
      </c>
      <c r="K82385">
        <v>32579</v>
      </c>
    </row>
    <row r="82386" spans="2:11" hidden="1" x14ac:dyDescent="0.35">
      <c r="B82386" t="s">
        <v>536</v>
      </c>
      <c r="C82386" t="s">
        <v>60</v>
      </c>
      <c r="D82386" t="s">
        <v>9956</v>
      </c>
      <c r="E82386" t="s">
        <v>280</v>
      </c>
      <c r="F82386" t="s">
        <v>9957</v>
      </c>
      <c r="J82386">
        <v>118844.45</v>
      </c>
      <c r="K82386">
        <v>89479</v>
      </c>
    </row>
    <row r="82387" spans="2:11" hidden="1" x14ac:dyDescent="0.35">
      <c r="B82387" t="s">
        <v>832</v>
      </c>
      <c r="C82387" t="s">
        <v>124</v>
      </c>
      <c r="D82387" t="s">
        <v>9958</v>
      </c>
      <c r="E82387" t="s">
        <v>9959</v>
      </c>
      <c r="F82387" t="s">
        <v>9960</v>
      </c>
      <c r="J82387">
        <v>62329.72</v>
      </c>
      <c r="K82387">
        <v>62075</v>
      </c>
    </row>
    <row r="82388" spans="2:11" hidden="1" x14ac:dyDescent="0.35">
      <c r="B82388" t="s">
        <v>997</v>
      </c>
      <c r="C82388" t="s">
        <v>375</v>
      </c>
      <c r="D82388" t="s">
        <v>9961</v>
      </c>
      <c r="E82388" t="s">
        <v>9962</v>
      </c>
      <c r="F82388" t="s">
        <v>4486</v>
      </c>
      <c r="J82388">
        <v>84428.38</v>
      </c>
      <c r="K82388">
        <v>76483</v>
      </c>
    </row>
    <row r="82389" spans="2:11" hidden="1" x14ac:dyDescent="0.35">
      <c r="B82389" t="s">
        <v>4026</v>
      </c>
      <c r="C82389" t="s">
        <v>38</v>
      </c>
      <c r="D82389" t="s">
        <v>19250</v>
      </c>
      <c r="E82389" t="s">
        <v>2789</v>
      </c>
      <c r="F82389" t="s">
        <v>18168</v>
      </c>
      <c r="J82389">
        <v>34551.599999999999</v>
      </c>
      <c r="K82389">
        <v>33354</v>
      </c>
    </row>
    <row r="82390" spans="2:11" hidden="1" x14ac:dyDescent="0.35">
      <c r="B82390" t="s">
        <v>9965</v>
      </c>
      <c r="C82390" t="s">
        <v>14</v>
      </c>
      <c r="D82390" t="s">
        <v>9966</v>
      </c>
      <c r="E82390" t="s">
        <v>23</v>
      </c>
      <c r="F82390" t="s">
        <v>2822</v>
      </c>
      <c r="J82390">
        <v>83599.179999999993</v>
      </c>
      <c r="K82390">
        <v>53215</v>
      </c>
    </row>
    <row r="82391" spans="2:11" hidden="1" x14ac:dyDescent="0.35">
      <c r="B82391" t="s">
        <v>4741</v>
      </c>
      <c r="C82391" t="s">
        <v>47</v>
      </c>
      <c r="D82391" t="s">
        <v>9966</v>
      </c>
      <c r="E82391" t="s">
        <v>26003</v>
      </c>
      <c r="F82391" t="s">
        <v>6574</v>
      </c>
      <c r="J82391">
        <v>80591.86</v>
      </c>
      <c r="K82391">
        <v>80700</v>
      </c>
    </row>
    <row r="82392" spans="2:11" hidden="1" x14ac:dyDescent="0.35">
      <c r="B82392" t="s">
        <v>9968</v>
      </c>
      <c r="D82392" t="s">
        <v>9966</v>
      </c>
      <c r="E82392" t="s">
        <v>113</v>
      </c>
      <c r="F82392" t="s">
        <v>1897</v>
      </c>
      <c r="J82392">
        <v>54012.09</v>
      </c>
      <c r="K82392">
        <v>54826</v>
      </c>
    </row>
    <row r="82393" spans="2:11" hidden="1" x14ac:dyDescent="0.35">
      <c r="B82393" t="s">
        <v>7286</v>
      </c>
      <c r="C82393" t="s">
        <v>112</v>
      </c>
      <c r="D82393" t="s">
        <v>9966</v>
      </c>
      <c r="E82393" t="s">
        <v>1145</v>
      </c>
      <c r="F82393" t="s">
        <v>1484</v>
      </c>
      <c r="J82393">
        <v>47372.27</v>
      </c>
      <c r="K82393">
        <v>38447</v>
      </c>
    </row>
    <row r="82394" spans="2:11" hidden="1" x14ac:dyDescent="0.35">
      <c r="B82394" t="s">
        <v>6993</v>
      </c>
      <c r="C82394" t="s">
        <v>197</v>
      </c>
      <c r="D82394" t="s">
        <v>19252</v>
      </c>
      <c r="E82394" t="s">
        <v>43</v>
      </c>
      <c r="F82394" t="s">
        <v>40</v>
      </c>
      <c r="J82394">
        <v>60064.41</v>
      </c>
      <c r="K82394">
        <v>55625</v>
      </c>
    </row>
    <row r="82395" spans="2:11" hidden="1" x14ac:dyDescent="0.35">
      <c r="B82395" t="s">
        <v>7109</v>
      </c>
      <c r="D82395" t="s">
        <v>9969</v>
      </c>
      <c r="E82395" t="s">
        <v>564</v>
      </c>
      <c r="F82395" t="s">
        <v>1230</v>
      </c>
      <c r="J82395">
        <v>41086.33</v>
      </c>
      <c r="K82395">
        <v>33904</v>
      </c>
    </row>
    <row r="82396" spans="2:11" hidden="1" x14ac:dyDescent="0.35">
      <c r="B82396" t="s">
        <v>9972</v>
      </c>
      <c r="C82396" t="s">
        <v>8</v>
      </c>
      <c r="D82396" t="s">
        <v>9973</v>
      </c>
      <c r="E82396" t="s">
        <v>2720</v>
      </c>
      <c r="F82396" t="s">
        <v>2296</v>
      </c>
      <c r="J82396">
        <v>33403.79</v>
      </c>
      <c r="K82396">
        <v>33879</v>
      </c>
    </row>
    <row r="82397" spans="2:11" hidden="1" x14ac:dyDescent="0.35">
      <c r="B82397" t="s">
        <v>9974</v>
      </c>
      <c r="C82397" t="s">
        <v>5653</v>
      </c>
      <c r="D82397" t="s">
        <v>9975</v>
      </c>
      <c r="E82397" t="s">
        <v>2789</v>
      </c>
      <c r="F82397" t="s">
        <v>9976</v>
      </c>
      <c r="J82397">
        <v>43149.91</v>
      </c>
      <c r="K82397">
        <v>38959</v>
      </c>
    </row>
    <row r="82398" spans="2:11" hidden="1" x14ac:dyDescent="0.35">
      <c r="B82398" t="s">
        <v>11658</v>
      </c>
      <c r="C82398" t="s">
        <v>42</v>
      </c>
      <c r="D82398" t="s">
        <v>9975</v>
      </c>
      <c r="E82398" t="s">
        <v>23470</v>
      </c>
      <c r="F82398" t="s">
        <v>1046</v>
      </c>
      <c r="J82398">
        <v>10379.33</v>
      </c>
      <c r="K82398">
        <v>20842</v>
      </c>
    </row>
    <row r="82399" spans="2:11" hidden="1" x14ac:dyDescent="0.35">
      <c r="B82399" t="s">
        <v>23142</v>
      </c>
      <c r="D82399" t="s">
        <v>9975</v>
      </c>
      <c r="E82399" t="s">
        <v>26013</v>
      </c>
      <c r="F82399" t="s">
        <v>20566</v>
      </c>
      <c r="J82399">
        <v>34593.71</v>
      </c>
      <c r="K82399">
        <v>31758</v>
      </c>
    </row>
    <row r="82400" spans="2:11" hidden="1" x14ac:dyDescent="0.35">
      <c r="B82400" t="s">
        <v>915</v>
      </c>
      <c r="C82400" t="s">
        <v>42</v>
      </c>
      <c r="D82400" t="s">
        <v>9975</v>
      </c>
      <c r="E82400" t="s">
        <v>74</v>
      </c>
      <c r="F82400" t="s">
        <v>3210</v>
      </c>
      <c r="J82400">
        <v>10416.06</v>
      </c>
      <c r="K82400">
        <v>10239</v>
      </c>
    </row>
    <row r="82401" spans="2:11" hidden="1" x14ac:dyDescent="0.35">
      <c r="B82401" t="s">
        <v>9979</v>
      </c>
      <c r="C82401" t="s">
        <v>2428</v>
      </c>
      <c r="D82401" t="s">
        <v>9975</v>
      </c>
      <c r="E82401" t="s">
        <v>23365</v>
      </c>
      <c r="F82401" t="s">
        <v>609</v>
      </c>
      <c r="J82401">
        <v>69326.460000000006</v>
      </c>
      <c r="K82401">
        <v>66167</v>
      </c>
    </row>
    <row r="82402" spans="2:11" hidden="1" x14ac:dyDescent="0.35">
      <c r="B82402" t="s">
        <v>1241</v>
      </c>
      <c r="C82402" t="s">
        <v>32</v>
      </c>
      <c r="D82402" t="s">
        <v>9983</v>
      </c>
      <c r="E82402" t="s">
        <v>9984</v>
      </c>
      <c r="F82402" t="s">
        <v>5536</v>
      </c>
      <c r="J82402">
        <v>20626.5</v>
      </c>
      <c r="K82402">
        <v>62900</v>
      </c>
    </row>
    <row r="82403" spans="2:11" hidden="1" x14ac:dyDescent="0.35">
      <c r="B82403" t="s">
        <v>1682</v>
      </c>
      <c r="C82403" t="s">
        <v>42</v>
      </c>
      <c r="D82403" t="s">
        <v>26948</v>
      </c>
      <c r="E82403" t="s">
        <v>26095</v>
      </c>
      <c r="F82403" t="s">
        <v>26096</v>
      </c>
      <c r="J82403">
        <v>1230.77</v>
      </c>
      <c r="K82403">
        <v>32000</v>
      </c>
    </row>
    <row r="82404" spans="2:11" hidden="1" x14ac:dyDescent="0.35">
      <c r="B82404" t="s">
        <v>10608</v>
      </c>
      <c r="D82404" t="s">
        <v>961</v>
      </c>
      <c r="E82404" t="s">
        <v>81</v>
      </c>
      <c r="F82404" t="s">
        <v>23342</v>
      </c>
      <c r="K82404">
        <v>20800</v>
      </c>
    </row>
    <row r="82405" spans="2:11" hidden="1" x14ac:dyDescent="0.35">
      <c r="B82405" t="s">
        <v>5613</v>
      </c>
      <c r="D82405" t="s">
        <v>9985</v>
      </c>
      <c r="E82405" t="s">
        <v>74</v>
      </c>
      <c r="F82405" t="s">
        <v>6555</v>
      </c>
      <c r="J82405">
        <v>10678.8</v>
      </c>
      <c r="K82405">
        <v>10546</v>
      </c>
    </row>
    <row r="82406" spans="2:11" hidden="1" x14ac:dyDescent="0.35">
      <c r="B82406" t="s">
        <v>1249</v>
      </c>
      <c r="C82406" t="s">
        <v>124</v>
      </c>
      <c r="D82406" t="s">
        <v>9986</v>
      </c>
      <c r="E82406" t="s">
        <v>43</v>
      </c>
      <c r="F82406" t="s">
        <v>2543</v>
      </c>
      <c r="J82406">
        <v>96744.22</v>
      </c>
      <c r="K82406">
        <v>76496</v>
      </c>
    </row>
    <row r="82407" spans="2:11" hidden="1" x14ac:dyDescent="0.35">
      <c r="B82407" t="s">
        <v>9987</v>
      </c>
      <c r="D82407" t="s">
        <v>9986</v>
      </c>
      <c r="E82407" t="s">
        <v>9988</v>
      </c>
      <c r="F82407" t="s">
        <v>7807</v>
      </c>
      <c r="J82407">
        <v>60599.98</v>
      </c>
      <c r="K82407">
        <v>60000</v>
      </c>
    </row>
    <row r="82408" spans="2:11" hidden="1" x14ac:dyDescent="0.35">
      <c r="B82408" t="s">
        <v>2323</v>
      </c>
      <c r="D82408" t="s">
        <v>9986</v>
      </c>
      <c r="E82408" t="s">
        <v>1364</v>
      </c>
      <c r="F82408" t="s">
        <v>5525</v>
      </c>
      <c r="J82408">
        <v>13635</v>
      </c>
      <c r="K82408">
        <v>22464</v>
      </c>
    </row>
    <row r="82409" spans="2:11" hidden="1" x14ac:dyDescent="0.35">
      <c r="B82409" t="s">
        <v>220</v>
      </c>
      <c r="C82409" t="s">
        <v>38</v>
      </c>
      <c r="D82409" t="s">
        <v>9859</v>
      </c>
      <c r="E82409" t="s">
        <v>23356</v>
      </c>
      <c r="F82409" t="s">
        <v>1065</v>
      </c>
      <c r="J82409">
        <v>68112.160000000003</v>
      </c>
      <c r="K82409">
        <v>68112</v>
      </c>
    </row>
    <row r="82410" spans="2:11" hidden="1" x14ac:dyDescent="0.35">
      <c r="B82410" t="s">
        <v>616</v>
      </c>
      <c r="C82410" t="s">
        <v>21</v>
      </c>
      <c r="D82410" t="s">
        <v>10516</v>
      </c>
      <c r="E82410" t="s">
        <v>3860</v>
      </c>
      <c r="F82410" t="s">
        <v>10517</v>
      </c>
      <c r="J82410">
        <v>61630.48</v>
      </c>
      <c r="K82410">
        <v>43270</v>
      </c>
    </row>
    <row r="82411" spans="2:11" hidden="1" x14ac:dyDescent="0.35">
      <c r="B82411" t="s">
        <v>4302</v>
      </c>
      <c r="C82411" t="s">
        <v>112</v>
      </c>
      <c r="D82411" t="s">
        <v>10521</v>
      </c>
      <c r="E82411" t="s">
        <v>43</v>
      </c>
      <c r="F82411" t="s">
        <v>2024</v>
      </c>
      <c r="J82411">
        <v>79138.38</v>
      </c>
      <c r="K82411">
        <v>69296</v>
      </c>
    </row>
    <row r="82412" spans="2:11" hidden="1" x14ac:dyDescent="0.35">
      <c r="B82412" t="s">
        <v>1677</v>
      </c>
      <c r="C82412" t="s">
        <v>8</v>
      </c>
      <c r="D82412" t="s">
        <v>10523</v>
      </c>
      <c r="E82412" t="s">
        <v>14606</v>
      </c>
      <c r="F82412" t="s">
        <v>10524</v>
      </c>
      <c r="J82412">
        <v>55385.79</v>
      </c>
      <c r="K82412">
        <v>56100</v>
      </c>
    </row>
    <row r="82413" spans="2:11" hidden="1" x14ac:dyDescent="0.35">
      <c r="B82413" t="s">
        <v>15497</v>
      </c>
      <c r="C82413" t="s">
        <v>8</v>
      </c>
      <c r="D82413" t="s">
        <v>10523</v>
      </c>
      <c r="E82413" t="s">
        <v>542</v>
      </c>
      <c r="F82413" t="s">
        <v>23553</v>
      </c>
      <c r="J82413">
        <v>6803.51</v>
      </c>
      <c r="K82413">
        <v>16640</v>
      </c>
    </row>
    <row r="82414" spans="2:11" hidden="1" x14ac:dyDescent="0.35">
      <c r="B82414" t="s">
        <v>10527</v>
      </c>
      <c r="C82414" t="s">
        <v>47</v>
      </c>
      <c r="D82414" t="s">
        <v>10523</v>
      </c>
      <c r="E82414" t="s">
        <v>26949</v>
      </c>
      <c r="F82414" t="s">
        <v>1269</v>
      </c>
      <c r="J82414">
        <v>67435.820000000007</v>
      </c>
      <c r="K82414">
        <v>63612</v>
      </c>
    </row>
    <row r="82415" spans="2:11" hidden="1" x14ac:dyDescent="0.35">
      <c r="B82415" t="s">
        <v>754</v>
      </c>
      <c r="D82415" t="s">
        <v>10523</v>
      </c>
      <c r="E82415" t="s">
        <v>773</v>
      </c>
      <c r="F82415" t="s">
        <v>9951</v>
      </c>
      <c r="J82415">
        <v>62236.66</v>
      </c>
      <c r="K82415">
        <v>62075</v>
      </c>
    </row>
    <row r="82416" spans="2:11" hidden="1" x14ac:dyDescent="0.35">
      <c r="B82416" t="s">
        <v>1134</v>
      </c>
      <c r="C82416" t="s">
        <v>14</v>
      </c>
      <c r="D82416" t="s">
        <v>10523</v>
      </c>
      <c r="E82416" t="s">
        <v>43</v>
      </c>
      <c r="F82416" t="s">
        <v>5567</v>
      </c>
      <c r="J82416">
        <v>89763.42</v>
      </c>
      <c r="K82416">
        <v>68013</v>
      </c>
    </row>
    <row r="82417" spans="2:11" hidden="1" x14ac:dyDescent="0.35">
      <c r="B82417" t="s">
        <v>436</v>
      </c>
      <c r="C82417" t="s">
        <v>112</v>
      </c>
      <c r="D82417" t="s">
        <v>10536</v>
      </c>
      <c r="E82417" t="s">
        <v>2140</v>
      </c>
      <c r="F82417" t="s">
        <v>7548</v>
      </c>
      <c r="J82417">
        <v>51300.71</v>
      </c>
      <c r="K82417">
        <v>53872</v>
      </c>
    </row>
    <row r="82418" spans="2:11" hidden="1" x14ac:dyDescent="0.35">
      <c r="B82418" t="s">
        <v>1333</v>
      </c>
      <c r="C82418" t="s">
        <v>42</v>
      </c>
      <c r="D82418" t="s">
        <v>10536</v>
      </c>
      <c r="E82418" t="s">
        <v>43</v>
      </c>
      <c r="F82418" t="s">
        <v>7899</v>
      </c>
      <c r="J82418">
        <v>77807.06</v>
      </c>
      <c r="K82418">
        <v>65446</v>
      </c>
    </row>
    <row r="82419" spans="2:11" hidden="1" x14ac:dyDescent="0.35">
      <c r="B82419" t="s">
        <v>3562</v>
      </c>
      <c r="C82419" t="s">
        <v>47</v>
      </c>
      <c r="D82419" t="s">
        <v>10545</v>
      </c>
      <c r="E82419" t="s">
        <v>280</v>
      </c>
      <c r="F82419" t="s">
        <v>5388</v>
      </c>
      <c r="J82419">
        <v>90035.89</v>
      </c>
      <c r="K82419">
        <v>84130</v>
      </c>
    </row>
    <row r="82420" spans="2:11" hidden="1" x14ac:dyDescent="0.35">
      <c r="B82420" t="s">
        <v>4345</v>
      </c>
      <c r="C82420" t="s">
        <v>47</v>
      </c>
      <c r="D82420" t="s">
        <v>10554</v>
      </c>
      <c r="E82420" t="s">
        <v>1334</v>
      </c>
      <c r="F82420" t="s">
        <v>2100</v>
      </c>
      <c r="J82420">
        <v>86638.69</v>
      </c>
      <c r="K82420">
        <v>68281</v>
      </c>
    </row>
    <row r="82421" spans="2:11" hidden="1" x14ac:dyDescent="0.35">
      <c r="B82421" t="s">
        <v>4783</v>
      </c>
      <c r="C82421" t="s">
        <v>42</v>
      </c>
      <c r="D82421" t="s">
        <v>10555</v>
      </c>
      <c r="E82421" t="s">
        <v>564</v>
      </c>
      <c r="F82421" t="s">
        <v>891</v>
      </c>
      <c r="J82421">
        <v>40982.65</v>
      </c>
      <c r="K82421">
        <v>31990</v>
      </c>
    </row>
    <row r="82422" spans="2:11" hidden="1" x14ac:dyDescent="0.35">
      <c r="B82422" t="s">
        <v>705</v>
      </c>
      <c r="C82422" t="s">
        <v>139</v>
      </c>
      <c r="D82422" t="s">
        <v>10556</v>
      </c>
      <c r="E82422" t="s">
        <v>881</v>
      </c>
      <c r="F82422" t="s">
        <v>1174</v>
      </c>
      <c r="J82422">
        <v>42845.94</v>
      </c>
      <c r="K82422">
        <v>39291</v>
      </c>
    </row>
    <row r="82423" spans="2:11" hidden="1" x14ac:dyDescent="0.35">
      <c r="B82423" t="s">
        <v>10557</v>
      </c>
      <c r="C82423" t="s">
        <v>42</v>
      </c>
      <c r="D82423" t="s">
        <v>10558</v>
      </c>
      <c r="E82423" t="s">
        <v>16</v>
      </c>
      <c r="F82423" t="s">
        <v>10559</v>
      </c>
      <c r="J82423">
        <v>45104.67</v>
      </c>
      <c r="K82423">
        <v>38959</v>
      </c>
    </row>
    <row r="82424" spans="2:11" hidden="1" x14ac:dyDescent="0.35">
      <c r="B82424" t="s">
        <v>3403</v>
      </c>
      <c r="C82424" t="s">
        <v>14</v>
      </c>
      <c r="D82424" t="s">
        <v>10560</v>
      </c>
      <c r="E82424" t="s">
        <v>43</v>
      </c>
      <c r="F82424" t="s">
        <v>10561</v>
      </c>
      <c r="J82424">
        <v>74784.45</v>
      </c>
      <c r="K82424">
        <v>69296</v>
      </c>
    </row>
    <row r="82425" spans="2:11" hidden="1" x14ac:dyDescent="0.35">
      <c r="B82425" t="s">
        <v>554</v>
      </c>
      <c r="C82425" t="s">
        <v>124</v>
      </c>
      <c r="D82425" t="s">
        <v>10562</v>
      </c>
      <c r="E82425" t="s">
        <v>2839</v>
      </c>
      <c r="F82425" t="s">
        <v>2490</v>
      </c>
      <c r="J82425">
        <v>118992.79</v>
      </c>
      <c r="K82425">
        <v>50365</v>
      </c>
    </row>
    <row r="82426" spans="2:11" hidden="1" x14ac:dyDescent="0.35">
      <c r="B82426" t="s">
        <v>1134</v>
      </c>
      <c r="C82426" t="s">
        <v>112</v>
      </c>
      <c r="D82426" t="s">
        <v>10562</v>
      </c>
      <c r="E82426" t="s">
        <v>202</v>
      </c>
      <c r="F82426" t="s">
        <v>16780</v>
      </c>
      <c r="J82426">
        <v>2340</v>
      </c>
      <c r="K82426">
        <v>20800</v>
      </c>
    </row>
    <row r="82427" spans="2:11" hidden="1" x14ac:dyDescent="0.35">
      <c r="B82427" t="s">
        <v>408</v>
      </c>
      <c r="C82427" t="s">
        <v>124</v>
      </c>
      <c r="D82427" t="s">
        <v>10562</v>
      </c>
      <c r="E82427" t="s">
        <v>2090</v>
      </c>
      <c r="F82427" t="s">
        <v>2568</v>
      </c>
      <c r="J82427">
        <v>37536.050000000003</v>
      </c>
      <c r="K82427">
        <v>37359</v>
      </c>
    </row>
    <row r="82428" spans="2:11" hidden="1" x14ac:dyDescent="0.35">
      <c r="B82428" t="s">
        <v>750</v>
      </c>
      <c r="D82428" t="s">
        <v>23313</v>
      </c>
      <c r="E82428" t="s">
        <v>202</v>
      </c>
      <c r="F82428" t="s">
        <v>22319</v>
      </c>
      <c r="K82428">
        <v>20800</v>
      </c>
    </row>
    <row r="82429" spans="2:11" hidden="1" x14ac:dyDescent="0.35">
      <c r="B82429" t="s">
        <v>446</v>
      </c>
      <c r="D82429" t="s">
        <v>10242</v>
      </c>
      <c r="E82429" t="s">
        <v>213</v>
      </c>
      <c r="F82429" t="s">
        <v>26032</v>
      </c>
      <c r="J82429">
        <v>12907.52</v>
      </c>
      <c r="K82429">
        <v>22318</v>
      </c>
    </row>
    <row r="82430" spans="2:11" hidden="1" x14ac:dyDescent="0.35">
      <c r="B82430" t="s">
        <v>6580</v>
      </c>
      <c r="C82430" t="s">
        <v>38</v>
      </c>
      <c r="D82430" t="s">
        <v>10242</v>
      </c>
      <c r="E82430" t="s">
        <v>6141</v>
      </c>
      <c r="F82430" t="s">
        <v>1658</v>
      </c>
      <c r="J82430">
        <v>29637.27</v>
      </c>
      <c r="K82430">
        <v>29354</v>
      </c>
    </row>
    <row r="82431" spans="2:11" hidden="1" x14ac:dyDescent="0.35">
      <c r="B82431" t="s">
        <v>10207</v>
      </c>
      <c r="D82431" t="s">
        <v>10208</v>
      </c>
      <c r="E82431" t="s">
        <v>43</v>
      </c>
      <c r="F82431" t="s">
        <v>5567</v>
      </c>
      <c r="J82431">
        <v>88774.32</v>
      </c>
      <c r="K82431">
        <v>68013</v>
      </c>
    </row>
    <row r="82432" spans="2:11" hidden="1" x14ac:dyDescent="0.35">
      <c r="B82432" t="s">
        <v>46</v>
      </c>
      <c r="C82432" t="s">
        <v>927</v>
      </c>
      <c r="D82432" t="s">
        <v>10418</v>
      </c>
      <c r="E82432" t="s">
        <v>3963</v>
      </c>
      <c r="F82432" t="s">
        <v>3805</v>
      </c>
      <c r="J82432">
        <v>47205.68</v>
      </c>
      <c r="K82432">
        <v>45777</v>
      </c>
    </row>
    <row r="82433" spans="2:11" hidden="1" x14ac:dyDescent="0.35">
      <c r="B82433" t="s">
        <v>119</v>
      </c>
      <c r="C82433" t="s">
        <v>38</v>
      </c>
      <c r="D82433" t="s">
        <v>120</v>
      </c>
      <c r="E82433" t="s">
        <v>26003</v>
      </c>
      <c r="F82433" t="s">
        <v>122</v>
      </c>
      <c r="J82433">
        <v>82018.210000000006</v>
      </c>
      <c r="K82433">
        <v>83900</v>
      </c>
    </row>
    <row r="82434" spans="2:11" hidden="1" x14ac:dyDescent="0.35">
      <c r="B82434" t="s">
        <v>119</v>
      </c>
      <c r="C82434" t="s">
        <v>38</v>
      </c>
      <c r="D82434" t="s">
        <v>10242</v>
      </c>
      <c r="E82434" t="s">
        <v>43</v>
      </c>
      <c r="F82434" t="s">
        <v>3781</v>
      </c>
      <c r="J82434">
        <v>78826.8</v>
      </c>
      <c r="K82434">
        <v>66731</v>
      </c>
    </row>
    <row r="82435" spans="2:11" hidden="1" x14ac:dyDescent="0.35">
      <c r="B82435" t="s">
        <v>19601</v>
      </c>
      <c r="C82435" t="s">
        <v>297</v>
      </c>
      <c r="D82435" t="s">
        <v>27</v>
      </c>
      <c r="E82435" t="s">
        <v>5524</v>
      </c>
      <c r="F82435" t="s">
        <v>19377</v>
      </c>
      <c r="J82435">
        <v>7065.65</v>
      </c>
      <c r="K82435">
        <v>18408</v>
      </c>
    </row>
    <row r="82436" spans="2:11" hidden="1" x14ac:dyDescent="0.35">
      <c r="B82436" t="s">
        <v>1755</v>
      </c>
      <c r="C82436" t="s">
        <v>21</v>
      </c>
      <c r="D82436" t="s">
        <v>10242</v>
      </c>
      <c r="E82436" t="s">
        <v>202</v>
      </c>
      <c r="F82436" t="s">
        <v>6615</v>
      </c>
      <c r="J82436">
        <v>1070</v>
      </c>
      <c r="K82436">
        <v>20800</v>
      </c>
    </row>
    <row r="82437" spans="2:11" hidden="1" x14ac:dyDescent="0.35">
      <c r="B82437" t="s">
        <v>401</v>
      </c>
      <c r="C82437" t="s">
        <v>21</v>
      </c>
      <c r="D82437" t="s">
        <v>10242</v>
      </c>
      <c r="E82437" t="s">
        <v>28</v>
      </c>
      <c r="F82437" t="s">
        <v>1859</v>
      </c>
      <c r="J82437">
        <v>36448.949999999997</v>
      </c>
      <c r="K82437">
        <v>36271</v>
      </c>
    </row>
    <row r="82438" spans="2:11" hidden="1" x14ac:dyDescent="0.35">
      <c r="B82438" t="s">
        <v>10249</v>
      </c>
      <c r="C82438" t="s">
        <v>38</v>
      </c>
      <c r="D82438" t="s">
        <v>10242</v>
      </c>
      <c r="E82438" t="s">
        <v>1322</v>
      </c>
      <c r="F82438" t="s">
        <v>10250</v>
      </c>
      <c r="J82438">
        <v>41639.24</v>
      </c>
      <c r="K82438">
        <v>39535</v>
      </c>
    </row>
    <row r="82439" spans="2:11" hidden="1" x14ac:dyDescent="0.35">
      <c r="B82439" t="s">
        <v>10263</v>
      </c>
      <c r="D82439" t="s">
        <v>10242</v>
      </c>
      <c r="E82439" t="s">
        <v>77</v>
      </c>
      <c r="F82439" t="s">
        <v>5231</v>
      </c>
      <c r="J82439">
        <v>39104.160000000003</v>
      </c>
      <c r="K82439">
        <v>38959</v>
      </c>
    </row>
    <row r="82440" spans="2:11" hidden="1" x14ac:dyDescent="0.35">
      <c r="B82440" t="s">
        <v>3169</v>
      </c>
      <c r="C82440" t="s">
        <v>21</v>
      </c>
      <c r="D82440" t="s">
        <v>10242</v>
      </c>
      <c r="E82440" t="s">
        <v>43</v>
      </c>
      <c r="F82440" t="s">
        <v>17333</v>
      </c>
      <c r="J82440">
        <v>118986.21</v>
      </c>
      <c r="K82440">
        <v>55625</v>
      </c>
    </row>
    <row r="82441" spans="2:11" hidden="1" x14ac:dyDescent="0.35">
      <c r="B82441" t="s">
        <v>7889</v>
      </c>
      <c r="C82441" t="s">
        <v>124</v>
      </c>
      <c r="D82441" t="s">
        <v>10242</v>
      </c>
      <c r="E82441" t="s">
        <v>43</v>
      </c>
      <c r="F82441" t="s">
        <v>2951</v>
      </c>
      <c r="J82441">
        <v>106283.87</v>
      </c>
      <c r="K82441">
        <v>73199</v>
      </c>
    </row>
    <row r="82442" spans="2:11" hidden="1" x14ac:dyDescent="0.35">
      <c r="B82442" t="s">
        <v>1063</v>
      </c>
      <c r="D82442" t="s">
        <v>10242</v>
      </c>
      <c r="E82442" t="s">
        <v>2399</v>
      </c>
      <c r="F82442" t="s">
        <v>338</v>
      </c>
      <c r="J82442">
        <v>77023.149999999994</v>
      </c>
      <c r="K82442">
        <v>54640</v>
      </c>
    </row>
    <row r="82443" spans="2:11" hidden="1" x14ac:dyDescent="0.35">
      <c r="B82443" t="s">
        <v>3025</v>
      </c>
      <c r="C82443" t="s">
        <v>139</v>
      </c>
      <c r="D82443" t="s">
        <v>10242</v>
      </c>
      <c r="E82443" t="s">
        <v>25948</v>
      </c>
      <c r="F82443" t="s">
        <v>525</v>
      </c>
      <c r="J82443">
        <v>70500.990000000005</v>
      </c>
      <c r="K82443">
        <v>70388</v>
      </c>
    </row>
    <row r="82444" spans="2:11" hidden="1" x14ac:dyDescent="0.35">
      <c r="B82444" t="s">
        <v>426</v>
      </c>
      <c r="C82444" t="s">
        <v>112</v>
      </c>
      <c r="D82444" t="s">
        <v>10242</v>
      </c>
      <c r="E82444" t="s">
        <v>438</v>
      </c>
      <c r="F82444" t="s">
        <v>11842</v>
      </c>
      <c r="J82444">
        <v>36421.03</v>
      </c>
      <c r="K82444">
        <v>40810</v>
      </c>
    </row>
    <row r="82445" spans="2:11" hidden="1" x14ac:dyDescent="0.35">
      <c r="B82445" t="s">
        <v>426</v>
      </c>
      <c r="C82445" t="s">
        <v>112</v>
      </c>
      <c r="D82445" t="s">
        <v>10242</v>
      </c>
      <c r="E82445" t="s">
        <v>438</v>
      </c>
      <c r="F82445" t="s">
        <v>23282</v>
      </c>
      <c r="J82445">
        <v>28725.07</v>
      </c>
      <c r="K82445">
        <v>29994</v>
      </c>
    </row>
    <row r="82446" spans="2:11" hidden="1" x14ac:dyDescent="0.35">
      <c r="B82446" t="s">
        <v>3656</v>
      </c>
      <c r="C82446" t="s">
        <v>927</v>
      </c>
      <c r="D82446" t="s">
        <v>10242</v>
      </c>
      <c r="E82446" t="s">
        <v>1444</v>
      </c>
      <c r="F82446" t="s">
        <v>10274</v>
      </c>
      <c r="J82446">
        <v>60426.57</v>
      </c>
      <c r="K82446">
        <v>59482</v>
      </c>
    </row>
    <row r="82447" spans="2:11" hidden="1" x14ac:dyDescent="0.35">
      <c r="B82447" t="s">
        <v>4742</v>
      </c>
      <c r="D82447" t="s">
        <v>10242</v>
      </c>
      <c r="E82447" t="s">
        <v>17133</v>
      </c>
      <c r="F82447" t="s">
        <v>23287</v>
      </c>
      <c r="K82447">
        <v>4576</v>
      </c>
    </row>
    <row r="82448" spans="2:11" hidden="1" x14ac:dyDescent="0.35">
      <c r="B82448" t="s">
        <v>10276</v>
      </c>
      <c r="C82448" t="s">
        <v>21</v>
      </c>
      <c r="D82448" t="s">
        <v>10242</v>
      </c>
      <c r="E82448" t="s">
        <v>1583</v>
      </c>
      <c r="F82448" t="s">
        <v>10277</v>
      </c>
      <c r="J82448">
        <v>44571.27</v>
      </c>
      <c r="K82448">
        <v>40248</v>
      </c>
    </row>
    <row r="82449" spans="2:11" hidden="1" x14ac:dyDescent="0.35">
      <c r="B82449" t="s">
        <v>1267</v>
      </c>
      <c r="C82449" t="s">
        <v>21</v>
      </c>
      <c r="D82449" t="s">
        <v>10242</v>
      </c>
      <c r="E82449" t="s">
        <v>16855</v>
      </c>
      <c r="F82449" t="s">
        <v>609</v>
      </c>
      <c r="J82449">
        <v>72112.11</v>
      </c>
      <c r="K82449">
        <v>65480</v>
      </c>
    </row>
    <row r="82450" spans="2:11" hidden="1" x14ac:dyDescent="0.35">
      <c r="B82450" t="s">
        <v>2964</v>
      </c>
      <c r="C82450" t="s">
        <v>197</v>
      </c>
      <c r="D82450" t="s">
        <v>10242</v>
      </c>
      <c r="E82450" t="s">
        <v>23351</v>
      </c>
      <c r="F82450" t="s">
        <v>352</v>
      </c>
      <c r="J82450">
        <v>65392.17</v>
      </c>
      <c r="K82450">
        <v>64365</v>
      </c>
    </row>
    <row r="82451" spans="2:11" hidden="1" x14ac:dyDescent="0.35">
      <c r="B82451" t="s">
        <v>809</v>
      </c>
      <c r="D82451" t="s">
        <v>10242</v>
      </c>
      <c r="E82451" t="s">
        <v>74</v>
      </c>
      <c r="F82451" t="s">
        <v>3231</v>
      </c>
      <c r="J82451">
        <v>10416.48</v>
      </c>
      <c r="K82451">
        <v>10239</v>
      </c>
    </row>
    <row r="82452" spans="2:11" hidden="1" x14ac:dyDescent="0.35">
      <c r="B82452" t="s">
        <v>10280</v>
      </c>
      <c r="C82452" t="s">
        <v>38</v>
      </c>
      <c r="D82452" t="s">
        <v>10242</v>
      </c>
      <c r="E82452" t="s">
        <v>23351</v>
      </c>
      <c r="F82452" t="s">
        <v>2711</v>
      </c>
      <c r="J82452">
        <v>66142.259999999995</v>
      </c>
      <c r="K82452">
        <v>64365</v>
      </c>
    </row>
    <row r="82453" spans="2:11" hidden="1" x14ac:dyDescent="0.35">
      <c r="B82453" t="s">
        <v>26000</v>
      </c>
      <c r="D82453" t="s">
        <v>10242</v>
      </c>
      <c r="E82453" t="s">
        <v>2360</v>
      </c>
      <c r="F82453" t="s">
        <v>24138</v>
      </c>
      <c r="J82453">
        <v>32240.28</v>
      </c>
      <c r="K82453">
        <v>30834</v>
      </c>
    </row>
    <row r="82454" spans="2:11" hidden="1" x14ac:dyDescent="0.35">
      <c r="B82454" t="s">
        <v>4271</v>
      </c>
      <c r="C82454" t="s">
        <v>21</v>
      </c>
      <c r="D82454" t="s">
        <v>10242</v>
      </c>
      <c r="E82454" t="s">
        <v>16797</v>
      </c>
      <c r="F82454" t="s">
        <v>4330</v>
      </c>
      <c r="J82454">
        <v>32418.63</v>
      </c>
      <c r="K82454">
        <v>30721</v>
      </c>
    </row>
    <row r="82455" spans="2:11" hidden="1" x14ac:dyDescent="0.35">
      <c r="B82455" t="s">
        <v>1919</v>
      </c>
      <c r="C82455" t="s">
        <v>38</v>
      </c>
      <c r="D82455" t="s">
        <v>10242</v>
      </c>
      <c r="E82455" t="s">
        <v>4731</v>
      </c>
      <c r="F82455" t="s">
        <v>10281</v>
      </c>
      <c r="J82455">
        <v>55066.48</v>
      </c>
      <c r="K82455">
        <v>52547</v>
      </c>
    </row>
    <row r="82456" spans="2:11" hidden="1" x14ac:dyDescent="0.35">
      <c r="B82456" t="s">
        <v>10284</v>
      </c>
      <c r="D82456" t="s">
        <v>10242</v>
      </c>
      <c r="E82456" t="s">
        <v>622</v>
      </c>
      <c r="F82456" t="s">
        <v>10285</v>
      </c>
      <c r="J82456">
        <v>34320.03</v>
      </c>
      <c r="K82456">
        <v>32225</v>
      </c>
    </row>
    <row r="82457" spans="2:11" hidden="1" x14ac:dyDescent="0.35">
      <c r="B82457" t="s">
        <v>10286</v>
      </c>
      <c r="D82457" t="s">
        <v>10242</v>
      </c>
      <c r="E82457" t="s">
        <v>74</v>
      </c>
      <c r="F82457" t="s">
        <v>9571</v>
      </c>
      <c r="J82457">
        <v>8783.89</v>
      </c>
      <c r="K82457">
        <v>10239</v>
      </c>
    </row>
    <row r="82458" spans="2:11" hidden="1" x14ac:dyDescent="0.35">
      <c r="B82458" t="s">
        <v>797</v>
      </c>
      <c r="C82458" t="s">
        <v>149</v>
      </c>
      <c r="D82458" t="s">
        <v>10242</v>
      </c>
      <c r="E82458" t="s">
        <v>23356</v>
      </c>
      <c r="F82458" t="s">
        <v>1669</v>
      </c>
      <c r="J82458">
        <v>70468.789999999994</v>
      </c>
      <c r="K82458">
        <v>70393</v>
      </c>
    </row>
    <row r="82459" spans="2:11" hidden="1" x14ac:dyDescent="0.35">
      <c r="B82459" t="s">
        <v>335</v>
      </c>
      <c r="D82459" t="s">
        <v>10242</v>
      </c>
      <c r="E82459" t="s">
        <v>16992</v>
      </c>
      <c r="F82459" t="s">
        <v>5928</v>
      </c>
      <c r="J82459">
        <v>38930.019999999997</v>
      </c>
      <c r="K82459">
        <v>35880</v>
      </c>
    </row>
    <row r="82460" spans="2:11" hidden="1" x14ac:dyDescent="0.35">
      <c r="B82460" t="s">
        <v>473</v>
      </c>
      <c r="C82460" t="s">
        <v>47</v>
      </c>
      <c r="D82460" t="s">
        <v>10242</v>
      </c>
      <c r="E82460" t="s">
        <v>67</v>
      </c>
      <c r="F82460" t="s">
        <v>5347</v>
      </c>
      <c r="J82460">
        <v>33642.629999999997</v>
      </c>
      <c r="K82460">
        <v>30888</v>
      </c>
    </row>
    <row r="82461" spans="2:11" hidden="1" x14ac:dyDescent="0.35">
      <c r="B82461" t="s">
        <v>3095</v>
      </c>
      <c r="C82461" t="s">
        <v>427</v>
      </c>
      <c r="D82461" t="s">
        <v>10242</v>
      </c>
      <c r="E82461" t="s">
        <v>564</v>
      </c>
      <c r="F82461" t="s">
        <v>10287</v>
      </c>
      <c r="J82461">
        <v>35145.410000000003</v>
      </c>
      <c r="K82461">
        <v>32947</v>
      </c>
    </row>
    <row r="82462" spans="2:11" hidden="1" x14ac:dyDescent="0.35">
      <c r="B82462" t="s">
        <v>10289</v>
      </c>
      <c r="C82462" t="s">
        <v>47</v>
      </c>
      <c r="D82462" t="s">
        <v>10242</v>
      </c>
      <c r="E82462" t="s">
        <v>373</v>
      </c>
      <c r="F82462" t="s">
        <v>2476</v>
      </c>
      <c r="J82462">
        <v>42253.61</v>
      </c>
      <c r="K82462">
        <v>42286</v>
      </c>
    </row>
    <row r="82463" spans="2:11" hidden="1" x14ac:dyDescent="0.35">
      <c r="B82463" t="s">
        <v>23318</v>
      </c>
      <c r="C82463" t="s">
        <v>134</v>
      </c>
      <c r="D82463" t="s">
        <v>10242</v>
      </c>
      <c r="E82463" t="s">
        <v>3200</v>
      </c>
      <c r="F82463" t="s">
        <v>9187</v>
      </c>
      <c r="J82463">
        <v>38956.519999999997</v>
      </c>
      <c r="K82463">
        <v>42026</v>
      </c>
    </row>
    <row r="82464" spans="2:11" hidden="1" x14ac:dyDescent="0.35">
      <c r="B82464" t="s">
        <v>119</v>
      </c>
      <c r="C82464" t="s">
        <v>21</v>
      </c>
      <c r="D82464" t="s">
        <v>10242</v>
      </c>
      <c r="E82464" t="s">
        <v>16797</v>
      </c>
      <c r="F82464" t="s">
        <v>1073</v>
      </c>
      <c r="J82464">
        <v>36444.01</v>
      </c>
      <c r="K82464">
        <v>30721</v>
      </c>
    </row>
    <row r="82465" spans="2:11" hidden="1" x14ac:dyDescent="0.35">
      <c r="B82465" t="s">
        <v>225</v>
      </c>
      <c r="C82465" t="s">
        <v>375</v>
      </c>
      <c r="D82465" t="s">
        <v>10209</v>
      </c>
      <c r="E82465" t="s">
        <v>43</v>
      </c>
      <c r="F82465" t="s">
        <v>6551</v>
      </c>
      <c r="J82465">
        <v>106478.41</v>
      </c>
      <c r="K82465">
        <v>68656</v>
      </c>
    </row>
    <row r="82466" spans="2:11" hidden="1" x14ac:dyDescent="0.35">
      <c r="B82466" t="s">
        <v>473</v>
      </c>
      <c r="C82466" t="s">
        <v>112</v>
      </c>
      <c r="D82466" t="s">
        <v>10419</v>
      </c>
      <c r="E82466" t="s">
        <v>43</v>
      </c>
      <c r="F82466" t="s">
        <v>2412</v>
      </c>
      <c r="J82466">
        <v>153157.46</v>
      </c>
      <c r="K82466">
        <v>76496</v>
      </c>
    </row>
    <row r="82467" spans="2:11" hidden="1" x14ac:dyDescent="0.35">
      <c r="B82467" t="s">
        <v>155</v>
      </c>
      <c r="C82467" t="s">
        <v>38</v>
      </c>
      <c r="D82467" t="s">
        <v>27</v>
      </c>
      <c r="E82467" t="s">
        <v>1926</v>
      </c>
      <c r="F82467" t="s">
        <v>158</v>
      </c>
      <c r="J82467">
        <v>45108.11</v>
      </c>
      <c r="K82467">
        <v>34218</v>
      </c>
    </row>
    <row r="82468" spans="2:11" hidden="1" x14ac:dyDescent="0.35">
      <c r="B82468" t="s">
        <v>3626</v>
      </c>
      <c r="D82468" t="s">
        <v>10212</v>
      </c>
      <c r="E82468" t="s">
        <v>1693</v>
      </c>
      <c r="F82468" t="s">
        <v>1371</v>
      </c>
      <c r="K82468">
        <v>16640</v>
      </c>
    </row>
    <row r="82469" spans="2:11" hidden="1" x14ac:dyDescent="0.35">
      <c r="B82469" t="s">
        <v>9198</v>
      </c>
      <c r="D82469" t="s">
        <v>10242</v>
      </c>
      <c r="E82469" t="s">
        <v>16797</v>
      </c>
      <c r="F82469" t="s">
        <v>21307</v>
      </c>
      <c r="J82469">
        <v>48685.78</v>
      </c>
      <c r="K82469">
        <v>29307</v>
      </c>
    </row>
    <row r="82470" spans="2:11" hidden="1" x14ac:dyDescent="0.35">
      <c r="B82470" t="s">
        <v>301</v>
      </c>
      <c r="C82470" t="s">
        <v>21</v>
      </c>
      <c r="D82470" t="s">
        <v>25974</v>
      </c>
      <c r="E82470" t="s">
        <v>885</v>
      </c>
      <c r="F82470" t="s">
        <v>23820</v>
      </c>
      <c r="J82470">
        <v>36049.870000000003</v>
      </c>
      <c r="K82470">
        <v>35212</v>
      </c>
    </row>
    <row r="82471" spans="2:11" hidden="1" x14ac:dyDescent="0.35">
      <c r="B82471" t="s">
        <v>80</v>
      </c>
      <c r="C82471" t="s">
        <v>124</v>
      </c>
      <c r="D82471" t="s">
        <v>27</v>
      </c>
      <c r="E82471" t="s">
        <v>43</v>
      </c>
      <c r="F82471" t="s">
        <v>176</v>
      </c>
      <c r="J82471">
        <v>137015.67000000001</v>
      </c>
      <c r="K82471">
        <v>81784</v>
      </c>
    </row>
    <row r="82472" spans="2:11" hidden="1" x14ac:dyDescent="0.35">
      <c r="B82472" t="s">
        <v>4965</v>
      </c>
      <c r="D82472" t="s">
        <v>26005</v>
      </c>
      <c r="E82472" t="s">
        <v>81</v>
      </c>
      <c r="F82472" t="s">
        <v>26006</v>
      </c>
      <c r="J82472">
        <v>2310</v>
      </c>
      <c r="K82472">
        <v>20800</v>
      </c>
    </row>
    <row r="82473" spans="2:11" hidden="1" x14ac:dyDescent="0.35">
      <c r="B82473" t="s">
        <v>710</v>
      </c>
      <c r="D82473" t="s">
        <v>10216</v>
      </c>
      <c r="E82473" t="s">
        <v>43</v>
      </c>
      <c r="F82473" t="s">
        <v>1501</v>
      </c>
      <c r="J82473">
        <v>78053.58</v>
      </c>
      <c r="K82473">
        <v>72540</v>
      </c>
    </row>
    <row r="82474" spans="2:11" hidden="1" x14ac:dyDescent="0.35">
      <c r="B82474" t="s">
        <v>10217</v>
      </c>
      <c r="C82474" t="s">
        <v>124</v>
      </c>
      <c r="D82474" t="s">
        <v>10216</v>
      </c>
      <c r="E82474" t="s">
        <v>438</v>
      </c>
      <c r="F82474" t="s">
        <v>8283</v>
      </c>
      <c r="J82474">
        <v>10557.34</v>
      </c>
      <c r="K82474">
        <v>29999</v>
      </c>
    </row>
    <row r="82475" spans="2:11" hidden="1" x14ac:dyDescent="0.35">
      <c r="B82475" t="s">
        <v>2888</v>
      </c>
      <c r="C82475" t="s">
        <v>124</v>
      </c>
      <c r="D82475" t="s">
        <v>10218</v>
      </c>
      <c r="E82475" t="s">
        <v>43</v>
      </c>
      <c r="F82475" t="s">
        <v>10219</v>
      </c>
      <c r="J82475">
        <v>92946.46</v>
      </c>
      <c r="K82475">
        <v>65446</v>
      </c>
    </row>
    <row r="82476" spans="2:11" hidden="1" x14ac:dyDescent="0.35">
      <c r="B82476" t="s">
        <v>2019</v>
      </c>
      <c r="C82476" t="s">
        <v>124</v>
      </c>
      <c r="D82476" t="s">
        <v>10220</v>
      </c>
      <c r="E82476" t="s">
        <v>16797</v>
      </c>
      <c r="F82476" t="s">
        <v>5615</v>
      </c>
      <c r="J82476">
        <v>36401.72</v>
      </c>
      <c r="K82476">
        <v>29827</v>
      </c>
    </row>
    <row r="82477" spans="2:11" hidden="1" x14ac:dyDescent="0.35">
      <c r="B82477" t="s">
        <v>23407</v>
      </c>
      <c r="D82477" t="s">
        <v>25953</v>
      </c>
      <c r="E82477" t="s">
        <v>2560</v>
      </c>
      <c r="F82477" t="s">
        <v>24527</v>
      </c>
      <c r="J82477">
        <v>42730.1</v>
      </c>
      <c r="K82477">
        <v>39807</v>
      </c>
    </row>
    <row r="82478" spans="2:11" hidden="1" x14ac:dyDescent="0.35">
      <c r="B82478" t="s">
        <v>1805</v>
      </c>
      <c r="C82478" t="s">
        <v>197</v>
      </c>
      <c r="D82478" t="s">
        <v>10221</v>
      </c>
      <c r="E82478" t="s">
        <v>26094</v>
      </c>
      <c r="F82478" t="s">
        <v>7835</v>
      </c>
      <c r="J82478">
        <v>100921.1</v>
      </c>
      <c r="K82478">
        <v>100300</v>
      </c>
    </row>
    <row r="82479" spans="2:11" hidden="1" x14ac:dyDescent="0.35">
      <c r="B82479" t="s">
        <v>10222</v>
      </c>
      <c r="C82479" t="s">
        <v>134</v>
      </c>
      <c r="D82479" t="s">
        <v>10223</v>
      </c>
      <c r="E82479" t="s">
        <v>43</v>
      </c>
      <c r="F82479" t="s">
        <v>6868</v>
      </c>
      <c r="J82479">
        <v>99952.88</v>
      </c>
      <c r="K82479">
        <v>62379</v>
      </c>
    </row>
    <row r="82480" spans="2:11" hidden="1" x14ac:dyDescent="0.35">
      <c r="B82480" t="s">
        <v>686</v>
      </c>
      <c r="D82480" t="s">
        <v>25954</v>
      </c>
      <c r="E82480" t="s">
        <v>699</v>
      </c>
      <c r="F82480" t="s">
        <v>23820</v>
      </c>
      <c r="J82480">
        <v>46503.65</v>
      </c>
      <c r="K82480">
        <v>46309</v>
      </c>
    </row>
    <row r="82481" spans="2:11" hidden="1" x14ac:dyDescent="0.35">
      <c r="B82481" t="s">
        <v>5843</v>
      </c>
      <c r="D82481" t="s">
        <v>10224</v>
      </c>
      <c r="E82481" t="s">
        <v>475</v>
      </c>
      <c r="F82481" t="s">
        <v>10225</v>
      </c>
      <c r="J82481">
        <v>59739.19</v>
      </c>
      <c r="K82481">
        <v>59482</v>
      </c>
    </row>
    <row r="82482" spans="2:11" hidden="1" x14ac:dyDescent="0.35">
      <c r="B82482" t="s">
        <v>4747</v>
      </c>
      <c r="C82482" t="s">
        <v>14</v>
      </c>
      <c r="D82482" t="s">
        <v>10226</v>
      </c>
      <c r="E82482" t="s">
        <v>9437</v>
      </c>
      <c r="F82482" t="s">
        <v>10227</v>
      </c>
      <c r="J82482">
        <v>900.12</v>
      </c>
      <c r="K82482">
        <v>900</v>
      </c>
    </row>
    <row r="82483" spans="2:11" hidden="1" x14ac:dyDescent="0.35">
      <c r="B82483" t="s">
        <v>797</v>
      </c>
      <c r="C82483" t="s">
        <v>124</v>
      </c>
      <c r="D82483" t="s">
        <v>19337</v>
      </c>
      <c r="E82483" t="s">
        <v>43</v>
      </c>
      <c r="F82483" t="s">
        <v>19338</v>
      </c>
      <c r="J82483">
        <v>59652.32</v>
      </c>
      <c r="K82483">
        <v>55625</v>
      </c>
    </row>
    <row r="82484" spans="2:11" hidden="1" x14ac:dyDescent="0.35">
      <c r="B82484" t="s">
        <v>436</v>
      </c>
      <c r="C82484" t="s">
        <v>124</v>
      </c>
      <c r="D82484" t="s">
        <v>6019</v>
      </c>
      <c r="E82484" t="s">
        <v>699</v>
      </c>
      <c r="F82484" t="s">
        <v>26006</v>
      </c>
      <c r="J82484">
        <v>47470.42</v>
      </c>
      <c r="K82484">
        <v>46309</v>
      </c>
    </row>
    <row r="82485" spans="2:11" hidden="1" x14ac:dyDescent="0.35">
      <c r="B82485" t="s">
        <v>1241</v>
      </c>
      <c r="C82485" t="s">
        <v>107</v>
      </c>
      <c r="D82485" t="s">
        <v>10228</v>
      </c>
      <c r="E82485" t="s">
        <v>2815</v>
      </c>
      <c r="F82485" t="s">
        <v>525</v>
      </c>
      <c r="J82485">
        <v>82691.710000000006</v>
      </c>
      <c r="K82485">
        <v>73763</v>
      </c>
    </row>
    <row r="82486" spans="2:11" hidden="1" x14ac:dyDescent="0.35">
      <c r="B82486" t="s">
        <v>225</v>
      </c>
      <c r="C82486" t="s">
        <v>14</v>
      </c>
      <c r="D82486" t="s">
        <v>10228</v>
      </c>
      <c r="E82486" t="s">
        <v>146</v>
      </c>
      <c r="F82486" t="s">
        <v>10230</v>
      </c>
      <c r="J82486">
        <v>37669.519999999997</v>
      </c>
      <c r="K82486">
        <v>44089</v>
      </c>
    </row>
    <row r="82487" spans="2:11" hidden="1" x14ac:dyDescent="0.35">
      <c r="B82487" t="s">
        <v>536</v>
      </c>
      <c r="C82487" t="s">
        <v>21</v>
      </c>
      <c r="D82487" t="s">
        <v>19339</v>
      </c>
      <c r="E82487" t="s">
        <v>202</v>
      </c>
      <c r="F82487" t="s">
        <v>16780</v>
      </c>
      <c r="J82487">
        <v>11180</v>
      </c>
      <c r="K82487">
        <v>20800</v>
      </c>
    </row>
    <row r="82488" spans="2:11" hidden="1" x14ac:dyDescent="0.35">
      <c r="B82488" t="s">
        <v>526</v>
      </c>
      <c r="C82488" t="s">
        <v>14</v>
      </c>
      <c r="D82488" t="s">
        <v>10231</v>
      </c>
      <c r="E82488" t="s">
        <v>43</v>
      </c>
      <c r="F82488" t="s">
        <v>7118</v>
      </c>
      <c r="J82488">
        <v>75428.09</v>
      </c>
      <c r="K82488">
        <v>59128</v>
      </c>
    </row>
    <row r="82489" spans="2:11" hidden="1" x14ac:dyDescent="0.35">
      <c r="B82489" t="s">
        <v>25949</v>
      </c>
      <c r="D82489" t="s">
        <v>10233</v>
      </c>
      <c r="E82489" t="s">
        <v>14606</v>
      </c>
      <c r="F82489" t="s">
        <v>23809</v>
      </c>
      <c r="J82489">
        <v>55773.09</v>
      </c>
      <c r="K82489">
        <v>56100</v>
      </c>
    </row>
    <row r="82490" spans="2:11" hidden="1" x14ac:dyDescent="0.35">
      <c r="B82490" t="s">
        <v>10605</v>
      </c>
      <c r="D82490" t="s">
        <v>10606</v>
      </c>
      <c r="E82490" t="s">
        <v>519</v>
      </c>
      <c r="F82490" t="s">
        <v>1644</v>
      </c>
      <c r="J82490">
        <v>66307.64</v>
      </c>
      <c r="K82490">
        <v>66000</v>
      </c>
    </row>
    <row r="82491" spans="2:11" hidden="1" x14ac:dyDescent="0.35">
      <c r="B82491" t="s">
        <v>25955</v>
      </c>
      <c r="D82491" t="s">
        <v>25956</v>
      </c>
      <c r="E82491" t="s">
        <v>93</v>
      </c>
      <c r="F82491" t="s">
        <v>23613</v>
      </c>
      <c r="J82491">
        <v>62980.88</v>
      </c>
      <c r="K82491">
        <v>63300</v>
      </c>
    </row>
    <row r="82492" spans="2:11" hidden="1" x14ac:dyDescent="0.35">
      <c r="B82492" t="s">
        <v>1326</v>
      </c>
      <c r="C82492" t="s">
        <v>149</v>
      </c>
      <c r="D82492" t="s">
        <v>10632</v>
      </c>
      <c r="E82492" t="s">
        <v>1496</v>
      </c>
      <c r="F82492" t="s">
        <v>1965</v>
      </c>
      <c r="J82492">
        <v>35508.93</v>
      </c>
      <c r="K82492">
        <v>61481</v>
      </c>
    </row>
    <row r="82493" spans="2:11" hidden="1" x14ac:dyDescent="0.35">
      <c r="B82493" t="s">
        <v>4367</v>
      </c>
      <c r="C82493" t="s">
        <v>21</v>
      </c>
      <c r="D82493" t="s">
        <v>10632</v>
      </c>
      <c r="E82493" t="s">
        <v>222</v>
      </c>
      <c r="F82493" t="s">
        <v>2972</v>
      </c>
      <c r="J82493">
        <v>72820.23</v>
      </c>
      <c r="K82493">
        <v>62379</v>
      </c>
    </row>
    <row r="82494" spans="2:11" hidden="1" x14ac:dyDescent="0.35">
      <c r="B82494" t="s">
        <v>10649</v>
      </c>
      <c r="C82494" t="s">
        <v>21</v>
      </c>
      <c r="D82494" t="s">
        <v>10632</v>
      </c>
      <c r="E82494" t="s">
        <v>5425</v>
      </c>
      <c r="F82494" t="s">
        <v>10650</v>
      </c>
      <c r="J82494">
        <v>85122.97</v>
      </c>
      <c r="K82494">
        <v>84200</v>
      </c>
    </row>
    <row r="82495" spans="2:11" hidden="1" x14ac:dyDescent="0.35">
      <c r="B82495" t="s">
        <v>301</v>
      </c>
      <c r="C82495" t="s">
        <v>38</v>
      </c>
      <c r="D82495" t="s">
        <v>10657</v>
      </c>
      <c r="E82495" t="s">
        <v>2878</v>
      </c>
      <c r="F82495" t="s">
        <v>10658</v>
      </c>
      <c r="J82495">
        <v>55207.13</v>
      </c>
      <c r="K82495">
        <v>52547</v>
      </c>
    </row>
    <row r="82496" spans="2:11" hidden="1" x14ac:dyDescent="0.35">
      <c r="B82496" t="s">
        <v>10660</v>
      </c>
      <c r="C82496" t="s">
        <v>124</v>
      </c>
      <c r="D82496" t="s">
        <v>10661</v>
      </c>
      <c r="E82496" t="s">
        <v>311</v>
      </c>
      <c r="F82496" t="s">
        <v>10662</v>
      </c>
      <c r="J82496">
        <v>79749.919999999998</v>
      </c>
      <c r="K82496">
        <v>78700</v>
      </c>
    </row>
    <row r="82497" spans="2:11" hidden="1" x14ac:dyDescent="0.35">
      <c r="B82497" t="s">
        <v>10712</v>
      </c>
      <c r="D82497" t="s">
        <v>10713</v>
      </c>
      <c r="E82497" t="s">
        <v>945</v>
      </c>
      <c r="F82497" t="s">
        <v>5477</v>
      </c>
      <c r="J82497">
        <v>52993.73</v>
      </c>
      <c r="K82497">
        <v>46560</v>
      </c>
    </row>
    <row r="82498" spans="2:11" hidden="1" x14ac:dyDescent="0.35">
      <c r="B82498" t="s">
        <v>5509</v>
      </c>
      <c r="C82498" t="s">
        <v>375</v>
      </c>
      <c r="D82498" t="s">
        <v>10718</v>
      </c>
      <c r="E82498" t="s">
        <v>16925</v>
      </c>
      <c r="F82498" t="s">
        <v>1137</v>
      </c>
      <c r="J82498">
        <v>144048.65</v>
      </c>
      <c r="K82498">
        <v>86874</v>
      </c>
    </row>
    <row r="82499" spans="2:11" hidden="1" x14ac:dyDescent="0.35">
      <c r="B82499" t="s">
        <v>1267</v>
      </c>
      <c r="C82499" t="s">
        <v>21</v>
      </c>
      <c r="D82499" t="s">
        <v>25963</v>
      </c>
      <c r="E82499" t="s">
        <v>17891</v>
      </c>
      <c r="F82499" t="s">
        <v>23472</v>
      </c>
      <c r="J82499">
        <v>29853.27</v>
      </c>
      <c r="K82499">
        <v>29285</v>
      </c>
    </row>
    <row r="82500" spans="2:11" hidden="1" x14ac:dyDescent="0.35">
      <c r="B82500" t="s">
        <v>3482</v>
      </c>
      <c r="C82500" t="s">
        <v>14</v>
      </c>
      <c r="D82500" t="s">
        <v>10723</v>
      </c>
      <c r="E82500" t="s">
        <v>43</v>
      </c>
      <c r="F82500" t="s">
        <v>19777</v>
      </c>
      <c r="J82500">
        <v>55736.12</v>
      </c>
      <c r="K82500">
        <v>47012</v>
      </c>
    </row>
    <row r="82501" spans="2:11" hidden="1" x14ac:dyDescent="0.35">
      <c r="B82501" t="s">
        <v>4398</v>
      </c>
      <c r="C82501" t="s">
        <v>124</v>
      </c>
      <c r="D82501" t="s">
        <v>10723</v>
      </c>
      <c r="E82501" t="s">
        <v>26122</v>
      </c>
      <c r="F82501" t="s">
        <v>2661</v>
      </c>
      <c r="J82501">
        <v>133207.24</v>
      </c>
      <c r="K82501">
        <v>132200</v>
      </c>
    </row>
    <row r="82502" spans="2:11" hidden="1" x14ac:dyDescent="0.35">
      <c r="B82502" t="s">
        <v>1787</v>
      </c>
      <c r="C82502" t="s">
        <v>32</v>
      </c>
      <c r="D82502" t="s">
        <v>10723</v>
      </c>
      <c r="E82502" t="s">
        <v>2720</v>
      </c>
      <c r="F82502" t="s">
        <v>26012</v>
      </c>
      <c r="J82502">
        <v>12884.17</v>
      </c>
      <c r="K82502">
        <v>33354</v>
      </c>
    </row>
    <row r="82503" spans="2:11" hidden="1" x14ac:dyDescent="0.35">
      <c r="B82503" t="s">
        <v>1877</v>
      </c>
      <c r="C82503" t="s">
        <v>21</v>
      </c>
      <c r="D82503" t="s">
        <v>10732</v>
      </c>
      <c r="E82503" t="s">
        <v>7353</v>
      </c>
      <c r="F82503" t="s">
        <v>10118</v>
      </c>
      <c r="J82503">
        <v>72620.539999999994</v>
      </c>
      <c r="K82503">
        <v>53215</v>
      </c>
    </row>
    <row r="82504" spans="2:11" hidden="1" x14ac:dyDescent="0.35">
      <c r="B82504" t="s">
        <v>7614</v>
      </c>
      <c r="C82504" t="s">
        <v>139</v>
      </c>
      <c r="D82504" t="s">
        <v>10739</v>
      </c>
      <c r="E82504" t="s">
        <v>2575</v>
      </c>
      <c r="F82504" t="s">
        <v>4098</v>
      </c>
      <c r="J82504">
        <v>60412.1</v>
      </c>
      <c r="K82504">
        <v>59482</v>
      </c>
    </row>
    <row r="82505" spans="2:11" hidden="1" x14ac:dyDescent="0.35">
      <c r="B82505" t="s">
        <v>536</v>
      </c>
      <c r="C82505" t="s">
        <v>297</v>
      </c>
      <c r="D82505" t="s">
        <v>19340</v>
      </c>
      <c r="E82505" t="s">
        <v>43</v>
      </c>
      <c r="F82505" t="s">
        <v>17616</v>
      </c>
      <c r="J82505">
        <v>55458.09</v>
      </c>
      <c r="K82505">
        <v>47012</v>
      </c>
    </row>
    <row r="82506" spans="2:11" hidden="1" x14ac:dyDescent="0.35">
      <c r="B82506" t="s">
        <v>4612</v>
      </c>
      <c r="C82506" t="s">
        <v>112</v>
      </c>
      <c r="D82506" t="s">
        <v>25983</v>
      </c>
      <c r="E82506" t="s">
        <v>43</v>
      </c>
      <c r="F82506" t="s">
        <v>23795</v>
      </c>
      <c r="J82506">
        <v>52243.9</v>
      </c>
      <c r="K82506">
        <v>46309</v>
      </c>
    </row>
    <row r="82507" spans="2:11" hidden="1" x14ac:dyDescent="0.35">
      <c r="B82507" t="s">
        <v>220</v>
      </c>
      <c r="C82507" t="s">
        <v>124</v>
      </c>
      <c r="D82507" t="s">
        <v>10752</v>
      </c>
      <c r="E82507" t="s">
        <v>7849</v>
      </c>
      <c r="F82507" t="s">
        <v>3201</v>
      </c>
      <c r="J82507">
        <v>55997.79</v>
      </c>
      <c r="K82507">
        <v>54640</v>
      </c>
    </row>
    <row r="82508" spans="2:11" hidden="1" x14ac:dyDescent="0.35">
      <c r="B82508" t="s">
        <v>31</v>
      </c>
      <c r="C82508" t="s">
        <v>32</v>
      </c>
      <c r="D82508" t="s">
        <v>33</v>
      </c>
      <c r="E82508" t="s">
        <v>34</v>
      </c>
      <c r="F82508" t="s">
        <v>36</v>
      </c>
      <c r="J82508">
        <v>54135.44</v>
      </c>
      <c r="K82508">
        <v>56705</v>
      </c>
    </row>
    <row r="82509" spans="2:11" hidden="1" x14ac:dyDescent="0.35">
      <c r="B82509" t="s">
        <v>92</v>
      </c>
      <c r="C82509" t="s">
        <v>47</v>
      </c>
      <c r="D82509" t="s">
        <v>33</v>
      </c>
      <c r="E82509" t="s">
        <v>93</v>
      </c>
      <c r="F82509" t="s">
        <v>95</v>
      </c>
      <c r="J82509">
        <v>72445.87</v>
      </c>
      <c r="K82509">
        <v>75500</v>
      </c>
    </row>
    <row r="82510" spans="2:11" hidden="1" x14ac:dyDescent="0.35">
      <c r="B82510" t="s">
        <v>7368</v>
      </c>
      <c r="D82510" t="s">
        <v>10376</v>
      </c>
      <c r="E82510" t="s">
        <v>12210</v>
      </c>
      <c r="F82510" t="s">
        <v>555</v>
      </c>
      <c r="J82510">
        <v>56771.72</v>
      </c>
      <c r="K82510">
        <v>59600</v>
      </c>
    </row>
    <row r="82511" spans="2:11" hidden="1" x14ac:dyDescent="0.35">
      <c r="B82511" t="s">
        <v>4066</v>
      </c>
      <c r="D82511" t="s">
        <v>23430</v>
      </c>
      <c r="E82511" t="s">
        <v>2249</v>
      </c>
      <c r="F82511" t="s">
        <v>19354</v>
      </c>
      <c r="J82511">
        <v>49834.21</v>
      </c>
      <c r="K82511">
        <v>60800</v>
      </c>
    </row>
    <row r="82512" spans="2:11" hidden="1" x14ac:dyDescent="0.35">
      <c r="B82512" t="s">
        <v>11736</v>
      </c>
      <c r="D82512" t="s">
        <v>19361</v>
      </c>
      <c r="E82512" t="s">
        <v>443</v>
      </c>
      <c r="F82512" t="s">
        <v>19363</v>
      </c>
      <c r="J82512">
        <v>59602.58</v>
      </c>
      <c r="K82512">
        <v>60060</v>
      </c>
    </row>
    <row r="82513" spans="2:11" hidden="1" x14ac:dyDescent="0.35">
      <c r="B82513" t="s">
        <v>3484</v>
      </c>
      <c r="D82513" t="s">
        <v>25993</v>
      </c>
      <c r="E82513" t="s">
        <v>26094</v>
      </c>
      <c r="F82513" t="s">
        <v>25996</v>
      </c>
      <c r="J82513">
        <v>59517.21</v>
      </c>
      <c r="K82513">
        <v>70000</v>
      </c>
    </row>
    <row r="82514" spans="2:11" hidden="1" x14ac:dyDescent="0.35">
      <c r="B82514" t="s">
        <v>129</v>
      </c>
      <c r="C82514" t="s">
        <v>21</v>
      </c>
      <c r="D82514" t="s">
        <v>130</v>
      </c>
      <c r="E82514" t="s">
        <v>23351</v>
      </c>
      <c r="F82514" t="s">
        <v>132</v>
      </c>
      <c r="J82514">
        <v>74770.820000000007</v>
      </c>
      <c r="K82514">
        <v>64365</v>
      </c>
    </row>
    <row r="82515" spans="2:11" hidden="1" x14ac:dyDescent="0.35">
      <c r="B82515" t="s">
        <v>26950</v>
      </c>
      <c r="D82515" t="s">
        <v>26951</v>
      </c>
      <c r="E82515" t="s">
        <v>443</v>
      </c>
      <c r="F82515" t="s">
        <v>26953</v>
      </c>
      <c r="J82515">
        <v>16283.26</v>
      </c>
      <c r="K82515">
        <v>40019</v>
      </c>
    </row>
    <row r="82516" spans="2:11" hidden="1" x14ac:dyDescent="0.35">
      <c r="B82516" t="s">
        <v>148</v>
      </c>
      <c r="C82516" t="s">
        <v>149</v>
      </c>
      <c r="D82516" t="s">
        <v>150</v>
      </c>
      <c r="E82516" t="s">
        <v>280</v>
      </c>
      <c r="F82516" t="s">
        <v>100</v>
      </c>
      <c r="J82516">
        <v>106863.56</v>
      </c>
      <c r="K82516">
        <v>82780</v>
      </c>
    </row>
    <row r="82517" spans="2:11" hidden="1" x14ac:dyDescent="0.35">
      <c r="B82517" t="s">
        <v>15736</v>
      </c>
      <c r="C82517" t="s">
        <v>21</v>
      </c>
      <c r="D82517" t="s">
        <v>16829</v>
      </c>
      <c r="E82517" t="s">
        <v>7267</v>
      </c>
      <c r="F82517" t="s">
        <v>6717</v>
      </c>
      <c r="J82517">
        <v>59418.35</v>
      </c>
      <c r="K82517">
        <v>45471</v>
      </c>
    </row>
    <row r="82518" spans="2:11" hidden="1" x14ac:dyDescent="0.35">
      <c r="B82518" t="s">
        <v>23352</v>
      </c>
      <c r="C82518" t="s">
        <v>14</v>
      </c>
      <c r="D82518" t="s">
        <v>23344</v>
      </c>
      <c r="E82518" t="s">
        <v>5524</v>
      </c>
      <c r="F82518" t="s">
        <v>23353</v>
      </c>
      <c r="J82518">
        <v>5909.64</v>
      </c>
      <c r="K82518">
        <v>18408</v>
      </c>
    </row>
    <row r="82519" spans="2:11" hidden="1" x14ac:dyDescent="0.35">
      <c r="B82519" t="s">
        <v>23343</v>
      </c>
      <c r="C82519" t="s">
        <v>21</v>
      </c>
      <c r="D82519" t="s">
        <v>23344</v>
      </c>
      <c r="E82519" t="s">
        <v>5524</v>
      </c>
      <c r="F82519" t="s">
        <v>23345</v>
      </c>
      <c r="J82519">
        <v>3230.27</v>
      </c>
      <c r="K82519">
        <v>18408</v>
      </c>
    </row>
    <row r="82520" spans="2:11" hidden="1" x14ac:dyDescent="0.35">
      <c r="B82520" t="s">
        <v>23361</v>
      </c>
      <c r="C82520" t="s">
        <v>42</v>
      </c>
      <c r="D82520" t="s">
        <v>23344</v>
      </c>
      <c r="E82520" t="s">
        <v>5524</v>
      </c>
      <c r="F82520" t="s">
        <v>23362</v>
      </c>
      <c r="J82520">
        <v>4522.3999999999996</v>
      </c>
      <c r="K82520">
        <v>18408</v>
      </c>
    </row>
    <row r="82521" spans="2:11" hidden="1" x14ac:dyDescent="0.35">
      <c r="B82521" t="s">
        <v>166</v>
      </c>
      <c r="D82521" t="s">
        <v>167</v>
      </c>
      <c r="E82521" t="s">
        <v>2720</v>
      </c>
      <c r="F82521" t="s">
        <v>170</v>
      </c>
      <c r="J82521">
        <v>35751.230000000003</v>
      </c>
      <c r="K82521">
        <v>37299</v>
      </c>
    </row>
    <row r="82522" spans="2:11" hidden="1" x14ac:dyDescent="0.35">
      <c r="B82522" t="s">
        <v>201</v>
      </c>
      <c r="C82522" t="s">
        <v>47</v>
      </c>
      <c r="D82522" t="s">
        <v>27</v>
      </c>
      <c r="E82522" t="s">
        <v>202</v>
      </c>
      <c r="F82522" t="s">
        <v>204</v>
      </c>
      <c r="J82522">
        <v>15645</v>
      </c>
      <c r="K82522">
        <v>31200</v>
      </c>
    </row>
    <row r="82523" spans="2:11" hidden="1" x14ac:dyDescent="0.35">
      <c r="B82523" t="s">
        <v>388</v>
      </c>
      <c r="C82523" t="s">
        <v>21</v>
      </c>
      <c r="D82523" t="s">
        <v>389</v>
      </c>
      <c r="E82523" t="s">
        <v>390</v>
      </c>
      <c r="F82523" t="s">
        <v>392</v>
      </c>
      <c r="J82523">
        <v>41272.07</v>
      </c>
      <c r="K82523">
        <v>42446</v>
      </c>
    </row>
    <row r="82524" spans="2:11" hidden="1" x14ac:dyDescent="0.35">
      <c r="B82524" t="s">
        <v>159</v>
      </c>
      <c r="C82524" t="s">
        <v>124</v>
      </c>
      <c r="D82524" t="s">
        <v>160</v>
      </c>
      <c r="E82524" t="s">
        <v>135</v>
      </c>
      <c r="F82524" t="s">
        <v>162</v>
      </c>
      <c r="J82524">
        <v>39976.82</v>
      </c>
      <c r="K82524">
        <v>41821</v>
      </c>
    </row>
    <row r="82525" spans="2:11" hidden="1" x14ac:dyDescent="0.35">
      <c r="B82525" t="s">
        <v>5939</v>
      </c>
      <c r="D82525" t="s">
        <v>10242</v>
      </c>
      <c r="E82525" t="s">
        <v>202</v>
      </c>
      <c r="F82525" t="s">
        <v>23382</v>
      </c>
      <c r="J82525">
        <v>8070</v>
      </c>
      <c r="K82525">
        <v>20800</v>
      </c>
    </row>
    <row r="82526" spans="2:11" hidden="1" x14ac:dyDescent="0.35">
      <c r="B82526" t="s">
        <v>185</v>
      </c>
      <c r="D82526" t="s">
        <v>26954</v>
      </c>
      <c r="E82526" t="s">
        <v>2720</v>
      </c>
      <c r="F82526" t="s">
        <v>189</v>
      </c>
      <c r="J82526">
        <v>34969.65</v>
      </c>
      <c r="K82526">
        <v>34218</v>
      </c>
    </row>
    <row r="82527" spans="2:11" hidden="1" x14ac:dyDescent="0.35">
      <c r="B82527" t="s">
        <v>205</v>
      </c>
      <c r="C82527" t="s">
        <v>107</v>
      </c>
      <c r="D82527" t="s">
        <v>27</v>
      </c>
      <c r="E82527" t="s">
        <v>23365</v>
      </c>
      <c r="F82527" t="s">
        <v>208</v>
      </c>
      <c r="J82527">
        <v>79661.45</v>
      </c>
      <c r="K82527">
        <v>70753</v>
      </c>
    </row>
    <row r="82528" spans="2:11" hidden="1" x14ac:dyDescent="0.35">
      <c r="B82528" t="s">
        <v>364</v>
      </c>
      <c r="D82528" t="s">
        <v>365</v>
      </c>
      <c r="E82528" t="s">
        <v>489</v>
      </c>
      <c r="F82528" t="s">
        <v>367</v>
      </c>
      <c r="J82528">
        <v>160117.68</v>
      </c>
      <c r="K82528">
        <v>71742</v>
      </c>
    </row>
    <row r="82529" spans="2:11" hidden="1" x14ac:dyDescent="0.35">
      <c r="B82529" t="s">
        <v>26955</v>
      </c>
      <c r="D82529" t="s">
        <v>26956</v>
      </c>
      <c r="E82529" t="s">
        <v>680</v>
      </c>
      <c r="F82529" t="s">
        <v>26957</v>
      </c>
      <c r="J82529">
        <v>16630.8</v>
      </c>
      <c r="K82529">
        <v>49844</v>
      </c>
    </row>
    <row r="82530" spans="2:11" hidden="1" x14ac:dyDescent="0.35">
      <c r="B82530" t="s">
        <v>2549</v>
      </c>
      <c r="C82530" t="s">
        <v>47</v>
      </c>
      <c r="D82530" t="s">
        <v>25977</v>
      </c>
      <c r="E82530" t="s">
        <v>5524</v>
      </c>
      <c r="F82530" t="s">
        <v>23727</v>
      </c>
      <c r="J82530">
        <v>3960.4</v>
      </c>
      <c r="K82530">
        <v>18408</v>
      </c>
    </row>
    <row r="82531" spans="2:11" hidden="1" x14ac:dyDescent="0.35">
      <c r="B82531" t="s">
        <v>26958</v>
      </c>
      <c r="D82531" t="s">
        <v>26959</v>
      </c>
      <c r="E82531" t="s">
        <v>2077</v>
      </c>
      <c r="F82531" t="s">
        <v>26960</v>
      </c>
      <c r="J82531">
        <v>7763.89</v>
      </c>
      <c r="K82531">
        <v>44858</v>
      </c>
    </row>
    <row r="82532" spans="2:11" hidden="1" x14ac:dyDescent="0.35">
      <c r="B82532" t="s">
        <v>242</v>
      </c>
      <c r="D82532" t="s">
        <v>10242</v>
      </c>
      <c r="E82532" t="s">
        <v>438</v>
      </c>
      <c r="F82532" t="s">
        <v>17403</v>
      </c>
      <c r="J82532">
        <v>6140.02</v>
      </c>
      <c r="K82532">
        <v>28603</v>
      </c>
    </row>
    <row r="82533" spans="2:11" hidden="1" x14ac:dyDescent="0.35">
      <c r="B82533" t="s">
        <v>6775</v>
      </c>
      <c r="C82533" t="s">
        <v>149</v>
      </c>
      <c r="D82533" t="s">
        <v>411</v>
      </c>
      <c r="E82533" t="s">
        <v>26961</v>
      </c>
      <c r="F82533" t="s">
        <v>19372</v>
      </c>
      <c r="J82533">
        <v>34478.019999999997</v>
      </c>
      <c r="K82533">
        <v>30409</v>
      </c>
    </row>
    <row r="82534" spans="2:11" hidden="1" x14ac:dyDescent="0.35">
      <c r="B82534" t="s">
        <v>220</v>
      </c>
      <c r="C82534" t="s">
        <v>427</v>
      </c>
      <c r="D82534" t="s">
        <v>10424</v>
      </c>
      <c r="E82534" t="s">
        <v>23356</v>
      </c>
      <c r="F82534" t="s">
        <v>2538</v>
      </c>
      <c r="J82534">
        <v>77941.72</v>
      </c>
      <c r="K82534">
        <v>76911</v>
      </c>
    </row>
    <row r="82535" spans="2:11" hidden="1" x14ac:dyDescent="0.35">
      <c r="B82535" t="s">
        <v>12594</v>
      </c>
      <c r="C82535" t="s">
        <v>42</v>
      </c>
      <c r="D82535" t="s">
        <v>19503</v>
      </c>
      <c r="E82535" t="s">
        <v>43</v>
      </c>
      <c r="F82535" t="s">
        <v>19504</v>
      </c>
      <c r="J82535">
        <v>72109.820000000007</v>
      </c>
      <c r="K82535">
        <v>58963</v>
      </c>
    </row>
    <row r="82536" spans="2:11" hidden="1" x14ac:dyDescent="0.35">
      <c r="B82536" t="s">
        <v>209</v>
      </c>
      <c r="C82536" t="s">
        <v>38</v>
      </c>
      <c r="D82536" t="s">
        <v>27</v>
      </c>
      <c r="E82536" t="s">
        <v>43</v>
      </c>
      <c r="F82536" t="s">
        <v>211</v>
      </c>
      <c r="J82536">
        <v>75451.850000000006</v>
      </c>
      <c r="K82536">
        <v>74134</v>
      </c>
    </row>
    <row r="82537" spans="2:11" hidden="1" x14ac:dyDescent="0.35">
      <c r="B82537" t="s">
        <v>10288</v>
      </c>
      <c r="C82537" t="s">
        <v>14</v>
      </c>
      <c r="D82537" t="s">
        <v>26962</v>
      </c>
      <c r="E82537" t="s">
        <v>945</v>
      </c>
      <c r="F82537" t="s">
        <v>3302</v>
      </c>
      <c r="J82537">
        <v>50394.400000000001</v>
      </c>
      <c r="K82537">
        <v>48304</v>
      </c>
    </row>
    <row r="82538" spans="2:11" hidden="1" x14ac:dyDescent="0.35">
      <c r="B82538" t="s">
        <v>410</v>
      </c>
      <c r="C82538" t="s">
        <v>21</v>
      </c>
      <c r="D82538" t="s">
        <v>411</v>
      </c>
      <c r="E82538" t="s">
        <v>26961</v>
      </c>
      <c r="F82538" t="s">
        <v>414</v>
      </c>
      <c r="J82538">
        <v>37228.57</v>
      </c>
      <c r="K82538">
        <v>38326</v>
      </c>
    </row>
    <row r="82539" spans="2:11" hidden="1" x14ac:dyDescent="0.35">
      <c r="B82539" t="s">
        <v>3269</v>
      </c>
      <c r="C82539" t="s">
        <v>47</v>
      </c>
      <c r="D82539" t="s">
        <v>10424</v>
      </c>
      <c r="E82539" t="s">
        <v>213</v>
      </c>
      <c r="F82539" t="s">
        <v>24064</v>
      </c>
      <c r="J82539">
        <v>25858.83</v>
      </c>
      <c r="K82539">
        <v>22318</v>
      </c>
    </row>
    <row r="82540" spans="2:11" hidden="1" x14ac:dyDescent="0.35">
      <c r="B82540" t="s">
        <v>26007</v>
      </c>
      <c r="C82540" t="s">
        <v>634</v>
      </c>
      <c r="D82540" t="s">
        <v>26008</v>
      </c>
      <c r="E82540" t="s">
        <v>443</v>
      </c>
      <c r="F82540" t="s">
        <v>26009</v>
      </c>
      <c r="J82540">
        <v>80106.86</v>
      </c>
      <c r="K82540">
        <v>87589</v>
      </c>
    </row>
    <row r="82541" spans="2:11" hidden="1" x14ac:dyDescent="0.35">
      <c r="B82541" t="s">
        <v>212</v>
      </c>
      <c r="C82541" t="s">
        <v>47</v>
      </c>
      <c r="D82541" t="s">
        <v>27</v>
      </c>
      <c r="E82541" t="s">
        <v>67</v>
      </c>
      <c r="F82541" t="s">
        <v>215</v>
      </c>
      <c r="J82541">
        <v>21676.42</v>
      </c>
      <c r="K82541">
        <v>31512</v>
      </c>
    </row>
    <row r="82542" spans="2:11" hidden="1" x14ac:dyDescent="0.35">
      <c r="B82542" t="s">
        <v>6057</v>
      </c>
      <c r="C82542" t="s">
        <v>375</v>
      </c>
      <c r="D82542" t="s">
        <v>10292</v>
      </c>
      <c r="E82542" t="s">
        <v>43</v>
      </c>
      <c r="F82542" t="s">
        <v>2918</v>
      </c>
      <c r="J82542">
        <v>82307.960000000006</v>
      </c>
      <c r="K82542">
        <v>73199</v>
      </c>
    </row>
    <row r="82543" spans="2:11" hidden="1" x14ac:dyDescent="0.35">
      <c r="B82543" t="s">
        <v>432</v>
      </c>
      <c r="C82543" t="s">
        <v>42</v>
      </c>
      <c r="D82543" t="s">
        <v>433</v>
      </c>
      <c r="E82543" t="s">
        <v>434</v>
      </c>
      <c r="F82543" t="s">
        <v>435</v>
      </c>
      <c r="J82543">
        <v>49189.89</v>
      </c>
      <c r="K82543">
        <v>45525</v>
      </c>
    </row>
    <row r="82544" spans="2:11" hidden="1" x14ac:dyDescent="0.35">
      <c r="B82544" t="s">
        <v>51</v>
      </c>
      <c r="D82544" t="s">
        <v>10424</v>
      </c>
      <c r="E82544" t="s">
        <v>5968</v>
      </c>
      <c r="F82544" t="s">
        <v>5977</v>
      </c>
      <c r="J82544">
        <v>36745.629999999997</v>
      </c>
      <c r="K82544">
        <v>36487</v>
      </c>
    </row>
    <row r="82545" spans="2:11" hidden="1" x14ac:dyDescent="0.35">
      <c r="B82545" t="s">
        <v>401</v>
      </c>
      <c r="C82545" t="s">
        <v>14</v>
      </c>
      <c r="D82545" t="s">
        <v>402</v>
      </c>
      <c r="E82545" t="s">
        <v>126</v>
      </c>
      <c r="F82545" t="s">
        <v>403</v>
      </c>
      <c r="J82545">
        <v>58683.040000000001</v>
      </c>
      <c r="K82545">
        <v>50870</v>
      </c>
    </row>
    <row r="82546" spans="2:11" hidden="1" x14ac:dyDescent="0.35">
      <c r="B82546" t="s">
        <v>220</v>
      </c>
      <c r="C82546" t="s">
        <v>139</v>
      </c>
      <c r="D82546" t="s">
        <v>221</v>
      </c>
      <c r="E82546" t="s">
        <v>222</v>
      </c>
      <c r="F82546" t="s">
        <v>224</v>
      </c>
      <c r="J82546">
        <v>69522</v>
      </c>
      <c r="K82546">
        <v>68352</v>
      </c>
    </row>
    <row r="82547" spans="2:11" hidden="1" x14ac:dyDescent="0.35">
      <c r="B82547" t="s">
        <v>10293</v>
      </c>
      <c r="C82547" t="s">
        <v>21</v>
      </c>
      <c r="D82547" t="s">
        <v>10294</v>
      </c>
      <c r="E82547" t="s">
        <v>257</v>
      </c>
      <c r="F82547" t="s">
        <v>10295</v>
      </c>
      <c r="J82547">
        <v>50386.400000000001</v>
      </c>
      <c r="K82547">
        <v>49573</v>
      </c>
    </row>
    <row r="82548" spans="2:11" hidden="1" x14ac:dyDescent="0.35">
      <c r="B82548" t="s">
        <v>18112</v>
      </c>
      <c r="C82548" t="s">
        <v>14</v>
      </c>
      <c r="D82548" t="s">
        <v>26010</v>
      </c>
      <c r="E82548" t="s">
        <v>2249</v>
      </c>
      <c r="F82548" t="s">
        <v>17523</v>
      </c>
      <c r="J82548">
        <v>51787.19</v>
      </c>
      <c r="K82548">
        <v>60800</v>
      </c>
    </row>
    <row r="82549" spans="2:11" hidden="1" x14ac:dyDescent="0.35">
      <c r="B82549" t="s">
        <v>408</v>
      </c>
      <c r="C82549" t="s">
        <v>97</v>
      </c>
      <c r="D82549" t="s">
        <v>10424</v>
      </c>
      <c r="E82549" t="s">
        <v>2728</v>
      </c>
      <c r="F82549" t="s">
        <v>2991</v>
      </c>
      <c r="J82549">
        <v>55641.4</v>
      </c>
      <c r="K82549">
        <v>59600</v>
      </c>
    </row>
    <row r="82550" spans="2:11" hidden="1" x14ac:dyDescent="0.35">
      <c r="B82550" t="s">
        <v>410</v>
      </c>
      <c r="C82550" t="s">
        <v>21</v>
      </c>
      <c r="D82550" t="s">
        <v>446</v>
      </c>
      <c r="E82550" t="s">
        <v>9371</v>
      </c>
      <c r="F82550" t="s">
        <v>447</v>
      </c>
      <c r="J82550">
        <v>65829.98</v>
      </c>
      <c r="K82550">
        <v>69200</v>
      </c>
    </row>
    <row r="82551" spans="2:11" hidden="1" x14ac:dyDescent="0.35">
      <c r="B82551" t="s">
        <v>225</v>
      </c>
      <c r="C82551" t="s">
        <v>21</v>
      </c>
      <c r="D82551" t="s">
        <v>226</v>
      </c>
      <c r="E82551" t="s">
        <v>222</v>
      </c>
      <c r="F82551" t="s">
        <v>228</v>
      </c>
      <c r="J82551">
        <v>66188.97</v>
      </c>
      <c r="K82551">
        <v>66569</v>
      </c>
    </row>
    <row r="82552" spans="2:11" hidden="1" x14ac:dyDescent="0.35">
      <c r="B82552" t="s">
        <v>233</v>
      </c>
      <c r="C82552" t="s">
        <v>47</v>
      </c>
      <c r="D82552" t="s">
        <v>234</v>
      </c>
      <c r="E82552" t="s">
        <v>235</v>
      </c>
      <c r="F82552" t="s">
        <v>236</v>
      </c>
      <c r="J82552">
        <v>56546.34</v>
      </c>
      <c r="K82552">
        <v>50162</v>
      </c>
    </row>
    <row r="82553" spans="2:11" hidden="1" x14ac:dyDescent="0.35">
      <c r="B82553" t="s">
        <v>3403</v>
      </c>
      <c r="C82553" t="s">
        <v>32</v>
      </c>
      <c r="D82553" t="s">
        <v>234</v>
      </c>
      <c r="E82553" t="s">
        <v>213</v>
      </c>
      <c r="F82553" t="s">
        <v>26963</v>
      </c>
      <c r="J82553">
        <v>25486.93</v>
      </c>
      <c r="K82553">
        <v>29120</v>
      </c>
    </row>
    <row r="82554" spans="2:11" hidden="1" x14ac:dyDescent="0.35">
      <c r="B82554" t="s">
        <v>237</v>
      </c>
      <c r="C82554" t="s">
        <v>21</v>
      </c>
      <c r="D82554" t="s">
        <v>234</v>
      </c>
      <c r="E82554" t="s">
        <v>16797</v>
      </c>
      <c r="F82554" t="s">
        <v>238</v>
      </c>
      <c r="J82554">
        <v>39205.980000000003</v>
      </c>
      <c r="K82554">
        <v>32260</v>
      </c>
    </row>
    <row r="82555" spans="2:11" hidden="1" x14ac:dyDescent="0.35">
      <c r="B82555" t="s">
        <v>239</v>
      </c>
      <c r="C82555" t="s">
        <v>112</v>
      </c>
      <c r="D82555" t="s">
        <v>234</v>
      </c>
      <c r="E82555" t="s">
        <v>966</v>
      </c>
      <c r="F82555" t="s">
        <v>241</v>
      </c>
      <c r="J82555">
        <v>45902.21</v>
      </c>
      <c r="K82555">
        <v>49430</v>
      </c>
    </row>
    <row r="82556" spans="2:11" hidden="1" x14ac:dyDescent="0.35">
      <c r="B82556" t="s">
        <v>242</v>
      </c>
      <c r="D82556" t="s">
        <v>234</v>
      </c>
      <c r="E82556" t="s">
        <v>243</v>
      </c>
      <c r="F82556" t="s">
        <v>244</v>
      </c>
      <c r="J82556">
        <v>42318.16</v>
      </c>
      <c r="K82556">
        <v>39376</v>
      </c>
    </row>
    <row r="82557" spans="2:11" hidden="1" x14ac:dyDescent="0.35">
      <c r="B82557" t="s">
        <v>255</v>
      </c>
      <c r="C82557" t="s">
        <v>21</v>
      </c>
      <c r="D82557" t="s">
        <v>256</v>
      </c>
      <c r="E82557" t="s">
        <v>379</v>
      </c>
      <c r="F82557" t="s">
        <v>258</v>
      </c>
      <c r="J82557">
        <v>57453.27</v>
      </c>
      <c r="K82557">
        <v>57200</v>
      </c>
    </row>
    <row r="82558" spans="2:11" hidden="1" x14ac:dyDescent="0.35">
      <c r="B82558" t="s">
        <v>259</v>
      </c>
      <c r="C82558" t="s">
        <v>21</v>
      </c>
      <c r="D82558" t="s">
        <v>260</v>
      </c>
      <c r="E82558" t="s">
        <v>261</v>
      </c>
      <c r="F82558" t="s">
        <v>263</v>
      </c>
      <c r="J82558">
        <v>86302</v>
      </c>
      <c r="K82558">
        <v>88500</v>
      </c>
    </row>
    <row r="82559" spans="2:11" hidden="1" x14ac:dyDescent="0.35">
      <c r="B82559" t="s">
        <v>25972</v>
      </c>
      <c r="D82559" t="s">
        <v>19426</v>
      </c>
      <c r="E82559" t="s">
        <v>1698</v>
      </c>
      <c r="F82559" t="s">
        <v>25973</v>
      </c>
      <c r="J82559">
        <v>41765.14</v>
      </c>
      <c r="K82559">
        <v>35564</v>
      </c>
    </row>
    <row r="82560" spans="2:11" hidden="1" x14ac:dyDescent="0.35">
      <c r="B82560" t="s">
        <v>273</v>
      </c>
      <c r="C82560" t="s">
        <v>112</v>
      </c>
      <c r="D82560" t="s">
        <v>274</v>
      </c>
      <c r="E82560" t="s">
        <v>25948</v>
      </c>
      <c r="F82560" t="s">
        <v>277</v>
      </c>
      <c r="J82560">
        <v>76746.97</v>
      </c>
      <c r="K82560">
        <v>76113</v>
      </c>
    </row>
    <row r="82561" spans="2:11" hidden="1" x14ac:dyDescent="0.35">
      <c r="B82561" t="s">
        <v>278</v>
      </c>
      <c r="C82561" t="s">
        <v>197</v>
      </c>
      <c r="D82561" t="s">
        <v>279</v>
      </c>
      <c r="E82561" t="s">
        <v>280</v>
      </c>
      <c r="F82561" t="s">
        <v>281</v>
      </c>
      <c r="J82561">
        <v>123348.52</v>
      </c>
      <c r="K82561">
        <v>97309</v>
      </c>
    </row>
    <row r="82562" spans="2:11" hidden="1" x14ac:dyDescent="0.35">
      <c r="B82562" t="s">
        <v>26964</v>
      </c>
      <c r="D82562" t="s">
        <v>279</v>
      </c>
      <c r="E82562" t="s">
        <v>93</v>
      </c>
      <c r="F82562" t="s">
        <v>26965</v>
      </c>
      <c r="J82562">
        <v>55903.78</v>
      </c>
      <c r="K82562">
        <v>64600</v>
      </c>
    </row>
    <row r="82563" spans="2:11" hidden="1" x14ac:dyDescent="0.35">
      <c r="B82563" t="s">
        <v>273</v>
      </c>
      <c r="C82563" t="s">
        <v>47</v>
      </c>
      <c r="D82563" t="s">
        <v>279</v>
      </c>
      <c r="E82563" t="s">
        <v>43</v>
      </c>
      <c r="F82563" t="s">
        <v>283</v>
      </c>
      <c r="J82563">
        <v>90793.42</v>
      </c>
      <c r="K82563">
        <v>82484</v>
      </c>
    </row>
    <row r="82564" spans="2:11" hidden="1" x14ac:dyDescent="0.35">
      <c r="B82564" t="s">
        <v>284</v>
      </c>
      <c r="C82564" t="s">
        <v>107</v>
      </c>
      <c r="D82564" t="s">
        <v>279</v>
      </c>
      <c r="E82564" t="s">
        <v>43</v>
      </c>
      <c r="F82564" t="s">
        <v>286</v>
      </c>
      <c r="J82564">
        <v>124337.89</v>
      </c>
      <c r="K82564">
        <v>72775</v>
      </c>
    </row>
    <row r="82565" spans="2:11" hidden="1" x14ac:dyDescent="0.35">
      <c r="B82565" t="s">
        <v>287</v>
      </c>
      <c r="C82565" t="s">
        <v>21</v>
      </c>
      <c r="D82565" t="s">
        <v>288</v>
      </c>
      <c r="E82565" t="s">
        <v>4624</v>
      </c>
      <c r="F82565" t="s">
        <v>241</v>
      </c>
      <c r="J82565">
        <v>41604.93</v>
      </c>
      <c r="K82565">
        <v>40279</v>
      </c>
    </row>
    <row r="82566" spans="2:11" hidden="1" x14ac:dyDescent="0.35">
      <c r="B82566" t="s">
        <v>287</v>
      </c>
      <c r="C82566" t="s">
        <v>21</v>
      </c>
      <c r="D82566" t="s">
        <v>290</v>
      </c>
      <c r="E82566" t="s">
        <v>146</v>
      </c>
      <c r="F82566" t="s">
        <v>291</v>
      </c>
      <c r="J82566">
        <v>45935.1</v>
      </c>
      <c r="K82566">
        <v>44971</v>
      </c>
    </row>
    <row r="82567" spans="2:11" hidden="1" x14ac:dyDescent="0.35">
      <c r="B82567" t="s">
        <v>292</v>
      </c>
      <c r="C82567" t="s">
        <v>21</v>
      </c>
      <c r="D82567" t="s">
        <v>293</v>
      </c>
      <c r="E82567" t="s">
        <v>489</v>
      </c>
      <c r="F82567" t="s">
        <v>295</v>
      </c>
      <c r="J82567">
        <v>77628.399999999994</v>
      </c>
      <c r="K82567">
        <v>73834</v>
      </c>
    </row>
    <row r="82568" spans="2:11" hidden="1" x14ac:dyDescent="0.35">
      <c r="B82568" t="s">
        <v>11392</v>
      </c>
      <c r="D82568" t="s">
        <v>293</v>
      </c>
      <c r="E82568" t="s">
        <v>43</v>
      </c>
      <c r="F82568" t="s">
        <v>13164</v>
      </c>
      <c r="J82568">
        <v>84249.48</v>
      </c>
      <c r="K82568">
        <v>76892</v>
      </c>
    </row>
    <row r="82569" spans="2:11" hidden="1" x14ac:dyDescent="0.35">
      <c r="B82569" t="s">
        <v>296</v>
      </c>
      <c r="C82569" t="s">
        <v>297</v>
      </c>
      <c r="D82569" t="s">
        <v>298</v>
      </c>
      <c r="E82569" t="s">
        <v>299</v>
      </c>
      <c r="F82569" t="s">
        <v>300</v>
      </c>
      <c r="J82569">
        <v>66735.990000000005</v>
      </c>
      <c r="K82569">
        <v>69100</v>
      </c>
    </row>
    <row r="82570" spans="2:11" hidden="1" x14ac:dyDescent="0.35">
      <c r="B82570" t="s">
        <v>522</v>
      </c>
      <c r="C82570" t="s">
        <v>42</v>
      </c>
      <c r="D82570" t="s">
        <v>26966</v>
      </c>
      <c r="E82570" t="s">
        <v>43</v>
      </c>
      <c r="F82570" t="s">
        <v>26967</v>
      </c>
      <c r="J82570">
        <v>41244.46</v>
      </c>
      <c r="K82570">
        <v>48971</v>
      </c>
    </row>
    <row r="82571" spans="2:11" hidden="1" x14ac:dyDescent="0.35">
      <c r="B82571" t="s">
        <v>309</v>
      </c>
      <c r="C82571" t="s">
        <v>21</v>
      </c>
      <c r="D82571" t="s">
        <v>310</v>
      </c>
      <c r="E82571" t="s">
        <v>311</v>
      </c>
      <c r="F82571" t="s">
        <v>313</v>
      </c>
      <c r="J82571">
        <v>68815.41</v>
      </c>
      <c r="K82571">
        <v>71000</v>
      </c>
    </row>
    <row r="82572" spans="2:11" hidden="1" x14ac:dyDescent="0.35">
      <c r="B82572" t="s">
        <v>26968</v>
      </c>
      <c r="C82572" t="s">
        <v>375</v>
      </c>
      <c r="D82572" t="s">
        <v>26969</v>
      </c>
      <c r="E82572" t="s">
        <v>85</v>
      </c>
      <c r="F82572" t="s">
        <v>26970</v>
      </c>
      <c r="K82572">
        <v>33280</v>
      </c>
    </row>
    <row r="82573" spans="2:11" hidden="1" x14ac:dyDescent="0.35">
      <c r="B82573" t="s">
        <v>13061</v>
      </c>
      <c r="C82573" t="s">
        <v>21</v>
      </c>
      <c r="D82573" t="s">
        <v>19439</v>
      </c>
      <c r="E82573" t="s">
        <v>43</v>
      </c>
      <c r="F82573" t="s">
        <v>19441</v>
      </c>
      <c r="J82573">
        <v>59250.8</v>
      </c>
      <c r="K82573">
        <v>58963</v>
      </c>
    </row>
    <row r="82574" spans="2:11" hidden="1" x14ac:dyDescent="0.35">
      <c r="B82574" t="s">
        <v>4742</v>
      </c>
      <c r="D82574" t="s">
        <v>26971</v>
      </c>
      <c r="E82574" t="s">
        <v>202</v>
      </c>
      <c r="F82574" t="s">
        <v>26972</v>
      </c>
      <c r="K82574">
        <v>31200</v>
      </c>
    </row>
    <row r="82575" spans="2:11" hidden="1" x14ac:dyDescent="0.35">
      <c r="B82575" t="s">
        <v>8807</v>
      </c>
      <c r="C82575" t="s">
        <v>21</v>
      </c>
      <c r="D82575" t="s">
        <v>25975</v>
      </c>
      <c r="E82575" t="s">
        <v>920</v>
      </c>
      <c r="F82575" t="s">
        <v>25976</v>
      </c>
      <c r="J82575">
        <v>29452.27</v>
      </c>
      <c r="K82575">
        <v>31142</v>
      </c>
    </row>
    <row r="82576" spans="2:11" hidden="1" x14ac:dyDescent="0.35">
      <c r="B82576" t="s">
        <v>318</v>
      </c>
      <c r="C82576" t="s">
        <v>3944</v>
      </c>
      <c r="D82576" t="s">
        <v>319</v>
      </c>
      <c r="E82576" t="s">
        <v>48</v>
      </c>
      <c r="F82576" t="s">
        <v>321</v>
      </c>
      <c r="J82576">
        <v>48550.03</v>
      </c>
      <c r="K82576">
        <v>49089</v>
      </c>
    </row>
    <row r="82577" spans="2:11" hidden="1" x14ac:dyDescent="0.35">
      <c r="B82577" t="s">
        <v>322</v>
      </c>
      <c r="C82577" t="s">
        <v>21</v>
      </c>
      <c r="D82577" t="s">
        <v>323</v>
      </c>
      <c r="E82577" t="s">
        <v>324</v>
      </c>
      <c r="F82577" t="s">
        <v>325</v>
      </c>
      <c r="J82577">
        <v>87084.36</v>
      </c>
      <c r="K82577">
        <v>90200</v>
      </c>
    </row>
    <row r="82578" spans="2:11" hidden="1" x14ac:dyDescent="0.35">
      <c r="B82578" t="s">
        <v>25980</v>
      </c>
      <c r="D82578" t="s">
        <v>323</v>
      </c>
      <c r="E82578" t="s">
        <v>443</v>
      </c>
      <c r="F82578" t="s">
        <v>25981</v>
      </c>
      <c r="J82578">
        <v>55765.31</v>
      </c>
      <c r="K82578">
        <v>67184</v>
      </c>
    </row>
    <row r="82579" spans="2:11" hidden="1" x14ac:dyDescent="0.35">
      <c r="B82579" t="s">
        <v>25984</v>
      </c>
      <c r="C82579" t="s">
        <v>134</v>
      </c>
      <c r="D82579" t="s">
        <v>323</v>
      </c>
      <c r="E82579" t="s">
        <v>25960</v>
      </c>
      <c r="F82579" t="s">
        <v>23355</v>
      </c>
      <c r="J82579">
        <v>55177.4</v>
      </c>
      <c r="K82579">
        <v>57200</v>
      </c>
    </row>
    <row r="82580" spans="2:11" hidden="1" x14ac:dyDescent="0.35">
      <c r="B82580" t="s">
        <v>23421</v>
      </c>
      <c r="D82580" t="s">
        <v>327</v>
      </c>
      <c r="E82580" t="s">
        <v>43</v>
      </c>
      <c r="F82580" t="s">
        <v>23422</v>
      </c>
      <c r="J82580">
        <v>41384.33</v>
      </c>
      <c r="K82580">
        <v>49088</v>
      </c>
    </row>
    <row r="82581" spans="2:11" hidden="1" x14ac:dyDescent="0.35">
      <c r="B82581" t="s">
        <v>329</v>
      </c>
      <c r="C82581" t="s">
        <v>47</v>
      </c>
      <c r="D82581" t="s">
        <v>327</v>
      </c>
      <c r="E82581" t="s">
        <v>202</v>
      </c>
      <c r="F82581" t="s">
        <v>330</v>
      </c>
      <c r="J82581">
        <v>0</v>
      </c>
      <c r="K82581">
        <v>17160</v>
      </c>
    </row>
    <row r="82582" spans="2:11" hidden="1" x14ac:dyDescent="0.35">
      <c r="B82582" t="s">
        <v>4059</v>
      </c>
      <c r="C82582" t="s">
        <v>42</v>
      </c>
      <c r="D82582" t="s">
        <v>23424</v>
      </c>
      <c r="E82582" t="s">
        <v>9371</v>
      </c>
      <c r="F82582" t="s">
        <v>23425</v>
      </c>
      <c r="J82582">
        <v>58893.279999999999</v>
      </c>
      <c r="K82582">
        <v>60800</v>
      </c>
    </row>
    <row r="82583" spans="2:11" hidden="1" x14ac:dyDescent="0.35">
      <c r="B82583" t="s">
        <v>331</v>
      </c>
      <c r="C82583" t="s">
        <v>38</v>
      </c>
      <c r="D82583" t="s">
        <v>332</v>
      </c>
      <c r="E82583" t="s">
        <v>16797</v>
      </c>
      <c r="F82583" t="s">
        <v>334</v>
      </c>
      <c r="J82583">
        <v>36238.71</v>
      </c>
      <c r="K82583">
        <v>30430</v>
      </c>
    </row>
    <row r="82584" spans="2:11" hidden="1" x14ac:dyDescent="0.35">
      <c r="B82584" t="s">
        <v>335</v>
      </c>
      <c r="D82584" t="s">
        <v>332</v>
      </c>
      <c r="E82584" t="s">
        <v>336</v>
      </c>
      <c r="F82584" t="s">
        <v>338</v>
      </c>
      <c r="J82584">
        <v>73161.53</v>
      </c>
      <c r="K82584">
        <v>62700</v>
      </c>
    </row>
    <row r="82585" spans="2:11" hidden="1" x14ac:dyDescent="0.35">
      <c r="B82585" t="s">
        <v>339</v>
      </c>
      <c r="C82585" t="s">
        <v>112</v>
      </c>
      <c r="D82585" t="s">
        <v>332</v>
      </c>
      <c r="E82585" t="s">
        <v>340</v>
      </c>
      <c r="F82585" t="s">
        <v>341</v>
      </c>
      <c r="J82585">
        <v>81640.11</v>
      </c>
      <c r="K82585">
        <v>84400</v>
      </c>
    </row>
    <row r="82586" spans="2:11" hidden="1" x14ac:dyDescent="0.35">
      <c r="B82586" t="s">
        <v>342</v>
      </c>
      <c r="D82586" t="s">
        <v>343</v>
      </c>
      <c r="E82586" t="s">
        <v>344</v>
      </c>
      <c r="F82586" t="s">
        <v>346</v>
      </c>
      <c r="J82586">
        <v>115348.65</v>
      </c>
      <c r="K82586">
        <v>120841</v>
      </c>
    </row>
    <row r="82587" spans="2:11" hidden="1" x14ac:dyDescent="0.35">
      <c r="B82587" t="s">
        <v>347</v>
      </c>
      <c r="C82587" t="s">
        <v>149</v>
      </c>
      <c r="D82587" t="s">
        <v>348</v>
      </c>
      <c r="E82587" t="s">
        <v>43</v>
      </c>
      <c r="F82587" t="s">
        <v>349</v>
      </c>
      <c r="J82587">
        <v>108259.16</v>
      </c>
      <c r="K82587">
        <v>66784</v>
      </c>
    </row>
    <row r="82588" spans="2:11" hidden="1" x14ac:dyDescent="0.35">
      <c r="B82588" t="s">
        <v>212</v>
      </c>
      <c r="C82588" t="s">
        <v>38</v>
      </c>
      <c r="D82588" t="s">
        <v>350</v>
      </c>
      <c r="E82588" t="s">
        <v>23351</v>
      </c>
      <c r="F82588" t="s">
        <v>352</v>
      </c>
      <c r="J82588">
        <v>73321.440000000002</v>
      </c>
      <c r="K82588">
        <v>64365</v>
      </c>
    </row>
    <row r="82589" spans="2:11" hidden="1" x14ac:dyDescent="0.35">
      <c r="B82589" t="s">
        <v>26973</v>
      </c>
      <c r="C82589" t="s">
        <v>197</v>
      </c>
      <c r="D82589" t="s">
        <v>26974</v>
      </c>
      <c r="E82589" t="s">
        <v>93</v>
      </c>
      <c r="F82589" t="s">
        <v>26965</v>
      </c>
      <c r="J82589">
        <v>55903.73</v>
      </c>
      <c r="K82589">
        <v>64600</v>
      </c>
    </row>
    <row r="82590" spans="2:11" hidden="1" x14ac:dyDescent="0.35">
      <c r="B82590" t="s">
        <v>353</v>
      </c>
      <c r="D82590" t="s">
        <v>354</v>
      </c>
      <c r="E82590" t="s">
        <v>23937</v>
      </c>
      <c r="F82590" t="s">
        <v>356</v>
      </c>
      <c r="J82590">
        <v>69863.5</v>
      </c>
      <c r="K82590">
        <v>71800</v>
      </c>
    </row>
    <row r="82591" spans="2:11" hidden="1" x14ac:dyDescent="0.35">
      <c r="B82591" t="s">
        <v>13</v>
      </c>
      <c r="C82591" t="s">
        <v>14</v>
      </c>
      <c r="D82591" t="s">
        <v>15</v>
      </c>
      <c r="E82591" t="s">
        <v>26975</v>
      </c>
      <c r="F82591" t="s">
        <v>19</v>
      </c>
      <c r="J82591">
        <v>41242.89</v>
      </c>
      <c r="K82591">
        <v>39141</v>
      </c>
    </row>
    <row r="82592" spans="2:11" hidden="1" x14ac:dyDescent="0.35">
      <c r="B82592" t="s">
        <v>23458</v>
      </c>
      <c r="C82592" t="s">
        <v>97</v>
      </c>
      <c r="D82592" t="s">
        <v>26001</v>
      </c>
      <c r="E82592" t="s">
        <v>4358</v>
      </c>
      <c r="F82592" t="s">
        <v>26002</v>
      </c>
      <c r="J82592">
        <v>65056.9</v>
      </c>
      <c r="K82592">
        <v>65807</v>
      </c>
    </row>
    <row r="82593" spans="2:11" hidden="1" x14ac:dyDescent="0.35">
      <c r="B82593" t="s">
        <v>25944</v>
      </c>
      <c r="C82593" t="s">
        <v>21</v>
      </c>
      <c r="D82593" t="s">
        <v>10376</v>
      </c>
      <c r="E82593" t="s">
        <v>15284</v>
      </c>
      <c r="F82593" t="s">
        <v>2116</v>
      </c>
      <c r="J82593">
        <v>44025.39</v>
      </c>
      <c r="K82593">
        <v>37951</v>
      </c>
    </row>
    <row r="82594" spans="2:11" hidden="1" x14ac:dyDescent="0.35">
      <c r="B82594" t="s">
        <v>3798</v>
      </c>
      <c r="C82594" t="s">
        <v>139</v>
      </c>
      <c r="D82594" t="s">
        <v>26976</v>
      </c>
      <c r="E82594" t="s">
        <v>25960</v>
      </c>
      <c r="F82594" t="s">
        <v>26977</v>
      </c>
      <c r="J82594">
        <v>54759.41</v>
      </c>
      <c r="K82594">
        <v>59000</v>
      </c>
    </row>
    <row r="82595" spans="2:11" hidden="1" x14ac:dyDescent="0.35">
      <c r="B82595" t="s">
        <v>10296</v>
      </c>
      <c r="C82595" t="s">
        <v>197</v>
      </c>
      <c r="D82595" t="s">
        <v>10297</v>
      </c>
      <c r="E82595" t="s">
        <v>1334</v>
      </c>
      <c r="F82595" t="s">
        <v>821</v>
      </c>
      <c r="J82595">
        <v>86099.6</v>
      </c>
      <c r="K82595">
        <v>68281</v>
      </c>
    </row>
    <row r="82596" spans="2:11" hidden="1" x14ac:dyDescent="0.35">
      <c r="B82596" t="s">
        <v>2570</v>
      </c>
      <c r="D82596" t="s">
        <v>446</v>
      </c>
      <c r="E82596" t="s">
        <v>10234</v>
      </c>
      <c r="F82596" t="s">
        <v>19508</v>
      </c>
      <c r="J82596">
        <v>56182.46</v>
      </c>
      <c r="K82596">
        <v>54520</v>
      </c>
    </row>
    <row r="82597" spans="2:11" hidden="1" x14ac:dyDescent="0.35">
      <c r="B82597" t="s">
        <v>2569</v>
      </c>
      <c r="C82597" t="s">
        <v>112</v>
      </c>
      <c r="D82597" t="s">
        <v>10173</v>
      </c>
      <c r="E82597" t="s">
        <v>187</v>
      </c>
      <c r="F82597" t="s">
        <v>10425</v>
      </c>
      <c r="J82597">
        <v>26526.78</v>
      </c>
      <c r="K82597">
        <v>31432</v>
      </c>
    </row>
    <row r="82598" spans="2:11" hidden="1" x14ac:dyDescent="0.35">
      <c r="B82598" t="s">
        <v>23394</v>
      </c>
      <c r="D82598" t="s">
        <v>16859</v>
      </c>
      <c r="E82598" t="s">
        <v>9371</v>
      </c>
      <c r="F82598" t="s">
        <v>23395</v>
      </c>
      <c r="J82598">
        <v>58883.040000000001</v>
      </c>
      <c r="K82598">
        <v>60800</v>
      </c>
    </row>
    <row r="82599" spans="2:11" hidden="1" x14ac:dyDescent="0.35">
      <c r="B82599" t="s">
        <v>1220</v>
      </c>
      <c r="C82599" t="s">
        <v>42</v>
      </c>
      <c r="D82599" t="s">
        <v>10173</v>
      </c>
      <c r="E82599" t="s">
        <v>3600</v>
      </c>
      <c r="F82599" t="s">
        <v>19734</v>
      </c>
      <c r="J82599">
        <v>63075.3</v>
      </c>
      <c r="K82599">
        <v>41109</v>
      </c>
    </row>
    <row r="82600" spans="2:11" hidden="1" x14ac:dyDescent="0.35">
      <c r="B82600" t="s">
        <v>2943</v>
      </c>
      <c r="D82600" t="s">
        <v>16859</v>
      </c>
      <c r="E82600" t="s">
        <v>202</v>
      </c>
      <c r="F82600" t="s">
        <v>3210</v>
      </c>
      <c r="J82600">
        <v>3186</v>
      </c>
      <c r="K82600">
        <v>24960</v>
      </c>
    </row>
    <row r="82601" spans="2:11" hidden="1" x14ac:dyDescent="0.35">
      <c r="B82601" t="s">
        <v>436</v>
      </c>
      <c r="C82601" t="s">
        <v>112</v>
      </c>
      <c r="D82601" t="s">
        <v>10298</v>
      </c>
      <c r="E82601" t="s">
        <v>16992</v>
      </c>
      <c r="F82601" t="s">
        <v>8388</v>
      </c>
      <c r="J82601">
        <v>43415.94</v>
      </c>
      <c r="K82601">
        <v>36920</v>
      </c>
    </row>
    <row r="82602" spans="2:11" hidden="1" x14ac:dyDescent="0.35">
      <c r="B82602" t="s">
        <v>1152</v>
      </c>
      <c r="D82602" t="s">
        <v>10173</v>
      </c>
      <c r="E82602" t="s">
        <v>247</v>
      </c>
      <c r="F82602" t="s">
        <v>10426</v>
      </c>
      <c r="J82602">
        <v>62626.89</v>
      </c>
      <c r="K82602">
        <v>60456</v>
      </c>
    </row>
    <row r="82603" spans="2:11" hidden="1" x14ac:dyDescent="0.35">
      <c r="B82603" t="s">
        <v>487</v>
      </c>
      <c r="D82603" t="s">
        <v>488</v>
      </c>
      <c r="E82603" t="s">
        <v>489</v>
      </c>
      <c r="F82603" t="s">
        <v>491</v>
      </c>
      <c r="J82603">
        <v>117670.02</v>
      </c>
      <c r="K82603">
        <v>75924</v>
      </c>
    </row>
    <row r="82604" spans="2:11" hidden="1" x14ac:dyDescent="0.35">
      <c r="B82604" t="s">
        <v>148</v>
      </c>
      <c r="C82604" t="s">
        <v>97</v>
      </c>
      <c r="D82604" t="s">
        <v>26978</v>
      </c>
      <c r="E82604" t="s">
        <v>311</v>
      </c>
      <c r="F82604" t="s">
        <v>26979</v>
      </c>
      <c r="J82604">
        <v>29815.34</v>
      </c>
      <c r="K82604">
        <v>64600</v>
      </c>
    </row>
    <row r="82605" spans="2:11" hidden="1" x14ac:dyDescent="0.35">
      <c r="B82605" t="s">
        <v>1554</v>
      </c>
      <c r="C82605" t="s">
        <v>42</v>
      </c>
      <c r="D82605" t="s">
        <v>10298</v>
      </c>
      <c r="E82605" t="s">
        <v>10151</v>
      </c>
      <c r="F82605" t="s">
        <v>6833</v>
      </c>
      <c r="J82605">
        <v>51790.15</v>
      </c>
      <c r="K82605">
        <v>50969</v>
      </c>
    </row>
    <row r="82606" spans="2:11" hidden="1" x14ac:dyDescent="0.35">
      <c r="B82606" t="s">
        <v>4066</v>
      </c>
      <c r="D82606" t="s">
        <v>10173</v>
      </c>
      <c r="E82606" t="s">
        <v>16797</v>
      </c>
      <c r="F82606" t="s">
        <v>3324</v>
      </c>
      <c r="J82606">
        <v>31632.22</v>
      </c>
      <c r="K82606">
        <v>29827</v>
      </c>
    </row>
    <row r="82607" spans="2:11" hidden="1" x14ac:dyDescent="0.35">
      <c r="B82607" t="s">
        <v>408</v>
      </c>
      <c r="C82607" t="s">
        <v>427</v>
      </c>
      <c r="D82607" t="s">
        <v>514</v>
      </c>
      <c r="E82607" t="s">
        <v>23460</v>
      </c>
      <c r="F82607" t="s">
        <v>516</v>
      </c>
      <c r="J82607">
        <v>67306.91</v>
      </c>
      <c r="K82607">
        <v>66231</v>
      </c>
    </row>
    <row r="82608" spans="2:11" hidden="1" x14ac:dyDescent="0.35">
      <c r="B82608" t="s">
        <v>133</v>
      </c>
      <c r="C82608" t="s">
        <v>8</v>
      </c>
      <c r="D82608" t="s">
        <v>819</v>
      </c>
      <c r="E82608" t="s">
        <v>16855</v>
      </c>
      <c r="F82608" t="s">
        <v>821</v>
      </c>
      <c r="J82608">
        <v>69616.740000000005</v>
      </c>
      <c r="K82608">
        <v>67749</v>
      </c>
    </row>
    <row r="82609" spans="2:11" hidden="1" x14ac:dyDescent="0.35">
      <c r="B82609" t="s">
        <v>23261</v>
      </c>
      <c r="D82609" t="s">
        <v>10304</v>
      </c>
      <c r="E82609" t="s">
        <v>1364</v>
      </c>
      <c r="F82609" t="s">
        <v>19815</v>
      </c>
      <c r="J82609">
        <v>13560.83</v>
      </c>
      <c r="K82609">
        <v>22464</v>
      </c>
    </row>
    <row r="82610" spans="2:11" hidden="1" x14ac:dyDescent="0.35">
      <c r="B82610" t="s">
        <v>2872</v>
      </c>
      <c r="C82610" t="s">
        <v>8</v>
      </c>
      <c r="D82610" t="s">
        <v>10173</v>
      </c>
      <c r="E82610" t="s">
        <v>10427</v>
      </c>
      <c r="F82610" t="s">
        <v>10428</v>
      </c>
      <c r="J82610">
        <v>109697.12</v>
      </c>
      <c r="K82610">
        <v>110877</v>
      </c>
    </row>
    <row r="82611" spans="2:11" hidden="1" x14ac:dyDescent="0.35">
      <c r="B82611" t="s">
        <v>2425</v>
      </c>
      <c r="C82611" t="s">
        <v>42</v>
      </c>
      <c r="D82611" t="s">
        <v>23354</v>
      </c>
      <c r="E82611" t="s">
        <v>26013</v>
      </c>
      <c r="F82611" t="s">
        <v>23355</v>
      </c>
      <c r="J82611">
        <v>30238.7</v>
      </c>
      <c r="K82611">
        <v>33291</v>
      </c>
    </row>
    <row r="82612" spans="2:11" hidden="1" x14ac:dyDescent="0.35">
      <c r="B82612" t="s">
        <v>846</v>
      </c>
      <c r="D82612" t="s">
        <v>847</v>
      </c>
      <c r="E82612" t="s">
        <v>848</v>
      </c>
      <c r="F82612" t="s">
        <v>850</v>
      </c>
      <c r="J82612">
        <v>29747.59</v>
      </c>
      <c r="K82612">
        <v>36634</v>
      </c>
    </row>
    <row r="82613" spans="2:11" hidden="1" x14ac:dyDescent="0.35">
      <c r="B82613" t="s">
        <v>10154</v>
      </c>
      <c r="C82613" t="s">
        <v>14</v>
      </c>
      <c r="D82613" t="s">
        <v>10306</v>
      </c>
      <c r="E82613" t="s">
        <v>43</v>
      </c>
      <c r="F82613" t="s">
        <v>10307</v>
      </c>
      <c r="J82613">
        <v>80150.880000000005</v>
      </c>
      <c r="K82613">
        <v>79133</v>
      </c>
    </row>
    <row r="82614" spans="2:11" hidden="1" x14ac:dyDescent="0.35">
      <c r="B82614" t="s">
        <v>8566</v>
      </c>
      <c r="D82614" t="s">
        <v>10173</v>
      </c>
      <c r="E82614" t="s">
        <v>16797</v>
      </c>
      <c r="F82614" t="s">
        <v>3360</v>
      </c>
      <c r="J82614">
        <v>54677.36</v>
      </c>
      <c r="K82614">
        <v>30721</v>
      </c>
    </row>
    <row r="82615" spans="2:11" hidden="1" x14ac:dyDescent="0.35">
      <c r="B82615" t="s">
        <v>16811</v>
      </c>
      <c r="D82615" t="s">
        <v>16812</v>
      </c>
      <c r="E82615" t="s">
        <v>564</v>
      </c>
      <c r="F82615" t="s">
        <v>16813</v>
      </c>
      <c r="J82615">
        <v>44967.96</v>
      </c>
      <c r="K82615">
        <v>32635</v>
      </c>
    </row>
    <row r="82616" spans="2:11" hidden="1" x14ac:dyDescent="0.35">
      <c r="B82616" t="s">
        <v>866</v>
      </c>
      <c r="C82616" t="s">
        <v>112</v>
      </c>
      <c r="D82616" t="s">
        <v>867</v>
      </c>
      <c r="E82616" t="s">
        <v>16797</v>
      </c>
      <c r="F82616" t="s">
        <v>869</v>
      </c>
      <c r="J82616">
        <v>35211.81</v>
      </c>
      <c r="K82616">
        <v>32260</v>
      </c>
    </row>
    <row r="82617" spans="2:11" hidden="1" x14ac:dyDescent="0.35">
      <c r="B82617" t="s">
        <v>2315</v>
      </c>
      <c r="C82617" t="s">
        <v>112</v>
      </c>
      <c r="D82617" t="s">
        <v>10308</v>
      </c>
      <c r="E82617" t="s">
        <v>240</v>
      </c>
      <c r="F82617" t="s">
        <v>10309</v>
      </c>
      <c r="J82617">
        <v>68885.119999999995</v>
      </c>
      <c r="K82617">
        <v>47070</v>
      </c>
    </row>
    <row r="82618" spans="2:11" hidden="1" x14ac:dyDescent="0.35">
      <c r="B82618" t="s">
        <v>10429</v>
      </c>
      <c r="C82618" t="s">
        <v>21</v>
      </c>
      <c r="D82618" t="s">
        <v>10173</v>
      </c>
      <c r="E82618" t="s">
        <v>2048</v>
      </c>
      <c r="F82618" t="s">
        <v>10430</v>
      </c>
      <c r="J82618">
        <v>64307.66</v>
      </c>
      <c r="K82618">
        <v>64500</v>
      </c>
    </row>
    <row r="82619" spans="2:11" hidden="1" x14ac:dyDescent="0.35">
      <c r="B82619" t="s">
        <v>522</v>
      </c>
      <c r="C82619" t="s">
        <v>197</v>
      </c>
      <c r="D82619" t="s">
        <v>523</v>
      </c>
      <c r="E82619" t="s">
        <v>23365</v>
      </c>
      <c r="F82619" t="s">
        <v>525</v>
      </c>
      <c r="J82619">
        <v>18911.919999999998</v>
      </c>
      <c r="K82619">
        <v>70753</v>
      </c>
    </row>
    <row r="82620" spans="2:11" hidden="1" x14ac:dyDescent="0.35">
      <c r="B82620" t="s">
        <v>884</v>
      </c>
      <c r="D82620" t="s">
        <v>867</v>
      </c>
      <c r="E82620" t="s">
        <v>257</v>
      </c>
      <c r="F82620" t="s">
        <v>887</v>
      </c>
      <c r="J82620">
        <v>48650.11</v>
      </c>
      <c r="K82620">
        <v>50069</v>
      </c>
    </row>
    <row r="82621" spans="2:11" hidden="1" x14ac:dyDescent="0.35">
      <c r="B82621" t="s">
        <v>705</v>
      </c>
      <c r="C82621" t="s">
        <v>21</v>
      </c>
      <c r="D82621" t="s">
        <v>10310</v>
      </c>
      <c r="E82621" t="s">
        <v>43</v>
      </c>
      <c r="F82621" t="s">
        <v>4277</v>
      </c>
      <c r="J82621">
        <v>76987.8</v>
      </c>
      <c r="K82621">
        <v>66086</v>
      </c>
    </row>
    <row r="82622" spans="2:11" hidden="1" x14ac:dyDescent="0.35">
      <c r="B82622" t="s">
        <v>5114</v>
      </c>
      <c r="C82622" t="s">
        <v>38</v>
      </c>
      <c r="D82622" t="s">
        <v>10173</v>
      </c>
      <c r="E82622" t="s">
        <v>311</v>
      </c>
      <c r="F82622" t="s">
        <v>5009</v>
      </c>
      <c r="J82622">
        <v>72015</v>
      </c>
      <c r="K82622">
        <v>71300</v>
      </c>
    </row>
    <row r="82623" spans="2:11" hidden="1" x14ac:dyDescent="0.35">
      <c r="B82623" t="s">
        <v>171</v>
      </c>
      <c r="C82623" t="s">
        <v>38</v>
      </c>
      <c r="D82623" t="s">
        <v>19516</v>
      </c>
      <c r="E82623" t="s">
        <v>23365</v>
      </c>
      <c r="F82623" t="s">
        <v>69</v>
      </c>
      <c r="J82623">
        <v>93227.75</v>
      </c>
      <c r="K82623">
        <v>70753</v>
      </c>
    </row>
    <row r="82624" spans="2:11" hidden="1" x14ac:dyDescent="0.35">
      <c r="B82624" t="s">
        <v>432</v>
      </c>
      <c r="C82624" t="s">
        <v>42</v>
      </c>
      <c r="D82624" t="s">
        <v>867</v>
      </c>
      <c r="E82624" t="s">
        <v>851</v>
      </c>
      <c r="F82624" t="s">
        <v>903</v>
      </c>
      <c r="J82624">
        <v>49365.64</v>
      </c>
      <c r="K82624">
        <v>50870</v>
      </c>
    </row>
    <row r="82625" spans="2:11" hidden="1" x14ac:dyDescent="0.35">
      <c r="B82625" t="s">
        <v>23266</v>
      </c>
      <c r="D82625" t="s">
        <v>23267</v>
      </c>
      <c r="E82625" t="s">
        <v>257</v>
      </c>
      <c r="F82625" t="s">
        <v>19971</v>
      </c>
      <c r="J82625">
        <v>36168.089999999997</v>
      </c>
      <c r="K82625">
        <v>48765</v>
      </c>
    </row>
    <row r="82626" spans="2:11" hidden="1" x14ac:dyDescent="0.35">
      <c r="B82626" t="s">
        <v>1310</v>
      </c>
      <c r="C82626" t="s">
        <v>124</v>
      </c>
      <c r="D82626" t="s">
        <v>10173</v>
      </c>
      <c r="E82626" t="s">
        <v>43</v>
      </c>
      <c r="F82626" t="s">
        <v>10432</v>
      </c>
      <c r="J82626">
        <v>90299.56</v>
      </c>
      <c r="K82626">
        <v>72540</v>
      </c>
    </row>
    <row r="82627" spans="2:11" hidden="1" x14ac:dyDescent="0.35">
      <c r="B82627" t="s">
        <v>7876</v>
      </c>
      <c r="C82627" t="s">
        <v>134</v>
      </c>
      <c r="D82627" t="s">
        <v>23369</v>
      </c>
      <c r="E82627" t="s">
        <v>2769</v>
      </c>
      <c r="F82627" t="s">
        <v>23370</v>
      </c>
      <c r="J82627">
        <v>58683.18</v>
      </c>
      <c r="K82627">
        <v>60800</v>
      </c>
    </row>
    <row r="82628" spans="2:11" hidden="1" x14ac:dyDescent="0.35">
      <c r="B82628" t="s">
        <v>4796</v>
      </c>
      <c r="C82628" t="s">
        <v>124</v>
      </c>
      <c r="D82628" t="s">
        <v>867</v>
      </c>
      <c r="E82628" t="s">
        <v>7104</v>
      </c>
      <c r="F82628" t="s">
        <v>26982</v>
      </c>
      <c r="J82628">
        <v>35224.61</v>
      </c>
      <c r="K82628">
        <v>57200</v>
      </c>
    </row>
    <row r="82629" spans="2:11" hidden="1" x14ac:dyDescent="0.35">
      <c r="B82629" t="s">
        <v>1141</v>
      </c>
      <c r="C82629" t="s">
        <v>21</v>
      </c>
      <c r="D82629" t="s">
        <v>26011</v>
      </c>
      <c r="E82629" t="s">
        <v>43</v>
      </c>
      <c r="F82629" t="s">
        <v>26012</v>
      </c>
      <c r="J82629">
        <v>51624.73</v>
      </c>
      <c r="K82629">
        <v>49088</v>
      </c>
    </row>
    <row r="82630" spans="2:11" hidden="1" x14ac:dyDescent="0.35">
      <c r="B82630" t="s">
        <v>5958</v>
      </c>
      <c r="D82630" t="s">
        <v>919</v>
      </c>
      <c r="E82630" t="s">
        <v>2090</v>
      </c>
      <c r="F82630" t="s">
        <v>16862</v>
      </c>
      <c r="J82630">
        <v>35235.81</v>
      </c>
      <c r="K82630">
        <v>36634</v>
      </c>
    </row>
    <row r="82631" spans="2:11" hidden="1" x14ac:dyDescent="0.35">
      <c r="B82631" t="s">
        <v>918</v>
      </c>
      <c r="D82631" t="s">
        <v>919</v>
      </c>
      <c r="E82631" t="s">
        <v>920</v>
      </c>
      <c r="F82631" t="s">
        <v>922</v>
      </c>
      <c r="J82631">
        <v>39251.279999999999</v>
      </c>
      <c r="K82631">
        <v>37733</v>
      </c>
    </row>
    <row r="82632" spans="2:11" hidden="1" x14ac:dyDescent="0.35">
      <c r="B82632" t="s">
        <v>4213</v>
      </c>
      <c r="D82632" t="s">
        <v>919</v>
      </c>
      <c r="E82632" t="s">
        <v>202</v>
      </c>
      <c r="F82632" t="s">
        <v>23382</v>
      </c>
      <c r="J82632">
        <v>3652.5</v>
      </c>
      <c r="K82632">
        <v>31200</v>
      </c>
    </row>
    <row r="82633" spans="2:11" hidden="1" x14ac:dyDescent="0.35">
      <c r="B82633" t="s">
        <v>16374</v>
      </c>
      <c r="D82633" t="s">
        <v>16864</v>
      </c>
      <c r="E82633" t="s">
        <v>6547</v>
      </c>
      <c r="F82633" t="s">
        <v>16865</v>
      </c>
      <c r="J82633">
        <v>76941.5</v>
      </c>
      <c r="K82633">
        <v>39106</v>
      </c>
    </row>
    <row r="82634" spans="2:11" hidden="1" x14ac:dyDescent="0.35">
      <c r="B82634" t="s">
        <v>1039</v>
      </c>
      <c r="C82634" t="s">
        <v>21</v>
      </c>
      <c r="D82634" t="s">
        <v>1040</v>
      </c>
      <c r="E82634" t="s">
        <v>74</v>
      </c>
      <c r="F82634" t="s">
        <v>597</v>
      </c>
      <c r="J82634">
        <v>10162.86</v>
      </c>
      <c r="K82634">
        <v>10651</v>
      </c>
    </row>
    <row r="82635" spans="2:11" hidden="1" x14ac:dyDescent="0.35">
      <c r="B82635" t="s">
        <v>1047</v>
      </c>
      <c r="D82635" t="s">
        <v>1048</v>
      </c>
      <c r="E82635" t="s">
        <v>680</v>
      </c>
      <c r="F82635" t="s">
        <v>1050</v>
      </c>
      <c r="J82635">
        <v>55247.47</v>
      </c>
      <c r="K82635">
        <v>58958</v>
      </c>
    </row>
    <row r="82636" spans="2:11" hidden="1" x14ac:dyDescent="0.35">
      <c r="B82636" t="s">
        <v>1047</v>
      </c>
      <c r="D82636" t="s">
        <v>1048</v>
      </c>
      <c r="E82636" t="s">
        <v>17657</v>
      </c>
      <c r="F82636" t="s">
        <v>19403</v>
      </c>
      <c r="K82636">
        <v>73674</v>
      </c>
    </row>
    <row r="82637" spans="2:11" hidden="1" x14ac:dyDescent="0.35">
      <c r="B82637" t="s">
        <v>23398</v>
      </c>
      <c r="C82637" t="s">
        <v>42</v>
      </c>
      <c r="D82637" t="s">
        <v>23399</v>
      </c>
      <c r="E82637" t="s">
        <v>25960</v>
      </c>
      <c r="F82637" t="s">
        <v>2210</v>
      </c>
      <c r="J82637">
        <v>55752.4</v>
      </c>
      <c r="K82637">
        <v>57200</v>
      </c>
    </row>
    <row r="82638" spans="2:11" hidden="1" x14ac:dyDescent="0.35">
      <c r="B82638" t="s">
        <v>1103</v>
      </c>
      <c r="D82638" t="s">
        <v>1104</v>
      </c>
      <c r="E82638" t="s">
        <v>542</v>
      </c>
      <c r="F82638" t="s">
        <v>1106</v>
      </c>
      <c r="J82638">
        <v>4489.2700000000004</v>
      </c>
      <c r="K82638">
        <v>17160</v>
      </c>
    </row>
    <row r="82639" spans="2:11" hidden="1" x14ac:dyDescent="0.35">
      <c r="B82639" t="s">
        <v>697</v>
      </c>
      <c r="C82639" t="s">
        <v>42</v>
      </c>
      <c r="D82639" t="s">
        <v>23403</v>
      </c>
      <c r="E82639" t="s">
        <v>43</v>
      </c>
      <c r="F82639" t="s">
        <v>23404</v>
      </c>
      <c r="J82639">
        <v>60253.120000000003</v>
      </c>
      <c r="K82639">
        <v>49833</v>
      </c>
    </row>
    <row r="82640" spans="2:11" hidden="1" x14ac:dyDescent="0.35">
      <c r="B82640" t="s">
        <v>23407</v>
      </c>
      <c r="D82640" t="s">
        <v>23408</v>
      </c>
      <c r="E82640" t="s">
        <v>93</v>
      </c>
      <c r="F82640" t="s">
        <v>23409</v>
      </c>
      <c r="J82640">
        <v>62065.279999999999</v>
      </c>
      <c r="K82640">
        <v>64600</v>
      </c>
    </row>
    <row r="82641" spans="2:11" hidden="1" x14ac:dyDescent="0.35">
      <c r="B82641" t="s">
        <v>1110</v>
      </c>
      <c r="C82641" t="s">
        <v>112</v>
      </c>
      <c r="D82641" t="s">
        <v>1111</v>
      </c>
      <c r="E82641" t="s">
        <v>25948</v>
      </c>
      <c r="F82641" t="s">
        <v>1113</v>
      </c>
      <c r="J82641">
        <v>71121.5</v>
      </c>
      <c r="K82641">
        <v>70388</v>
      </c>
    </row>
    <row r="82642" spans="2:11" hidden="1" x14ac:dyDescent="0.35">
      <c r="B82642" t="s">
        <v>335</v>
      </c>
      <c r="D82642" t="s">
        <v>1116</v>
      </c>
      <c r="E82642" t="s">
        <v>16855</v>
      </c>
      <c r="F82642" t="s">
        <v>1117</v>
      </c>
      <c r="J82642">
        <v>76447.820000000007</v>
      </c>
      <c r="K82642">
        <v>67749</v>
      </c>
    </row>
    <row r="82643" spans="2:11" hidden="1" x14ac:dyDescent="0.35">
      <c r="B82643" t="s">
        <v>770</v>
      </c>
      <c r="C82643" t="s">
        <v>21</v>
      </c>
      <c r="D82643" t="s">
        <v>26983</v>
      </c>
      <c r="E82643" t="s">
        <v>699</v>
      </c>
      <c r="F82643" t="s">
        <v>26984</v>
      </c>
      <c r="J82643">
        <v>5823.55</v>
      </c>
      <c r="K82643">
        <v>48971</v>
      </c>
    </row>
    <row r="82644" spans="2:11" hidden="1" x14ac:dyDescent="0.35">
      <c r="B82644" t="s">
        <v>770</v>
      </c>
      <c r="C82644" t="s">
        <v>21</v>
      </c>
      <c r="D82644" t="s">
        <v>1122</v>
      </c>
      <c r="E82644" t="s">
        <v>43</v>
      </c>
      <c r="F82644" t="s">
        <v>1133</v>
      </c>
      <c r="J82644">
        <v>89002.26</v>
      </c>
      <c r="K82644">
        <v>78988</v>
      </c>
    </row>
    <row r="82645" spans="2:11" hidden="1" x14ac:dyDescent="0.35">
      <c r="B82645" t="s">
        <v>11487</v>
      </c>
      <c r="C82645" t="s">
        <v>297</v>
      </c>
      <c r="D82645" t="s">
        <v>27</v>
      </c>
      <c r="E82645" t="s">
        <v>25968</v>
      </c>
      <c r="F82645" t="s">
        <v>23411</v>
      </c>
      <c r="J82645">
        <v>55617.69</v>
      </c>
      <c r="K82645">
        <v>57200</v>
      </c>
    </row>
    <row r="82646" spans="2:11" hidden="1" x14ac:dyDescent="0.35">
      <c r="B82646" t="s">
        <v>1141</v>
      </c>
      <c r="C82646" t="s">
        <v>47</v>
      </c>
      <c r="D82646" t="s">
        <v>27</v>
      </c>
      <c r="E82646" t="s">
        <v>405</v>
      </c>
      <c r="F82646" t="s">
        <v>1142</v>
      </c>
      <c r="J82646">
        <v>40183.480000000003</v>
      </c>
      <c r="K82646">
        <v>34218</v>
      </c>
    </row>
    <row r="82647" spans="2:11" hidden="1" x14ac:dyDescent="0.35">
      <c r="B82647" t="s">
        <v>1155</v>
      </c>
      <c r="C82647" t="s">
        <v>47</v>
      </c>
      <c r="D82647" t="s">
        <v>27</v>
      </c>
      <c r="E82647" t="s">
        <v>23412</v>
      </c>
      <c r="F82647" t="s">
        <v>1157</v>
      </c>
      <c r="J82647">
        <v>54982.99</v>
      </c>
      <c r="K82647">
        <v>57200</v>
      </c>
    </row>
    <row r="82648" spans="2:11" hidden="1" x14ac:dyDescent="0.35">
      <c r="B82648" t="s">
        <v>1305</v>
      </c>
      <c r="C82648" t="s">
        <v>375</v>
      </c>
      <c r="D82648" t="s">
        <v>27</v>
      </c>
      <c r="E82648" t="s">
        <v>945</v>
      </c>
      <c r="F82648" t="s">
        <v>1306</v>
      </c>
      <c r="J82648">
        <v>59884.86</v>
      </c>
      <c r="K82648">
        <v>57182</v>
      </c>
    </row>
    <row r="82649" spans="2:11" hidden="1" x14ac:dyDescent="0.35">
      <c r="B82649" t="s">
        <v>1028</v>
      </c>
      <c r="C82649" t="s">
        <v>38</v>
      </c>
      <c r="D82649" t="s">
        <v>27</v>
      </c>
      <c r="E82649" t="s">
        <v>43</v>
      </c>
      <c r="F82649" t="s">
        <v>7596</v>
      </c>
      <c r="J82649">
        <v>102273.36</v>
      </c>
      <c r="K82649">
        <v>72775</v>
      </c>
    </row>
    <row r="82650" spans="2:11" hidden="1" x14ac:dyDescent="0.35">
      <c r="B82650" t="s">
        <v>1310</v>
      </c>
      <c r="C82650" t="s">
        <v>14</v>
      </c>
      <c r="D82650" t="s">
        <v>27</v>
      </c>
      <c r="E82650" t="s">
        <v>26961</v>
      </c>
      <c r="F82650" t="s">
        <v>1312</v>
      </c>
      <c r="J82650">
        <v>33875.58</v>
      </c>
      <c r="K82650">
        <v>34218</v>
      </c>
    </row>
    <row r="82651" spans="2:11" hidden="1" x14ac:dyDescent="0.35">
      <c r="B82651" t="s">
        <v>1313</v>
      </c>
      <c r="C82651" t="s">
        <v>8</v>
      </c>
      <c r="D82651" t="s">
        <v>27</v>
      </c>
      <c r="E82651" t="s">
        <v>146</v>
      </c>
      <c r="F82651" t="s">
        <v>1215</v>
      </c>
      <c r="J82651">
        <v>38806.339999999997</v>
      </c>
      <c r="K82651">
        <v>40279</v>
      </c>
    </row>
    <row r="82652" spans="2:11" hidden="1" x14ac:dyDescent="0.35">
      <c r="B82652" t="s">
        <v>1318</v>
      </c>
      <c r="C82652" t="s">
        <v>124</v>
      </c>
      <c r="D82652" t="s">
        <v>27</v>
      </c>
      <c r="E82652" t="s">
        <v>1319</v>
      </c>
      <c r="F82652" t="s">
        <v>1320</v>
      </c>
      <c r="J82652">
        <v>30376.11</v>
      </c>
      <c r="K82652">
        <v>36272</v>
      </c>
    </row>
    <row r="82653" spans="2:11" hidden="1" x14ac:dyDescent="0.35">
      <c r="B82653" t="s">
        <v>1321</v>
      </c>
      <c r="C82653" t="s">
        <v>14</v>
      </c>
      <c r="D82653" t="s">
        <v>27</v>
      </c>
      <c r="E82653" t="s">
        <v>1322</v>
      </c>
      <c r="F82653" t="s">
        <v>1325</v>
      </c>
      <c r="J82653">
        <v>42696.03</v>
      </c>
      <c r="K82653">
        <v>38832</v>
      </c>
    </row>
    <row r="82654" spans="2:11" hidden="1" x14ac:dyDescent="0.35">
      <c r="B82654" t="s">
        <v>1326</v>
      </c>
      <c r="C82654" t="s">
        <v>21</v>
      </c>
      <c r="D82654" t="s">
        <v>27</v>
      </c>
      <c r="E82654" t="s">
        <v>23</v>
      </c>
      <c r="F82654" t="s">
        <v>1327</v>
      </c>
      <c r="J82654">
        <v>53964.56</v>
      </c>
      <c r="K82654">
        <v>47990</v>
      </c>
    </row>
    <row r="82655" spans="2:11" hidden="1" x14ac:dyDescent="0.35">
      <c r="B82655" t="s">
        <v>629</v>
      </c>
      <c r="C82655" t="s">
        <v>927</v>
      </c>
      <c r="D82655" t="s">
        <v>27</v>
      </c>
      <c r="E82655" t="s">
        <v>16801</v>
      </c>
      <c r="F82655" t="s">
        <v>1329</v>
      </c>
      <c r="J82655">
        <v>119406.14</v>
      </c>
      <c r="K82655">
        <v>122700</v>
      </c>
    </row>
    <row r="82656" spans="2:11" hidden="1" x14ac:dyDescent="0.35">
      <c r="B82656" t="s">
        <v>1333</v>
      </c>
      <c r="C82656" t="s">
        <v>42</v>
      </c>
      <c r="D82656" t="s">
        <v>27</v>
      </c>
      <c r="E82656" t="s">
        <v>1334</v>
      </c>
      <c r="F82656" t="s">
        <v>1335</v>
      </c>
      <c r="J82656">
        <v>76820.41</v>
      </c>
      <c r="K82656">
        <v>68281</v>
      </c>
    </row>
    <row r="82657" spans="2:11" hidden="1" x14ac:dyDescent="0.35">
      <c r="B82657" t="s">
        <v>1336</v>
      </c>
      <c r="C82657" t="s">
        <v>8</v>
      </c>
      <c r="D82657" t="s">
        <v>27</v>
      </c>
      <c r="E82657" t="s">
        <v>74</v>
      </c>
      <c r="F82657" t="s">
        <v>1163</v>
      </c>
      <c r="J82657">
        <v>11253.62</v>
      </c>
      <c r="K82657">
        <v>11581</v>
      </c>
    </row>
    <row r="82658" spans="2:11" hidden="1" x14ac:dyDescent="0.35">
      <c r="B82658" t="s">
        <v>459</v>
      </c>
      <c r="C82658" t="s">
        <v>42</v>
      </c>
      <c r="D82658" t="s">
        <v>27</v>
      </c>
      <c r="E82658" t="s">
        <v>81</v>
      </c>
      <c r="F82658" t="s">
        <v>1337</v>
      </c>
      <c r="J82658">
        <v>1026.4100000000001</v>
      </c>
      <c r="K82658">
        <v>20800</v>
      </c>
    </row>
    <row r="82659" spans="2:11" hidden="1" x14ac:dyDescent="0.35">
      <c r="B82659" t="s">
        <v>1338</v>
      </c>
      <c r="C82659" t="s">
        <v>107</v>
      </c>
      <c r="D82659" t="s">
        <v>27</v>
      </c>
      <c r="E82659" t="s">
        <v>43</v>
      </c>
      <c r="F82659" t="s">
        <v>1340</v>
      </c>
      <c r="J82659">
        <v>79268.12</v>
      </c>
      <c r="K82659">
        <v>66784</v>
      </c>
    </row>
    <row r="82660" spans="2:11" hidden="1" x14ac:dyDescent="0.35">
      <c r="B82660" t="s">
        <v>26</v>
      </c>
      <c r="C82660" t="s">
        <v>14</v>
      </c>
      <c r="D82660" t="s">
        <v>27</v>
      </c>
      <c r="E82660" t="s">
        <v>28</v>
      </c>
      <c r="F82660" t="s">
        <v>30</v>
      </c>
      <c r="J82660">
        <v>35801.94</v>
      </c>
      <c r="K82660">
        <v>36634</v>
      </c>
    </row>
    <row r="82661" spans="2:11" hidden="1" x14ac:dyDescent="0.35">
      <c r="B82661" t="s">
        <v>116</v>
      </c>
      <c r="D82661" t="s">
        <v>27</v>
      </c>
      <c r="E82661" t="s">
        <v>26961</v>
      </c>
      <c r="F82661" t="s">
        <v>118</v>
      </c>
      <c r="J82661">
        <v>44082.32</v>
      </c>
      <c r="K82661">
        <v>39353</v>
      </c>
    </row>
    <row r="82662" spans="2:11" hidden="1" x14ac:dyDescent="0.35">
      <c r="B82662" t="s">
        <v>1149</v>
      </c>
      <c r="C82662" t="s">
        <v>375</v>
      </c>
      <c r="D82662" t="s">
        <v>10376</v>
      </c>
      <c r="E82662" t="s">
        <v>23463</v>
      </c>
      <c r="F82662" t="s">
        <v>1830</v>
      </c>
      <c r="J82662">
        <v>88463.52</v>
      </c>
      <c r="K82662">
        <v>86247</v>
      </c>
    </row>
    <row r="82663" spans="2:11" hidden="1" x14ac:dyDescent="0.35">
      <c r="B82663" t="s">
        <v>2442</v>
      </c>
      <c r="C82663" t="s">
        <v>124</v>
      </c>
      <c r="D82663" t="s">
        <v>10173</v>
      </c>
      <c r="E82663" t="s">
        <v>493</v>
      </c>
      <c r="F82663" t="s">
        <v>8795</v>
      </c>
      <c r="J82663">
        <v>51785.69</v>
      </c>
      <c r="K82663">
        <v>44583</v>
      </c>
    </row>
    <row r="82664" spans="2:11" hidden="1" x14ac:dyDescent="0.35">
      <c r="B82664" t="s">
        <v>536</v>
      </c>
      <c r="C82664" t="s">
        <v>124</v>
      </c>
      <c r="D82664" t="s">
        <v>537</v>
      </c>
      <c r="E82664" t="s">
        <v>280</v>
      </c>
      <c r="F82664" t="s">
        <v>539</v>
      </c>
      <c r="J82664">
        <v>95219.39</v>
      </c>
      <c r="K82664">
        <v>93244</v>
      </c>
    </row>
    <row r="82665" spans="2:11" hidden="1" x14ac:dyDescent="0.35">
      <c r="B82665" t="s">
        <v>23268</v>
      </c>
      <c r="C82665" t="s">
        <v>197</v>
      </c>
      <c r="D82665" t="s">
        <v>23269</v>
      </c>
      <c r="E82665" t="s">
        <v>43</v>
      </c>
      <c r="F82665" t="s">
        <v>21098</v>
      </c>
      <c r="J82665">
        <v>56717.760000000002</v>
      </c>
      <c r="K82665">
        <v>47012</v>
      </c>
    </row>
    <row r="82666" spans="2:11" hidden="1" x14ac:dyDescent="0.35">
      <c r="B82666" t="s">
        <v>2442</v>
      </c>
      <c r="C82666" t="s">
        <v>134</v>
      </c>
      <c r="D82666" t="s">
        <v>10173</v>
      </c>
      <c r="E82666" t="s">
        <v>172</v>
      </c>
      <c r="F82666" t="s">
        <v>26258</v>
      </c>
      <c r="J82666">
        <v>37136.28</v>
      </c>
      <c r="K82666">
        <v>36318</v>
      </c>
    </row>
    <row r="82667" spans="2:11" hidden="1" x14ac:dyDescent="0.35">
      <c r="B82667" t="s">
        <v>540</v>
      </c>
      <c r="C82667" t="s">
        <v>8</v>
      </c>
      <c r="D82667" t="s">
        <v>541</v>
      </c>
      <c r="E82667" t="s">
        <v>542</v>
      </c>
      <c r="F82667" t="s">
        <v>544</v>
      </c>
      <c r="J82667">
        <v>8053.63</v>
      </c>
      <c r="K82667">
        <v>17160</v>
      </c>
    </row>
    <row r="82668" spans="2:11" hidden="1" x14ac:dyDescent="0.35">
      <c r="B82668" t="s">
        <v>545</v>
      </c>
      <c r="D82668" t="s">
        <v>541</v>
      </c>
      <c r="E82668" t="s">
        <v>43</v>
      </c>
      <c r="F82668" t="s">
        <v>546</v>
      </c>
      <c r="J82668">
        <v>106790.6</v>
      </c>
      <c r="K82668">
        <v>73454</v>
      </c>
    </row>
    <row r="82669" spans="2:11" hidden="1" x14ac:dyDescent="0.35">
      <c r="B82669" t="s">
        <v>547</v>
      </c>
      <c r="C82669" t="s">
        <v>107</v>
      </c>
      <c r="D82669" t="s">
        <v>541</v>
      </c>
      <c r="E82669" t="s">
        <v>23327</v>
      </c>
      <c r="F82669" t="s">
        <v>549</v>
      </c>
      <c r="J82669">
        <v>74924.61</v>
      </c>
      <c r="K82669">
        <v>75197</v>
      </c>
    </row>
    <row r="82670" spans="2:11" hidden="1" x14ac:dyDescent="0.35">
      <c r="B82670" t="s">
        <v>7876</v>
      </c>
      <c r="C82670" t="s">
        <v>112</v>
      </c>
      <c r="D82670" t="s">
        <v>541</v>
      </c>
      <c r="E82670" t="s">
        <v>26961</v>
      </c>
      <c r="F82670" t="s">
        <v>4269</v>
      </c>
      <c r="J82670">
        <v>32851.81</v>
      </c>
      <c r="K82670">
        <v>34218</v>
      </c>
    </row>
    <row r="82671" spans="2:11" hidden="1" x14ac:dyDescent="0.35">
      <c r="B82671" t="s">
        <v>551</v>
      </c>
      <c r="D82671" t="s">
        <v>541</v>
      </c>
      <c r="E82671" t="s">
        <v>10</v>
      </c>
      <c r="F82671" t="s">
        <v>553</v>
      </c>
      <c r="J82671">
        <v>27234.53</v>
      </c>
      <c r="K82671">
        <v>26680</v>
      </c>
    </row>
    <row r="82672" spans="2:11" hidden="1" x14ac:dyDescent="0.35">
      <c r="B82672" t="s">
        <v>556</v>
      </c>
      <c r="C82672" t="s">
        <v>149</v>
      </c>
      <c r="D82672" t="s">
        <v>541</v>
      </c>
      <c r="E82672" t="s">
        <v>557</v>
      </c>
      <c r="F82672" t="s">
        <v>559</v>
      </c>
      <c r="J82672">
        <v>34507.78</v>
      </c>
      <c r="K82672">
        <v>43236</v>
      </c>
    </row>
    <row r="82673" spans="2:11" hidden="1" x14ac:dyDescent="0.35">
      <c r="B82673" t="s">
        <v>560</v>
      </c>
      <c r="D82673" t="s">
        <v>541</v>
      </c>
      <c r="E82673" t="s">
        <v>542</v>
      </c>
      <c r="F82673" t="s">
        <v>562</v>
      </c>
      <c r="J82673">
        <v>11822.08</v>
      </c>
      <c r="K82673">
        <v>26916</v>
      </c>
    </row>
    <row r="82674" spans="2:11" hidden="1" x14ac:dyDescent="0.35">
      <c r="B82674" t="s">
        <v>563</v>
      </c>
      <c r="D82674" t="s">
        <v>541</v>
      </c>
      <c r="E82674" t="s">
        <v>564</v>
      </c>
      <c r="F82674" t="s">
        <v>566</v>
      </c>
      <c r="J82674">
        <v>44411.34</v>
      </c>
      <c r="K82674">
        <v>38168</v>
      </c>
    </row>
    <row r="82675" spans="2:11" hidden="1" x14ac:dyDescent="0.35">
      <c r="B82675" t="s">
        <v>536</v>
      </c>
      <c r="C82675" t="s">
        <v>47</v>
      </c>
      <c r="D82675" t="s">
        <v>541</v>
      </c>
      <c r="E82675" t="s">
        <v>567</v>
      </c>
      <c r="F82675" t="s">
        <v>569</v>
      </c>
      <c r="J82675">
        <v>66555.990000000005</v>
      </c>
      <c r="K82675">
        <v>69200</v>
      </c>
    </row>
    <row r="82676" spans="2:11" hidden="1" x14ac:dyDescent="0.35">
      <c r="B82676" t="s">
        <v>23883</v>
      </c>
      <c r="D82676" t="s">
        <v>541</v>
      </c>
      <c r="E82676" t="s">
        <v>202</v>
      </c>
      <c r="F82676" t="s">
        <v>26075</v>
      </c>
      <c r="J82676">
        <v>646.70000000000005</v>
      </c>
      <c r="K82676">
        <v>20800</v>
      </c>
    </row>
    <row r="82677" spans="2:11" hidden="1" x14ac:dyDescent="0.35">
      <c r="B82677" t="s">
        <v>145</v>
      </c>
      <c r="C82677" t="s">
        <v>427</v>
      </c>
      <c r="D82677" t="s">
        <v>541</v>
      </c>
      <c r="E82677" t="s">
        <v>489</v>
      </c>
      <c r="F82677" t="s">
        <v>574</v>
      </c>
      <c r="J82677">
        <v>100251.83</v>
      </c>
      <c r="K82677">
        <v>81609</v>
      </c>
    </row>
    <row r="82678" spans="2:11" hidden="1" x14ac:dyDescent="0.35">
      <c r="B82678" t="s">
        <v>575</v>
      </c>
      <c r="C82678" t="s">
        <v>112</v>
      </c>
      <c r="D82678" t="s">
        <v>541</v>
      </c>
      <c r="E82678" t="s">
        <v>23365</v>
      </c>
      <c r="F82678" t="s">
        <v>577</v>
      </c>
      <c r="J82678">
        <v>71798.350000000006</v>
      </c>
      <c r="K82678">
        <v>70753</v>
      </c>
    </row>
    <row r="82679" spans="2:11" hidden="1" x14ac:dyDescent="0.35">
      <c r="B82679" t="s">
        <v>1842</v>
      </c>
      <c r="C82679" t="s">
        <v>112</v>
      </c>
      <c r="D82679" t="s">
        <v>541</v>
      </c>
      <c r="E82679" t="s">
        <v>67</v>
      </c>
      <c r="F82679" t="s">
        <v>23383</v>
      </c>
      <c r="J82679">
        <v>23560.3</v>
      </c>
      <c r="K82679">
        <v>30368</v>
      </c>
    </row>
    <row r="82680" spans="2:11" hidden="1" x14ac:dyDescent="0.35">
      <c r="B82680" t="s">
        <v>10433</v>
      </c>
      <c r="C82680" t="s">
        <v>927</v>
      </c>
      <c r="D82680" t="s">
        <v>10173</v>
      </c>
      <c r="E82680" t="s">
        <v>187</v>
      </c>
      <c r="F82680" t="s">
        <v>10434</v>
      </c>
      <c r="J82680">
        <v>30235.26</v>
      </c>
      <c r="K82680">
        <v>31432</v>
      </c>
    </row>
    <row r="82681" spans="2:11" hidden="1" x14ac:dyDescent="0.35">
      <c r="B82681" t="s">
        <v>578</v>
      </c>
      <c r="C82681" t="s">
        <v>8</v>
      </c>
      <c r="D82681" t="s">
        <v>579</v>
      </c>
      <c r="E82681" t="s">
        <v>580</v>
      </c>
      <c r="F82681" t="s">
        <v>582</v>
      </c>
      <c r="J82681">
        <v>73177.25</v>
      </c>
      <c r="K82681">
        <v>55486</v>
      </c>
    </row>
    <row r="82682" spans="2:11" hidden="1" x14ac:dyDescent="0.35">
      <c r="B82682" t="s">
        <v>10313</v>
      </c>
      <c r="C82682" t="s">
        <v>139</v>
      </c>
      <c r="D82682" t="s">
        <v>10314</v>
      </c>
      <c r="E82682" t="s">
        <v>187</v>
      </c>
      <c r="F82682" t="s">
        <v>2756</v>
      </c>
      <c r="J82682">
        <v>32461.13</v>
      </c>
      <c r="K82682">
        <v>32375</v>
      </c>
    </row>
    <row r="82683" spans="2:11" hidden="1" x14ac:dyDescent="0.35">
      <c r="B82683" t="s">
        <v>46</v>
      </c>
      <c r="C82683" t="s">
        <v>14</v>
      </c>
      <c r="D82683" t="s">
        <v>10173</v>
      </c>
      <c r="E82683" t="s">
        <v>16797</v>
      </c>
      <c r="F82683" t="s">
        <v>6705</v>
      </c>
      <c r="J82683">
        <v>32116.080000000002</v>
      </c>
      <c r="K82683">
        <v>30721</v>
      </c>
    </row>
    <row r="82684" spans="2:11" hidden="1" x14ac:dyDescent="0.35">
      <c r="B82684" t="s">
        <v>436</v>
      </c>
      <c r="C82684" t="s">
        <v>32</v>
      </c>
      <c r="D82684" t="s">
        <v>16793</v>
      </c>
      <c r="E82684" t="s">
        <v>43</v>
      </c>
      <c r="F82684" t="s">
        <v>16794</v>
      </c>
      <c r="J82684">
        <v>72693.789999999994</v>
      </c>
      <c r="K82684">
        <v>62676</v>
      </c>
    </row>
    <row r="82685" spans="2:11" hidden="1" x14ac:dyDescent="0.35">
      <c r="B82685" t="s">
        <v>3403</v>
      </c>
      <c r="C82685" t="s">
        <v>32</v>
      </c>
      <c r="D82685" t="s">
        <v>10238</v>
      </c>
      <c r="E82685" t="s">
        <v>280</v>
      </c>
      <c r="F82685" t="s">
        <v>5996</v>
      </c>
      <c r="J82685">
        <v>114909.54</v>
      </c>
      <c r="K82685">
        <v>91801</v>
      </c>
    </row>
    <row r="82686" spans="2:11" hidden="1" x14ac:dyDescent="0.35">
      <c r="B82686" t="s">
        <v>7965</v>
      </c>
      <c r="C82686" t="s">
        <v>124</v>
      </c>
      <c r="D82686" t="s">
        <v>10173</v>
      </c>
      <c r="E82686" t="s">
        <v>5524</v>
      </c>
      <c r="F82686" t="s">
        <v>19370</v>
      </c>
      <c r="J82686">
        <v>3469.22</v>
      </c>
      <c r="K82686">
        <v>18408</v>
      </c>
    </row>
    <row r="82687" spans="2:11" hidden="1" x14ac:dyDescent="0.35">
      <c r="B82687" t="s">
        <v>10246</v>
      </c>
      <c r="D82687" t="s">
        <v>10247</v>
      </c>
      <c r="E82687" t="s">
        <v>379</v>
      </c>
      <c r="F82687" t="s">
        <v>887</v>
      </c>
      <c r="J82687">
        <v>55631.25</v>
      </c>
      <c r="K82687">
        <v>56100</v>
      </c>
    </row>
    <row r="82688" spans="2:11" hidden="1" x14ac:dyDescent="0.35">
      <c r="B82688" t="s">
        <v>797</v>
      </c>
      <c r="C82688" t="s">
        <v>124</v>
      </c>
      <c r="D82688" t="s">
        <v>584</v>
      </c>
      <c r="E82688" t="s">
        <v>699</v>
      </c>
      <c r="F82688" t="s">
        <v>26953</v>
      </c>
      <c r="J82688">
        <v>27255.23</v>
      </c>
      <c r="K82688">
        <v>48971</v>
      </c>
    </row>
    <row r="82689" spans="2:11" hidden="1" x14ac:dyDescent="0.35">
      <c r="B82689" t="s">
        <v>51</v>
      </c>
      <c r="D82689" t="s">
        <v>10173</v>
      </c>
      <c r="E82689" t="s">
        <v>16797</v>
      </c>
      <c r="F82689" t="s">
        <v>6548</v>
      </c>
      <c r="J82689">
        <v>39401.46</v>
      </c>
      <c r="K82689">
        <v>30721</v>
      </c>
    </row>
    <row r="82690" spans="2:11" hidden="1" x14ac:dyDescent="0.35">
      <c r="B82690" t="s">
        <v>478</v>
      </c>
      <c r="C82690" t="s">
        <v>107</v>
      </c>
      <c r="D82690" t="s">
        <v>10255</v>
      </c>
      <c r="E82690" t="s">
        <v>489</v>
      </c>
      <c r="F82690" t="s">
        <v>6961</v>
      </c>
      <c r="J82690">
        <v>80388.509999999995</v>
      </c>
      <c r="K82690">
        <v>63886</v>
      </c>
    </row>
    <row r="82691" spans="2:11" hidden="1" x14ac:dyDescent="0.35">
      <c r="B82691" t="s">
        <v>220</v>
      </c>
      <c r="C82691" t="s">
        <v>47</v>
      </c>
      <c r="D82691" t="s">
        <v>16805</v>
      </c>
      <c r="E82691" t="s">
        <v>74</v>
      </c>
      <c r="F82691" t="s">
        <v>16806</v>
      </c>
      <c r="J82691">
        <v>8837.92</v>
      </c>
      <c r="K82691">
        <v>10341</v>
      </c>
    </row>
    <row r="82692" spans="2:11" hidden="1" x14ac:dyDescent="0.35">
      <c r="B82692" t="s">
        <v>763</v>
      </c>
      <c r="C82692" t="s">
        <v>21</v>
      </c>
      <c r="D82692" t="s">
        <v>10173</v>
      </c>
      <c r="E82692" t="s">
        <v>4863</v>
      </c>
      <c r="F82692" t="s">
        <v>7413</v>
      </c>
      <c r="J82692">
        <v>47201.17</v>
      </c>
      <c r="K82692">
        <v>53226</v>
      </c>
    </row>
    <row r="82693" spans="2:11" hidden="1" x14ac:dyDescent="0.35">
      <c r="B82693" t="s">
        <v>10259</v>
      </c>
      <c r="C82693" t="s">
        <v>14</v>
      </c>
      <c r="D82693" t="s">
        <v>10260</v>
      </c>
      <c r="E82693" t="s">
        <v>26139</v>
      </c>
      <c r="F82693" t="s">
        <v>1073</v>
      </c>
      <c r="J82693">
        <v>82670.22</v>
      </c>
      <c r="K82693">
        <v>78243</v>
      </c>
    </row>
    <row r="82694" spans="2:11" hidden="1" x14ac:dyDescent="0.35">
      <c r="B82694" t="s">
        <v>588</v>
      </c>
      <c r="C82694" t="s">
        <v>47</v>
      </c>
      <c r="D82694" t="s">
        <v>589</v>
      </c>
      <c r="E82694" t="s">
        <v>590</v>
      </c>
      <c r="F82694" t="s">
        <v>12</v>
      </c>
      <c r="J82694">
        <v>33602.17</v>
      </c>
      <c r="K82694">
        <v>34218</v>
      </c>
    </row>
    <row r="82695" spans="2:11" hidden="1" x14ac:dyDescent="0.35">
      <c r="B82695" t="s">
        <v>763</v>
      </c>
      <c r="C82695" t="s">
        <v>21</v>
      </c>
      <c r="D82695" t="s">
        <v>10173</v>
      </c>
      <c r="E82695" t="s">
        <v>280</v>
      </c>
      <c r="F82695" t="s">
        <v>8200</v>
      </c>
      <c r="J82695">
        <v>97308.85</v>
      </c>
      <c r="K82695">
        <v>86386</v>
      </c>
    </row>
    <row r="82696" spans="2:11" hidden="1" x14ac:dyDescent="0.35">
      <c r="B82696" t="s">
        <v>10264</v>
      </c>
      <c r="C82696" t="s">
        <v>134</v>
      </c>
      <c r="D82696" t="s">
        <v>10260</v>
      </c>
      <c r="E82696" t="s">
        <v>23587</v>
      </c>
      <c r="F82696" t="s">
        <v>1117</v>
      </c>
      <c r="J82696">
        <v>91380.94</v>
      </c>
      <c r="K82696">
        <v>67710</v>
      </c>
    </row>
    <row r="82697" spans="2:11" hidden="1" x14ac:dyDescent="0.35">
      <c r="B82697" t="s">
        <v>592</v>
      </c>
      <c r="C82697" t="s">
        <v>134</v>
      </c>
      <c r="D82697" t="s">
        <v>589</v>
      </c>
      <c r="E82697" t="s">
        <v>43</v>
      </c>
      <c r="F82697" t="s">
        <v>594</v>
      </c>
      <c r="J82697">
        <v>85272.24</v>
      </c>
      <c r="K82697">
        <v>70735</v>
      </c>
    </row>
    <row r="82698" spans="2:11" hidden="1" x14ac:dyDescent="0.35">
      <c r="B82698" t="s">
        <v>1333</v>
      </c>
      <c r="C82698" t="s">
        <v>47</v>
      </c>
      <c r="D82698" t="s">
        <v>10173</v>
      </c>
      <c r="E82698" t="s">
        <v>1893</v>
      </c>
      <c r="F82698" t="s">
        <v>20497</v>
      </c>
      <c r="J82698">
        <v>30416.78</v>
      </c>
      <c r="K82698">
        <v>30108</v>
      </c>
    </row>
    <row r="82699" spans="2:11" hidden="1" x14ac:dyDescent="0.35">
      <c r="B82699" t="s">
        <v>6828</v>
      </c>
      <c r="D82699" t="s">
        <v>10260</v>
      </c>
      <c r="E82699" t="s">
        <v>5569</v>
      </c>
      <c r="F82699" t="s">
        <v>450</v>
      </c>
      <c r="J82699">
        <v>54916.46</v>
      </c>
      <c r="K82699">
        <v>54034</v>
      </c>
    </row>
    <row r="82700" spans="2:11" hidden="1" x14ac:dyDescent="0.35">
      <c r="B82700" t="s">
        <v>18763</v>
      </c>
      <c r="C82700" t="s">
        <v>107</v>
      </c>
      <c r="D82700" t="s">
        <v>589</v>
      </c>
      <c r="E82700" t="s">
        <v>920</v>
      </c>
      <c r="F82700" t="s">
        <v>25985</v>
      </c>
      <c r="J82700">
        <v>29948.720000000001</v>
      </c>
      <c r="K82700">
        <v>31142</v>
      </c>
    </row>
    <row r="82701" spans="2:11" hidden="1" x14ac:dyDescent="0.35">
      <c r="B82701" t="s">
        <v>301</v>
      </c>
      <c r="C82701" t="s">
        <v>21</v>
      </c>
      <c r="D82701" t="s">
        <v>10173</v>
      </c>
      <c r="E82701" t="s">
        <v>3314</v>
      </c>
      <c r="F82701" t="s">
        <v>2600</v>
      </c>
      <c r="J82701">
        <v>54051.9</v>
      </c>
      <c r="K82701">
        <v>53980</v>
      </c>
    </row>
    <row r="82702" spans="2:11" hidden="1" x14ac:dyDescent="0.35">
      <c r="B82702" t="s">
        <v>331</v>
      </c>
      <c r="C82702" t="s">
        <v>124</v>
      </c>
      <c r="D82702" t="s">
        <v>10173</v>
      </c>
      <c r="E82702" t="s">
        <v>2839</v>
      </c>
      <c r="F82702" t="s">
        <v>8045</v>
      </c>
      <c r="J82702">
        <v>64048.53</v>
      </c>
      <c r="K82702">
        <v>53215</v>
      </c>
    </row>
    <row r="82703" spans="2:11" hidden="1" x14ac:dyDescent="0.35">
      <c r="B82703" t="s">
        <v>459</v>
      </c>
      <c r="C82703" t="s">
        <v>134</v>
      </c>
      <c r="D82703" t="s">
        <v>10173</v>
      </c>
      <c r="E82703" t="s">
        <v>2140</v>
      </c>
      <c r="F82703" t="s">
        <v>3891</v>
      </c>
      <c r="J82703">
        <v>60738.51</v>
      </c>
      <c r="K82703">
        <v>46747</v>
      </c>
    </row>
    <row r="82704" spans="2:11" hidden="1" x14ac:dyDescent="0.35">
      <c r="B82704" t="s">
        <v>9305</v>
      </c>
      <c r="C82704" t="s">
        <v>8</v>
      </c>
      <c r="D82704" t="s">
        <v>10173</v>
      </c>
      <c r="E82704" t="s">
        <v>43</v>
      </c>
      <c r="F82704" t="s">
        <v>4429</v>
      </c>
      <c r="J82704">
        <v>76967.33</v>
      </c>
      <c r="K82704">
        <v>65446</v>
      </c>
    </row>
    <row r="82705" spans="2:11" hidden="1" x14ac:dyDescent="0.35">
      <c r="B82705" t="s">
        <v>10179</v>
      </c>
      <c r="C82705" t="s">
        <v>112</v>
      </c>
      <c r="D82705" t="s">
        <v>10173</v>
      </c>
      <c r="E82705" t="s">
        <v>2789</v>
      </c>
      <c r="F82705" t="s">
        <v>4074</v>
      </c>
      <c r="J82705">
        <v>34007.360000000001</v>
      </c>
      <c r="K82705">
        <v>33879</v>
      </c>
    </row>
    <row r="82706" spans="2:11" hidden="1" x14ac:dyDescent="0.35">
      <c r="B82706" t="s">
        <v>2025</v>
      </c>
      <c r="C82706" t="s">
        <v>14</v>
      </c>
      <c r="D82706" t="s">
        <v>10173</v>
      </c>
      <c r="E82706" t="s">
        <v>43</v>
      </c>
      <c r="F82706" t="s">
        <v>10180</v>
      </c>
      <c r="J82706">
        <v>147411.62</v>
      </c>
      <c r="K82706">
        <v>79133</v>
      </c>
    </row>
    <row r="82707" spans="2:11" hidden="1" x14ac:dyDescent="0.35">
      <c r="B82707" t="s">
        <v>2328</v>
      </c>
      <c r="C82707" t="s">
        <v>42</v>
      </c>
      <c r="D82707" t="s">
        <v>10173</v>
      </c>
      <c r="E82707" t="s">
        <v>4936</v>
      </c>
      <c r="F82707" t="s">
        <v>6910</v>
      </c>
      <c r="J82707">
        <v>66339.86</v>
      </c>
      <c r="K82707">
        <v>62075</v>
      </c>
    </row>
    <row r="82708" spans="2:11" hidden="1" x14ac:dyDescent="0.35">
      <c r="B82708" t="s">
        <v>1355</v>
      </c>
      <c r="D82708" t="s">
        <v>10173</v>
      </c>
      <c r="E82708" t="s">
        <v>1056</v>
      </c>
      <c r="F82708" t="s">
        <v>1174</v>
      </c>
      <c r="J82708">
        <v>51930.77</v>
      </c>
      <c r="K82708">
        <v>37960</v>
      </c>
    </row>
    <row r="82709" spans="2:11" hidden="1" x14ac:dyDescent="0.35">
      <c r="B82709" t="s">
        <v>1561</v>
      </c>
      <c r="C82709" t="s">
        <v>21</v>
      </c>
      <c r="D82709" t="s">
        <v>10173</v>
      </c>
      <c r="E82709" t="s">
        <v>4369</v>
      </c>
      <c r="F82709" t="s">
        <v>5975</v>
      </c>
      <c r="J82709">
        <v>51139.57</v>
      </c>
      <c r="K82709">
        <v>38754</v>
      </c>
    </row>
    <row r="82710" spans="2:11" hidden="1" x14ac:dyDescent="0.35">
      <c r="B82710" t="s">
        <v>10183</v>
      </c>
      <c r="D82710" t="s">
        <v>10173</v>
      </c>
      <c r="E82710" t="s">
        <v>16797</v>
      </c>
      <c r="F82710" t="s">
        <v>10184</v>
      </c>
      <c r="J82710">
        <v>33630.230000000003</v>
      </c>
      <c r="K82710">
        <v>33405</v>
      </c>
    </row>
    <row r="82711" spans="2:11" hidden="1" x14ac:dyDescent="0.35">
      <c r="B82711" t="s">
        <v>25950</v>
      </c>
      <c r="C82711" t="s">
        <v>60</v>
      </c>
      <c r="D82711" t="s">
        <v>10173</v>
      </c>
      <c r="E82711" t="s">
        <v>5524</v>
      </c>
      <c r="F82711" t="s">
        <v>23505</v>
      </c>
      <c r="J82711">
        <v>3865.25</v>
      </c>
      <c r="K82711">
        <v>18408</v>
      </c>
    </row>
    <row r="82712" spans="2:11" hidden="1" x14ac:dyDescent="0.35">
      <c r="B82712" t="s">
        <v>11094</v>
      </c>
      <c r="D82712" t="s">
        <v>10173</v>
      </c>
      <c r="E82712" t="s">
        <v>17651</v>
      </c>
      <c r="F82712" t="s">
        <v>2210</v>
      </c>
      <c r="J82712">
        <v>35601.86</v>
      </c>
      <c r="K82712">
        <v>33259</v>
      </c>
    </row>
    <row r="82713" spans="2:11" hidden="1" x14ac:dyDescent="0.35">
      <c r="B82713" t="s">
        <v>119</v>
      </c>
      <c r="C82713" t="s">
        <v>32</v>
      </c>
      <c r="D82713" t="s">
        <v>10173</v>
      </c>
      <c r="E82713" t="s">
        <v>489</v>
      </c>
      <c r="F82713" t="s">
        <v>10186</v>
      </c>
      <c r="J82713">
        <v>104425.99</v>
      </c>
      <c r="K82713">
        <v>60687</v>
      </c>
    </row>
    <row r="82714" spans="2:11" hidden="1" x14ac:dyDescent="0.35">
      <c r="B82714" t="s">
        <v>10187</v>
      </c>
      <c r="D82714" t="s">
        <v>10173</v>
      </c>
      <c r="E82714" t="s">
        <v>2560</v>
      </c>
      <c r="F82714" t="s">
        <v>10188</v>
      </c>
      <c r="J82714">
        <v>56514.559999999998</v>
      </c>
      <c r="K82714">
        <v>39807</v>
      </c>
    </row>
    <row r="82715" spans="2:11" hidden="1" x14ac:dyDescent="0.35">
      <c r="B82715" t="s">
        <v>3061</v>
      </c>
      <c r="C82715" t="s">
        <v>297</v>
      </c>
      <c r="D82715" t="s">
        <v>10173</v>
      </c>
      <c r="E82715" t="s">
        <v>885</v>
      </c>
      <c r="F82715" t="s">
        <v>17177</v>
      </c>
      <c r="J82715">
        <v>36378.629999999997</v>
      </c>
      <c r="K82715">
        <v>35212</v>
      </c>
    </row>
    <row r="82716" spans="2:11" hidden="1" x14ac:dyDescent="0.35">
      <c r="B82716" t="s">
        <v>6421</v>
      </c>
      <c r="C82716" t="s">
        <v>149</v>
      </c>
      <c r="D82716" t="s">
        <v>10173</v>
      </c>
      <c r="E82716" t="s">
        <v>2754</v>
      </c>
      <c r="F82716" t="s">
        <v>10189</v>
      </c>
      <c r="J82716">
        <v>39558.79</v>
      </c>
      <c r="K82716">
        <v>38959</v>
      </c>
    </row>
    <row r="82717" spans="2:11" hidden="1" x14ac:dyDescent="0.35">
      <c r="B82717" t="s">
        <v>25951</v>
      </c>
      <c r="D82717" t="s">
        <v>10173</v>
      </c>
      <c r="E82717" t="s">
        <v>894</v>
      </c>
      <c r="F82717" t="s">
        <v>23390</v>
      </c>
      <c r="J82717">
        <v>46574.42</v>
      </c>
      <c r="K82717">
        <v>46324</v>
      </c>
    </row>
    <row r="82718" spans="2:11" hidden="1" x14ac:dyDescent="0.35">
      <c r="B82718" t="s">
        <v>3977</v>
      </c>
      <c r="C82718" t="s">
        <v>21</v>
      </c>
      <c r="D82718" t="s">
        <v>19544</v>
      </c>
      <c r="E82718" t="s">
        <v>16182</v>
      </c>
      <c r="F82718" t="s">
        <v>16820</v>
      </c>
      <c r="J82718">
        <v>84751.13</v>
      </c>
      <c r="K82718">
        <v>81900</v>
      </c>
    </row>
    <row r="82719" spans="2:11" hidden="1" x14ac:dyDescent="0.35">
      <c r="B82719" t="s">
        <v>4610</v>
      </c>
      <c r="C82719" t="s">
        <v>21</v>
      </c>
      <c r="D82719" t="s">
        <v>10195</v>
      </c>
      <c r="E82719" t="s">
        <v>43</v>
      </c>
      <c r="F82719" t="s">
        <v>3252</v>
      </c>
      <c r="J82719">
        <v>82746.990000000005</v>
      </c>
      <c r="K82719">
        <v>62379</v>
      </c>
    </row>
    <row r="82720" spans="2:11" hidden="1" x14ac:dyDescent="0.35">
      <c r="B82720" t="s">
        <v>10196</v>
      </c>
      <c r="C82720" t="s">
        <v>124</v>
      </c>
      <c r="D82720" t="s">
        <v>10197</v>
      </c>
      <c r="E82720" t="s">
        <v>10198</v>
      </c>
      <c r="F82720" t="s">
        <v>3660</v>
      </c>
      <c r="J82720">
        <v>42198.19</v>
      </c>
      <c r="K82720">
        <v>42026</v>
      </c>
    </row>
    <row r="82721" spans="2:11" hidden="1" x14ac:dyDescent="0.35">
      <c r="B82721" t="s">
        <v>10202</v>
      </c>
      <c r="C82721" t="s">
        <v>21</v>
      </c>
      <c r="D82721" t="s">
        <v>10203</v>
      </c>
      <c r="E82721" t="s">
        <v>26611</v>
      </c>
      <c r="F82721" t="s">
        <v>10204</v>
      </c>
      <c r="J82721">
        <v>154864.35999999999</v>
      </c>
      <c r="K82721">
        <v>164566</v>
      </c>
    </row>
    <row r="82722" spans="2:11" hidden="1" x14ac:dyDescent="0.35">
      <c r="B82722" t="s">
        <v>10205</v>
      </c>
      <c r="D82722" t="s">
        <v>10206</v>
      </c>
      <c r="E82722" t="s">
        <v>202</v>
      </c>
      <c r="F82722" t="s">
        <v>8386</v>
      </c>
      <c r="K82722">
        <v>20800</v>
      </c>
    </row>
    <row r="82723" spans="2:11" hidden="1" x14ac:dyDescent="0.35">
      <c r="B82723" t="s">
        <v>19332</v>
      </c>
      <c r="C82723" t="s">
        <v>42</v>
      </c>
      <c r="D82723" t="s">
        <v>19333</v>
      </c>
      <c r="E82723" t="s">
        <v>43</v>
      </c>
      <c r="F82723" t="s">
        <v>17215</v>
      </c>
      <c r="J82723">
        <v>84582</v>
      </c>
      <c r="K82723">
        <v>55625</v>
      </c>
    </row>
    <row r="82724" spans="2:11" hidden="1" x14ac:dyDescent="0.35">
      <c r="B82724" t="s">
        <v>26990</v>
      </c>
      <c r="C82724" t="s">
        <v>21</v>
      </c>
      <c r="D82724" t="s">
        <v>23256</v>
      </c>
      <c r="E82724" t="s">
        <v>417</v>
      </c>
      <c r="F82724" t="s">
        <v>25967</v>
      </c>
      <c r="J82724">
        <v>8101.69</v>
      </c>
      <c r="K82724">
        <v>36318</v>
      </c>
    </row>
    <row r="82725" spans="2:11" hidden="1" x14ac:dyDescent="0.35">
      <c r="B82725" t="s">
        <v>1545</v>
      </c>
      <c r="C82725" t="s">
        <v>47</v>
      </c>
      <c r="D82725" t="s">
        <v>10376</v>
      </c>
      <c r="E82725" t="s">
        <v>202</v>
      </c>
      <c r="F82725" t="s">
        <v>3126</v>
      </c>
      <c r="K82725">
        <v>17680</v>
      </c>
    </row>
    <row r="82726" spans="2:11" hidden="1" x14ac:dyDescent="0.35">
      <c r="B82726" t="s">
        <v>459</v>
      </c>
      <c r="C82726" t="s">
        <v>21</v>
      </c>
      <c r="D82726" t="s">
        <v>10316</v>
      </c>
      <c r="E82726" t="s">
        <v>4650</v>
      </c>
      <c r="F82726" t="s">
        <v>5933</v>
      </c>
      <c r="J82726">
        <v>84639.29</v>
      </c>
      <c r="K82726">
        <v>57008</v>
      </c>
    </row>
    <row r="82727" spans="2:11" hidden="1" x14ac:dyDescent="0.35">
      <c r="B82727" t="s">
        <v>23274</v>
      </c>
      <c r="D82727" t="s">
        <v>23275</v>
      </c>
      <c r="E82727" t="s">
        <v>443</v>
      </c>
      <c r="F82727" t="s">
        <v>20225</v>
      </c>
      <c r="J82727">
        <v>19917.13</v>
      </c>
      <c r="K82727">
        <v>30285</v>
      </c>
    </row>
    <row r="82728" spans="2:11" hidden="1" x14ac:dyDescent="0.35">
      <c r="B82728" t="s">
        <v>4860</v>
      </c>
      <c r="C82728" t="s">
        <v>197</v>
      </c>
      <c r="D82728" t="s">
        <v>589</v>
      </c>
      <c r="E82728" t="s">
        <v>23351</v>
      </c>
      <c r="F82728" t="s">
        <v>16831</v>
      </c>
      <c r="J82728">
        <v>62080.51</v>
      </c>
      <c r="K82728">
        <v>62175</v>
      </c>
    </row>
    <row r="82729" spans="2:11" hidden="1" x14ac:dyDescent="0.35">
      <c r="B82729" t="s">
        <v>25961</v>
      </c>
      <c r="D82729" t="s">
        <v>25962</v>
      </c>
      <c r="E82729" t="s">
        <v>257</v>
      </c>
      <c r="F82729" t="s">
        <v>23830</v>
      </c>
      <c r="J82729">
        <v>41202.68</v>
      </c>
      <c r="K82729">
        <v>40917</v>
      </c>
    </row>
    <row r="82730" spans="2:11" hidden="1" x14ac:dyDescent="0.35">
      <c r="B82730" t="s">
        <v>595</v>
      </c>
      <c r="C82730" t="s">
        <v>21</v>
      </c>
      <c r="D82730" t="s">
        <v>596</v>
      </c>
      <c r="E82730" t="s">
        <v>564</v>
      </c>
      <c r="F82730" t="s">
        <v>597</v>
      </c>
      <c r="J82730">
        <v>33262.97</v>
      </c>
      <c r="K82730">
        <v>33613</v>
      </c>
    </row>
    <row r="82731" spans="2:11" hidden="1" x14ac:dyDescent="0.35">
      <c r="B82731" t="s">
        <v>809</v>
      </c>
      <c r="D82731" t="s">
        <v>19295</v>
      </c>
      <c r="E82731" t="s">
        <v>19296</v>
      </c>
      <c r="F82731" t="s">
        <v>16818</v>
      </c>
      <c r="J82731">
        <v>26147.05</v>
      </c>
      <c r="K82731">
        <v>38190</v>
      </c>
    </row>
    <row r="82732" spans="2:11" hidden="1" x14ac:dyDescent="0.35">
      <c r="B82732" t="s">
        <v>23385</v>
      </c>
      <c r="C82732" t="s">
        <v>42</v>
      </c>
      <c r="D82732" t="s">
        <v>596</v>
      </c>
      <c r="E82732" t="s">
        <v>1331</v>
      </c>
      <c r="F82732" t="s">
        <v>23386</v>
      </c>
      <c r="J82732">
        <v>36445.19</v>
      </c>
      <c r="K82732">
        <v>35350</v>
      </c>
    </row>
    <row r="82733" spans="2:11" hidden="1" x14ac:dyDescent="0.35">
      <c r="B82733" t="s">
        <v>19316</v>
      </c>
      <c r="C82733" t="s">
        <v>124</v>
      </c>
      <c r="D82733" t="s">
        <v>10323</v>
      </c>
      <c r="E82733" t="s">
        <v>23470</v>
      </c>
      <c r="F82733" t="s">
        <v>17658</v>
      </c>
      <c r="J82733">
        <v>3707.47</v>
      </c>
      <c r="K82733">
        <v>20842</v>
      </c>
    </row>
    <row r="82734" spans="2:11" hidden="1" x14ac:dyDescent="0.35">
      <c r="B82734" t="s">
        <v>25987</v>
      </c>
      <c r="C82734" t="s">
        <v>21</v>
      </c>
      <c r="D82734" t="s">
        <v>599</v>
      </c>
      <c r="E82734" t="s">
        <v>725</v>
      </c>
      <c r="F82734" t="s">
        <v>25988</v>
      </c>
      <c r="J82734">
        <v>64180.76</v>
      </c>
      <c r="K82734">
        <v>66800</v>
      </c>
    </row>
    <row r="82735" spans="2:11" hidden="1" x14ac:dyDescent="0.35">
      <c r="B82735" t="s">
        <v>3256</v>
      </c>
      <c r="C82735" t="s">
        <v>60</v>
      </c>
      <c r="D82735" t="s">
        <v>10323</v>
      </c>
      <c r="E82735" t="s">
        <v>16992</v>
      </c>
      <c r="F82735" t="s">
        <v>10324</v>
      </c>
      <c r="J82735">
        <v>54982.67</v>
      </c>
      <c r="K82735">
        <v>39000</v>
      </c>
    </row>
    <row r="82736" spans="2:11" hidden="1" x14ac:dyDescent="0.35">
      <c r="B82736" t="s">
        <v>601</v>
      </c>
      <c r="D82736" t="s">
        <v>599</v>
      </c>
      <c r="E82736" t="s">
        <v>43</v>
      </c>
      <c r="F82736" t="s">
        <v>602</v>
      </c>
      <c r="J82736">
        <v>90590.34</v>
      </c>
      <c r="K82736">
        <v>79689</v>
      </c>
    </row>
    <row r="82737" spans="2:11" hidden="1" x14ac:dyDescent="0.35">
      <c r="B82737" t="s">
        <v>705</v>
      </c>
      <c r="C82737" t="s">
        <v>21</v>
      </c>
      <c r="D82737" t="s">
        <v>10330</v>
      </c>
      <c r="E82737" t="s">
        <v>156</v>
      </c>
      <c r="F82737" t="s">
        <v>6784</v>
      </c>
      <c r="J82737">
        <v>42588.639999999999</v>
      </c>
      <c r="K82737">
        <v>32375</v>
      </c>
    </row>
    <row r="82738" spans="2:11" hidden="1" x14ac:dyDescent="0.35">
      <c r="B82738" t="s">
        <v>23277</v>
      </c>
      <c r="D82738" t="s">
        <v>10332</v>
      </c>
      <c r="E82738" t="s">
        <v>93</v>
      </c>
      <c r="F82738" t="s">
        <v>23278</v>
      </c>
      <c r="J82738">
        <v>44320.76</v>
      </c>
      <c r="K82738">
        <v>63300</v>
      </c>
    </row>
    <row r="82739" spans="2:11" hidden="1" x14ac:dyDescent="0.35">
      <c r="B82739" t="s">
        <v>25982</v>
      </c>
      <c r="C82739" t="s">
        <v>47</v>
      </c>
      <c r="D82739" t="s">
        <v>10332</v>
      </c>
      <c r="E82739" t="s">
        <v>5583</v>
      </c>
      <c r="F82739" t="s">
        <v>23891</v>
      </c>
      <c r="J82739">
        <v>29402.959999999999</v>
      </c>
      <c r="K82739">
        <v>32479</v>
      </c>
    </row>
    <row r="82740" spans="2:11" hidden="1" x14ac:dyDescent="0.35">
      <c r="B82740" t="s">
        <v>25982</v>
      </c>
      <c r="C82740" t="s">
        <v>47</v>
      </c>
      <c r="D82740" t="s">
        <v>10332</v>
      </c>
      <c r="E82740" t="s">
        <v>21293</v>
      </c>
      <c r="F82740" t="s">
        <v>26063</v>
      </c>
      <c r="K82740">
        <v>37752</v>
      </c>
    </row>
    <row r="82741" spans="2:11" hidden="1" x14ac:dyDescent="0.35">
      <c r="B82741" t="s">
        <v>2200</v>
      </c>
      <c r="C82741" t="s">
        <v>32</v>
      </c>
      <c r="D82741" t="s">
        <v>10341</v>
      </c>
      <c r="E82741" t="s">
        <v>43</v>
      </c>
      <c r="F82741" t="s">
        <v>5567</v>
      </c>
      <c r="J82741">
        <v>75861.42</v>
      </c>
      <c r="K82741">
        <v>68013</v>
      </c>
    </row>
    <row r="82742" spans="2:11" hidden="1" x14ac:dyDescent="0.35">
      <c r="B82742" t="s">
        <v>7655</v>
      </c>
      <c r="C82742" t="s">
        <v>21</v>
      </c>
      <c r="D82742" t="s">
        <v>10341</v>
      </c>
      <c r="E82742" t="s">
        <v>43</v>
      </c>
      <c r="F82742" t="s">
        <v>2265</v>
      </c>
      <c r="J82742">
        <v>114792.9</v>
      </c>
      <c r="K82742">
        <v>72540</v>
      </c>
    </row>
    <row r="82743" spans="2:11" hidden="1" x14ac:dyDescent="0.35">
      <c r="B82743" t="s">
        <v>432</v>
      </c>
      <c r="C82743" t="s">
        <v>8</v>
      </c>
      <c r="D82743" t="s">
        <v>10341</v>
      </c>
      <c r="E82743" t="s">
        <v>542</v>
      </c>
      <c r="F82743" t="s">
        <v>26165</v>
      </c>
      <c r="J82743">
        <v>3167.3</v>
      </c>
      <c r="K82743">
        <v>20800</v>
      </c>
    </row>
    <row r="82744" spans="2:11" hidden="1" x14ac:dyDescent="0.35">
      <c r="B82744" t="s">
        <v>1840</v>
      </c>
      <c r="C82744" t="s">
        <v>47</v>
      </c>
      <c r="D82744" t="s">
        <v>10341</v>
      </c>
      <c r="E82744" t="s">
        <v>43</v>
      </c>
      <c r="F82744" t="s">
        <v>9431</v>
      </c>
      <c r="J82744">
        <v>80555.42</v>
      </c>
      <c r="K82744">
        <v>69296</v>
      </c>
    </row>
    <row r="82745" spans="2:11" hidden="1" x14ac:dyDescent="0.35">
      <c r="B82745" t="s">
        <v>19317</v>
      </c>
      <c r="C82745" t="s">
        <v>42</v>
      </c>
      <c r="D82745" t="s">
        <v>10341</v>
      </c>
      <c r="E82745" t="s">
        <v>202</v>
      </c>
      <c r="F82745" t="s">
        <v>1046</v>
      </c>
      <c r="J82745">
        <v>1748.04</v>
      </c>
      <c r="K82745">
        <v>24960</v>
      </c>
    </row>
    <row r="82746" spans="2:11" hidden="1" x14ac:dyDescent="0.35">
      <c r="B82746" t="s">
        <v>10402</v>
      </c>
      <c r="C82746" t="s">
        <v>139</v>
      </c>
      <c r="D82746" t="s">
        <v>10403</v>
      </c>
      <c r="E82746" t="s">
        <v>1016</v>
      </c>
      <c r="F82746" t="s">
        <v>10404</v>
      </c>
      <c r="J82746">
        <v>40580.44</v>
      </c>
      <c r="K82746">
        <v>39889</v>
      </c>
    </row>
    <row r="82747" spans="2:11" hidden="1" x14ac:dyDescent="0.35">
      <c r="B82747" t="s">
        <v>6188</v>
      </c>
      <c r="C82747" t="s">
        <v>197</v>
      </c>
      <c r="D82747" t="s">
        <v>23280</v>
      </c>
      <c r="E82747" t="s">
        <v>43</v>
      </c>
      <c r="F82747" t="s">
        <v>22033</v>
      </c>
      <c r="J82747">
        <v>59831.96</v>
      </c>
      <c r="K82747">
        <v>47012</v>
      </c>
    </row>
    <row r="82748" spans="2:11" hidden="1" x14ac:dyDescent="0.35">
      <c r="B82748" t="s">
        <v>1587</v>
      </c>
      <c r="C82748" t="s">
        <v>21</v>
      </c>
      <c r="D82748" t="s">
        <v>10405</v>
      </c>
      <c r="E82748" t="s">
        <v>34</v>
      </c>
      <c r="F82748" t="s">
        <v>10406</v>
      </c>
      <c r="J82748">
        <v>42429.2</v>
      </c>
      <c r="K82748">
        <v>42244</v>
      </c>
    </row>
    <row r="82749" spans="2:11" hidden="1" x14ac:dyDescent="0.35">
      <c r="B82749" t="s">
        <v>1267</v>
      </c>
      <c r="C82749" t="s">
        <v>21</v>
      </c>
      <c r="D82749" t="s">
        <v>10407</v>
      </c>
      <c r="E82749" t="s">
        <v>17116</v>
      </c>
      <c r="F82749" t="s">
        <v>7916</v>
      </c>
      <c r="J82749">
        <v>109657.33</v>
      </c>
      <c r="K82749">
        <v>97709</v>
      </c>
    </row>
    <row r="82750" spans="2:11" hidden="1" x14ac:dyDescent="0.35">
      <c r="B82750" t="s">
        <v>23258</v>
      </c>
      <c r="C82750" t="s">
        <v>124</v>
      </c>
      <c r="D82750" t="s">
        <v>19318</v>
      </c>
      <c r="E82750" t="s">
        <v>542</v>
      </c>
      <c r="F82750" t="s">
        <v>20497</v>
      </c>
      <c r="J82750">
        <v>7487.76</v>
      </c>
      <c r="K82750">
        <v>16640</v>
      </c>
    </row>
    <row r="82751" spans="2:11" hidden="1" x14ac:dyDescent="0.35">
      <c r="B82751" t="s">
        <v>536</v>
      </c>
      <c r="C82751" t="s">
        <v>21</v>
      </c>
      <c r="D82751" t="s">
        <v>25959</v>
      </c>
      <c r="E82751" t="s">
        <v>43</v>
      </c>
      <c r="F82751" t="s">
        <v>24276</v>
      </c>
      <c r="J82751">
        <v>55601.4</v>
      </c>
      <c r="K82751">
        <v>46309</v>
      </c>
    </row>
    <row r="82752" spans="2:11" hidden="1" x14ac:dyDescent="0.35">
      <c r="B82752" t="s">
        <v>26991</v>
      </c>
      <c r="D82752" t="s">
        <v>26992</v>
      </c>
      <c r="E82752" t="s">
        <v>443</v>
      </c>
      <c r="F82752" t="s">
        <v>26219</v>
      </c>
      <c r="J82752">
        <v>3951.45</v>
      </c>
      <c r="K82752">
        <v>31200</v>
      </c>
    </row>
    <row r="82753" spans="2:11" hidden="1" x14ac:dyDescent="0.35">
      <c r="B82753" t="s">
        <v>2494</v>
      </c>
      <c r="C82753" t="s">
        <v>14</v>
      </c>
      <c r="D82753" t="s">
        <v>10408</v>
      </c>
      <c r="E82753" t="s">
        <v>23327</v>
      </c>
      <c r="F82753" t="s">
        <v>5231</v>
      </c>
      <c r="J82753">
        <v>78395.490000000005</v>
      </c>
      <c r="K82753">
        <v>75197</v>
      </c>
    </row>
    <row r="82754" spans="2:11" hidden="1" x14ac:dyDescent="0.35">
      <c r="B82754" t="s">
        <v>556</v>
      </c>
      <c r="C82754" t="s">
        <v>14</v>
      </c>
      <c r="D82754" t="s">
        <v>10408</v>
      </c>
      <c r="E82754" t="s">
        <v>23463</v>
      </c>
      <c r="F82754" t="s">
        <v>3657</v>
      </c>
      <c r="J82754">
        <v>91340.33</v>
      </c>
      <c r="K82754">
        <v>86247</v>
      </c>
    </row>
    <row r="82755" spans="2:11" hidden="1" x14ac:dyDescent="0.35">
      <c r="B82755" t="s">
        <v>4910</v>
      </c>
      <c r="C82755" t="s">
        <v>47</v>
      </c>
      <c r="D82755" t="s">
        <v>10409</v>
      </c>
      <c r="E82755" t="s">
        <v>2048</v>
      </c>
      <c r="F82755" t="s">
        <v>10410</v>
      </c>
      <c r="J82755">
        <v>62957.25</v>
      </c>
      <c r="K82755">
        <v>62900</v>
      </c>
    </row>
    <row r="82756" spans="2:11" hidden="1" x14ac:dyDescent="0.35">
      <c r="B82756" t="s">
        <v>10411</v>
      </c>
      <c r="D82756" t="s">
        <v>10412</v>
      </c>
      <c r="E82756" t="s">
        <v>443</v>
      </c>
      <c r="F82756" t="s">
        <v>7288</v>
      </c>
      <c r="J82756">
        <v>75307.5</v>
      </c>
      <c r="K82756">
        <v>93600</v>
      </c>
    </row>
    <row r="82757" spans="2:11" hidden="1" x14ac:dyDescent="0.35">
      <c r="B82757" t="s">
        <v>26993</v>
      </c>
      <c r="C82757" t="s">
        <v>112</v>
      </c>
      <c r="D82757" t="s">
        <v>10418</v>
      </c>
      <c r="E82757" t="s">
        <v>4031</v>
      </c>
      <c r="F82757" t="s">
        <v>26080</v>
      </c>
      <c r="J82757">
        <v>2885.83</v>
      </c>
      <c r="K82757">
        <v>39492</v>
      </c>
    </row>
    <row r="82758" spans="2:11" hidden="1" x14ac:dyDescent="0.35">
      <c r="B82758" t="s">
        <v>603</v>
      </c>
      <c r="D82758" t="s">
        <v>599</v>
      </c>
      <c r="E82758" t="s">
        <v>43</v>
      </c>
      <c r="F82758" t="s">
        <v>605</v>
      </c>
      <c r="J82758">
        <v>93759.6</v>
      </c>
      <c r="K82758">
        <v>74134</v>
      </c>
    </row>
    <row r="82759" spans="2:11" hidden="1" x14ac:dyDescent="0.35">
      <c r="B82759" t="s">
        <v>606</v>
      </c>
      <c r="C82759" t="s">
        <v>21</v>
      </c>
      <c r="D82759" t="s">
        <v>599</v>
      </c>
      <c r="E82759" t="s">
        <v>23351</v>
      </c>
      <c r="F82759" t="s">
        <v>609</v>
      </c>
      <c r="J82759">
        <v>73793.69</v>
      </c>
      <c r="K82759">
        <v>64365</v>
      </c>
    </row>
    <row r="82760" spans="2:11" hidden="1" x14ac:dyDescent="0.35">
      <c r="B82760" t="s">
        <v>613</v>
      </c>
      <c r="D82760" t="s">
        <v>614</v>
      </c>
      <c r="E82760" t="s">
        <v>324</v>
      </c>
      <c r="F82760" t="s">
        <v>615</v>
      </c>
      <c r="J82760">
        <v>95815.57</v>
      </c>
      <c r="K82760">
        <v>94500</v>
      </c>
    </row>
    <row r="82761" spans="2:11" hidden="1" x14ac:dyDescent="0.35">
      <c r="B82761" t="s">
        <v>23388</v>
      </c>
      <c r="C82761" t="s">
        <v>197</v>
      </c>
      <c r="D82761" t="s">
        <v>23389</v>
      </c>
      <c r="E82761" t="s">
        <v>9371</v>
      </c>
      <c r="F82761" t="s">
        <v>23390</v>
      </c>
      <c r="J82761">
        <v>58883.040000000001</v>
      </c>
      <c r="K82761">
        <v>60800</v>
      </c>
    </row>
    <row r="82762" spans="2:11" hidden="1" x14ac:dyDescent="0.35">
      <c r="B82762" t="s">
        <v>616</v>
      </c>
      <c r="C82762" t="s">
        <v>38</v>
      </c>
      <c r="D82762" t="s">
        <v>617</v>
      </c>
      <c r="E82762" t="s">
        <v>618</v>
      </c>
      <c r="F82762" t="s">
        <v>620</v>
      </c>
      <c r="J82762">
        <v>58450.1</v>
      </c>
      <c r="K82762">
        <v>49663</v>
      </c>
    </row>
    <row r="82763" spans="2:11" hidden="1" x14ac:dyDescent="0.35">
      <c r="B82763" t="s">
        <v>625</v>
      </c>
      <c r="C82763" t="s">
        <v>42</v>
      </c>
      <c r="D82763" t="s">
        <v>384</v>
      </c>
      <c r="E82763" t="s">
        <v>626</v>
      </c>
      <c r="F82763" t="s">
        <v>628</v>
      </c>
      <c r="J82763">
        <v>59111.71</v>
      </c>
      <c r="K82763">
        <v>53115</v>
      </c>
    </row>
    <row r="82764" spans="2:11" hidden="1" x14ac:dyDescent="0.35">
      <c r="B82764" t="s">
        <v>797</v>
      </c>
      <c r="C82764" t="s">
        <v>107</v>
      </c>
      <c r="D82764" t="s">
        <v>10376</v>
      </c>
      <c r="E82764" t="s">
        <v>43</v>
      </c>
      <c r="F82764" t="s">
        <v>19504</v>
      </c>
      <c r="J82764">
        <v>58201.99</v>
      </c>
      <c r="K82764">
        <v>47012</v>
      </c>
    </row>
    <row r="82765" spans="2:11" hidden="1" x14ac:dyDescent="0.35">
      <c r="B82765" t="s">
        <v>536</v>
      </c>
      <c r="C82765" t="s">
        <v>375</v>
      </c>
      <c r="D82765" t="s">
        <v>10376</v>
      </c>
      <c r="E82765" t="s">
        <v>23365</v>
      </c>
      <c r="F82765" t="s">
        <v>1117</v>
      </c>
      <c r="J82765">
        <v>69159.679999999993</v>
      </c>
      <c r="K82765">
        <v>68460</v>
      </c>
    </row>
    <row r="82766" spans="2:11" hidden="1" x14ac:dyDescent="0.35">
      <c r="B82766" t="s">
        <v>10488</v>
      </c>
      <c r="C82766" t="s">
        <v>42</v>
      </c>
      <c r="D82766" t="s">
        <v>10376</v>
      </c>
      <c r="E82766" t="s">
        <v>93</v>
      </c>
      <c r="F82766" t="s">
        <v>3693</v>
      </c>
      <c r="J82766">
        <v>64157.71</v>
      </c>
      <c r="K82766">
        <v>65000</v>
      </c>
    </row>
    <row r="82767" spans="2:11" hidden="1" x14ac:dyDescent="0.35">
      <c r="B82767" t="s">
        <v>339</v>
      </c>
      <c r="C82767" t="s">
        <v>134</v>
      </c>
      <c r="D82767" t="s">
        <v>10376</v>
      </c>
      <c r="E82767" t="s">
        <v>1334</v>
      </c>
      <c r="F82767" t="s">
        <v>1417</v>
      </c>
      <c r="J82767">
        <v>118874.36</v>
      </c>
      <c r="K82767">
        <v>70647</v>
      </c>
    </row>
    <row r="82768" spans="2:11" hidden="1" x14ac:dyDescent="0.35">
      <c r="B82768" t="s">
        <v>80</v>
      </c>
      <c r="C82768" t="s">
        <v>47</v>
      </c>
      <c r="D82768" t="s">
        <v>10376</v>
      </c>
      <c r="E82768" t="s">
        <v>497</v>
      </c>
      <c r="F82768" t="s">
        <v>10498</v>
      </c>
      <c r="J82768">
        <v>67643.67</v>
      </c>
      <c r="K82768">
        <v>47070</v>
      </c>
    </row>
    <row r="82769" spans="2:11" hidden="1" x14ac:dyDescent="0.35">
      <c r="B82769" t="s">
        <v>6045</v>
      </c>
      <c r="C82769" t="s">
        <v>134</v>
      </c>
      <c r="D82769" t="s">
        <v>19283</v>
      </c>
      <c r="E82769" t="s">
        <v>202</v>
      </c>
      <c r="F82769" t="s">
        <v>16780</v>
      </c>
      <c r="J82769">
        <v>11380</v>
      </c>
      <c r="K82769">
        <v>20800</v>
      </c>
    </row>
    <row r="82770" spans="2:11" hidden="1" x14ac:dyDescent="0.35">
      <c r="B82770" t="s">
        <v>6111</v>
      </c>
      <c r="C82770" t="s">
        <v>47</v>
      </c>
      <c r="D82770" t="s">
        <v>10507</v>
      </c>
      <c r="E82770" t="s">
        <v>74</v>
      </c>
      <c r="F82770" t="s">
        <v>7596</v>
      </c>
      <c r="J82770">
        <v>9874.65</v>
      </c>
      <c r="K82770">
        <v>10546</v>
      </c>
    </row>
    <row r="82771" spans="2:11" hidden="1" x14ac:dyDescent="0.35">
      <c r="B82771" t="s">
        <v>4972</v>
      </c>
      <c r="D82771" t="s">
        <v>10507</v>
      </c>
      <c r="E82771" t="s">
        <v>1145</v>
      </c>
      <c r="F82771" t="s">
        <v>10511</v>
      </c>
      <c r="J82771">
        <v>36973.379999999997</v>
      </c>
      <c r="K82771">
        <v>36271</v>
      </c>
    </row>
    <row r="82772" spans="2:11" hidden="1" x14ac:dyDescent="0.35">
      <c r="B82772" t="s">
        <v>10514</v>
      </c>
      <c r="C82772" t="s">
        <v>47</v>
      </c>
      <c r="D82772" t="s">
        <v>10507</v>
      </c>
      <c r="E82772" t="s">
        <v>1275</v>
      </c>
      <c r="F82772" t="s">
        <v>4690</v>
      </c>
      <c r="J82772">
        <v>38792.730000000003</v>
      </c>
      <c r="K82772">
        <v>42303</v>
      </c>
    </row>
    <row r="82773" spans="2:11" hidden="1" x14ac:dyDescent="0.35">
      <c r="B82773" t="s">
        <v>23311</v>
      </c>
      <c r="C82773" t="s">
        <v>112</v>
      </c>
      <c r="D82773" t="s">
        <v>10507</v>
      </c>
      <c r="E82773" t="s">
        <v>81</v>
      </c>
      <c r="F82773" t="s">
        <v>20412</v>
      </c>
      <c r="J82773">
        <v>18378.02</v>
      </c>
      <c r="K82773">
        <v>24960</v>
      </c>
    </row>
    <row r="82774" spans="2:11" hidden="1" x14ac:dyDescent="0.35">
      <c r="B82774" t="s">
        <v>660</v>
      </c>
      <c r="D82774" t="s">
        <v>10507</v>
      </c>
      <c r="E82774" t="s">
        <v>390</v>
      </c>
      <c r="F82774" t="s">
        <v>23972</v>
      </c>
      <c r="J82774">
        <v>36023.519999999997</v>
      </c>
      <c r="K82774">
        <v>36481</v>
      </c>
    </row>
    <row r="82775" spans="2:11" hidden="1" x14ac:dyDescent="0.35">
      <c r="B82775" t="s">
        <v>4783</v>
      </c>
      <c r="C82775" t="s">
        <v>60</v>
      </c>
      <c r="D82775" t="s">
        <v>10515</v>
      </c>
      <c r="E82775" t="s">
        <v>1893</v>
      </c>
      <c r="F82775" t="s">
        <v>2097</v>
      </c>
      <c r="J82775">
        <v>43546.05</v>
      </c>
      <c r="K82775">
        <v>38959</v>
      </c>
    </row>
    <row r="82776" spans="2:11" hidden="1" x14ac:dyDescent="0.35">
      <c r="B82776" t="s">
        <v>4972</v>
      </c>
      <c r="D82776" t="s">
        <v>10515</v>
      </c>
      <c r="E82776" t="s">
        <v>103</v>
      </c>
      <c r="F82776" t="s">
        <v>9065</v>
      </c>
      <c r="J82776">
        <v>34083.120000000003</v>
      </c>
      <c r="K82776">
        <v>37008</v>
      </c>
    </row>
    <row r="82777" spans="2:11" hidden="1" x14ac:dyDescent="0.35">
      <c r="B82777" t="s">
        <v>705</v>
      </c>
      <c r="C82777" t="s">
        <v>112</v>
      </c>
      <c r="D82777" t="s">
        <v>10515</v>
      </c>
      <c r="E82777" t="s">
        <v>2447</v>
      </c>
      <c r="F82777" t="s">
        <v>4232</v>
      </c>
      <c r="J82777">
        <v>30903.14</v>
      </c>
      <c r="K82777">
        <v>30803</v>
      </c>
    </row>
    <row r="82778" spans="2:11" hidden="1" x14ac:dyDescent="0.35">
      <c r="B82778" t="s">
        <v>937</v>
      </c>
      <c r="C82778" t="s">
        <v>14</v>
      </c>
      <c r="D82778" t="s">
        <v>10515</v>
      </c>
      <c r="E82778" t="s">
        <v>843</v>
      </c>
      <c r="F82778" t="s">
        <v>1494</v>
      </c>
      <c r="J82778">
        <v>72918.61</v>
      </c>
      <c r="K82778">
        <v>38848</v>
      </c>
    </row>
    <row r="82779" spans="2:11" hidden="1" x14ac:dyDescent="0.35">
      <c r="B82779" t="s">
        <v>8922</v>
      </c>
      <c r="D82779" t="s">
        <v>10529</v>
      </c>
      <c r="E82779" t="s">
        <v>585</v>
      </c>
      <c r="F82779" t="s">
        <v>10530</v>
      </c>
      <c r="J82779">
        <v>70481.25</v>
      </c>
      <c r="K82779">
        <v>69218</v>
      </c>
    </row>
    <row r="82780" spans="2:11" hidden="1" x14ac:dyDescent="0.35">
      <c r="B82780" t="s">
        <v>19285</v>
      </c>
      <c r="C82780" t="s">
        <v>42</v>
      </c>
      <c r="D82780" t="s">
        <v>10532</v>
      </c>
      <c r="E82780" t="s">
        <v>23351</v>
      </c>
      <c r="F82780" t="s">
        <v>352</v>
      </c>
      <c r="J82780">
        <v>63041.43</v>
      </c>
      <c r="K82780">
        <v>62175</v>
      </c>
    </row>
    <row r="82781" spans="2:11" hidden="1" x14ac:dyDescent="0.35">
      <c r="B82781" t="s">
        <v>540</v>
      </c>
      <c r="C82781" t="s">
        <v>112</v>
      </c>
      <c r="D82781" t="s">
        <v>10537</v>
      </c>
      <c r="E82781" t="s">
        <v>74</v>
      </c>
      <c r="F82781" t="s">
        <v>1131</v>
      </c>
      <c r="J82781">
        <v>10416.48</v>
      </c>
      <c r="K82781">
        <v>10239</v>
      </c>
    </row>
    <row r="82782" spans="2:11" hidden="1" x14ac:dyDescent="0.35">
      <c r="B82782" t="s">
        <v>25926</v>
      </c>
      <c r="C82782" t="s">
        <v>42</v>
      </c>
      <c r="D82782" t="s">
        <v>10537</v>
      </c>
      <c r="E82782" t="s">
        <v>179</v>
      </c>
      <c r="F82782" t="s">
        <v>23553</v>
      </c>
      <c r="J82782">
        <v>34234.39</v>
      </c>
      <c r="K82782">
        <v>36318</v>
      </c>
    </row>
    <row r="82783" spans="2:11" hidden="1" x14ac:dyDescent="0.35">
      <c r="B82783" t="s">
        <v>10540</v>
      </c>
      <c r="C82783" t="s">
        <v>47</v>
      </c>
      <c r="D82783" t="s">
        <v>10541</v>
      </c>
      <c r="E82783" t="s">
        <v>2399</v>
      </c>
      <c r="F82783" t="s">
        <v>10542</v>
      </c>
      <c r="J82783">
        <v>95688.3</v>
      </c>
      <c r="K82783">
        <v>54640</v>
      </c>
    </row>
    <row r="82784" spans="2:11" hidden="1" x14ac:dyDescent="0.35">
      <c r="B82784" t="s">
        <v>459</v>
      </c>
      <c r="C82784" t="s">
        <v>112</v>
      </c>
      <c r="D82784" t="s">
        <v>10544</v>
      </c>
      <c r="E82784" t="s">
        <v>899</v>
      </c>
      <c r="F82784" t="s">
        <v>10547</v>
      </c>
      <c r="J82784">
        <v>81757.95</v>
      </c>
      <c r="K82784">
        <v>82300</v>
      </c>
    </row>
    <row r="82785" spans="2:11" hidden="1" x14ac:dyDescent="0.35">
      <c r="B82785" t="s">
        <v>2852</v>
      </c>
      <c r="C82785" t="s">
        <v>427</v>
      </c>
      <c r="D82785" t="s">
        <v>25935</v>
      </c>
      <c r="E82785" t="s">
        <v>3679</v>
      </c>
      <c r="F82785" t="s">
        <v>10553</v>
      </c>
      <c r="J82785">
        <v>60525.81</v>
      </c>
      <c r="K82785">
        <v>52547</v>
      </c>
    </row>
    <row r="82786" spans="2:11" hidden="1" x14ac:dyDescent="0.35">
      <c r="B82786" t="s">
        <v>2757</v>
      </c>
      <c r="C82786" t="s">
        <v>8</v>
      </c>
      <c r="D82786" t="s">
        <v>10239</v>
      </c>
      <c r="E82786" t="s">
        <v>43</v>
      </c>
      <c r="F82786" t="s">
        <v>1438</v>
      </c>
      <c r="J82786">
        <v>92689.78</v>
      </c>
      <c r="K82786">
        <v>65446</v>
      </c>
    </row>
    <row r="82787" spans="2:11" hidden="1" x14ac:dyDescent="0.35">
      <c r="B82787" t="s">
        <v>10551</v>
      </c>
      <c r="C82787" t="s">
        <v>107</v>
      </c>
      <c r="D82787" t="s">
        <v>10239</v>
      </c>
      <c r="E82787" t="s">
        <v>2077</v>
      </c>
      <c r="F82787" t="s">
        <v>1240</v>
      </c>
      <c r="J82787">
        <v>55544.07</v>
      </c>
      <c r="K82787">
        <v>55599</v>
      </c>
    </row>
    <row r="82788" spans="2:11" hidden="1" x14ac:dyDescent="0.35">
      <c r="B82788" t="s">
        <v>1587</v>
      </c>
      <c r="C82788" t="s">
        <v>42</v>
      </c>
      <c r="D82788" t="s">
        <v>10239</v>
      </c>
      <c r="E82788" t="s">
        <v>2720</v>
      </c>
      <c r="F82788" t="s">
        <v>9934</v>
      </c>
      <c r="J82788">
        <v>33335.26</v>
      </c>
      <c r="K82788">
        <v>38959</v>
      </c>
    </row>
    <row r="82789" spans="2:11" hidden="1" x14ac:dyDescent="0.35">
      <c r="B82789" t="s">
        <v>1677</v>
      </c>
      <c r="C82789" t="s">
        <v>112</v>
      </c>
      <c r="D82789" t="s">
        <v>10239</v>
      </c>
      <c r="E82789" t="s">
        <v>23</v>
      </c>
      <c r="F82789" t="s">
        <v>10552</v>
      </c>
      <c r="J82789">
        <v>53396.71</v>
      </c>
      <c r="K82789">
        <v>48940</v>
      </c>
    </row>
    <row r="82790" spans="2:11" hidden="1" x14ac:dyDescent="0.35">
      <c r="B82790" t="s">
        <v>2425</v>
      </c>
      <c r="C82790" t="s">
        <v>297</v>
      </c>
      <c r="D82790" t="s">
        <v>10239</v>
      </c>
      <c r="E82790" t="s">
        <v>77</v>
      </c>
      <c r="F82790" t="s">
        <v>20680</v>
      </c>
      <c r="J82790">
        <v>28060.1</v>
      </c>
      <c r="K82790">
        <v>33354</v>
      </c>
    </row>
    <row r="82791" spans="2:11" hidden="1" x14ac:dyDescent="0.35">
      <c r="B82791" t="s">
        <v>70</v>
      </c>
      <c r="C82791" t="s">
        <v>112</v>
      </c>
      <c r="D82791" t="s">
        <v>10239</v>
      </c>
      <c r="E82791" t="s">
        <v>1695</v>
      </c>
      <c r="F82791" t="s">
        <v>7759</v>
      </c>
      <c r="J82791">
        <v>30295.98</v>
      </c>
      <c r="K82791">
        <v>32933</v>
      </c>
    </row>
    <row r="82792" spans="2:11" hidden="1" x14ac:dyDescent="0.35">
      <c r="B82792" t="s">
        <v>5532</v>
      </c>
      <c r="D82792" t="s">
        <v>10239</v>
      </c>
      <c r="E82792" t="s">
        <v>26037</v>
      </c>
      <c r="F82792" t="s">
        <v>2650</v>
      </c>
      <c r="J82792">
        <v>82360.05</v>
      </c>
      <c r="K82792">
        <v>85000</v>
      </c>
    </row>
    <row r="82793" spans="2:11" hidden="1" x14ac:dyDescent="0.35">
      <c r="B82793" t="s">
        <v>3554</v>
      </c>
      <c r="C82793" t="s">
        <v>149</v>
      </c>
      <c r="D82793" t="s">
        <v>10239</v>
      </c>
      <c r="E82793" t="s">
        <v>198</v>
      </c>
      <c r="F82793" t="s">
        <v>872</v>
      </c>
      <c r="J82793">
        <v>71873.289999999994</v>
      </c>
      <c r="K82793">
        <v>72900</v>
      </c>
    </row>
    <row r="82794" spans="2:11" hidden="1" x14ac:dyDescent="0.35">
      <c r="B82794" t="s">
        <v>1152</v>
      </c>
      <c r="D82794" t="s">
        <v>10267</v>
      </c>
      <c r="E82794" t="s">
        <v>4243</v>
      </c>
      <c r="F82794" t="s">
        <v>10268</v>
      </c>
      <c r="J82794">
        <v>58343.37</v>
      </c>
      <c r="K82794">
        <v>58274</v>
      </c>
    </row>
    <row r="82795" spans="2:11" hidden="1" x14ac:dyDescent="0.35">
      <c r="B82795" t="s">
        <v>915</v>
      </c>
      <c r="C82795" t="s">
        <v>139</v>
      </c>
      <c r="D82795" t="s">
        <v>10267</v>
      </c>
      <c r="E82795" t="s">
        <v>18519</v>
      </c>
      <c r="F82795" t="s">
        <v>2363</v>
      </c>
      <c r="J82795">
        <v>71265.67</v>
      </c>
      <c r="K82795">
        <v>71100</v>
      </c>
    </row>
    <row r="82796" spans="2:11" hidden="1" x14ac:dyDescent="0.35">
      <c r="B82796" t="s">
        <v>1273</v>
      </c>
      <c r="D82796" t="s">
        <v>10267</v>
      </c>
      <c r="E82796" t="s">
        <v>493</v>
      </c>
      <c r="F82796" t="s">
        <v>4500</v>
      </c>
      <c r="J82796">
        <v>45345.4</v>
      </c>
      <c r="K82796">
        <v>44583</v>
      </c>
    </row>
    <row r="82797" spans="2:11" hidden="1" x14ac:dyDescent="0.35">
      <c r="B82797" t="s">
        <v>1865</v>
      </c>
      <c r="C82797" t="s">
        <v>112</v>
      </c>
      <c r="D82797" t="s">
        <v>10267</v>
      </c>
      <c r="E82797" t="s">
        <v>1222</v>
      </c>
      <c r="F82797" t="s">
        <v>555</v>
      </c>
      <c r="J82797">
        <v>48888.01</v>
      </c>
      <c r="K82797">
        <v>48940</v>
      </c>
    </row>
    <row r="82798" spans="2:11" hidden="1" x14ac:dyDescent="0.35">
      <c r="B82798" t="s">
        <v>473</v>
      </c>
      <c r="C82798" t="s">
        <v>375</v>
      </c>
      <c r="D82798" t="s">
        <v>10343</v>
      </c>
      <c r="E82798" t="s">
        <v>16925</v>
      </c>
      <c r="F82798" t="s">
        <v>1250</v>
      </c>
      <c r="J82798">
        <v>109427.24</v>
      </c>
      <c r="K82798">
        <v>89156</v>
      </c>
    </row>
    <row r="82799" spans="2:11" hidden="1" x14ac:dyDescent="0.35">
      <c r="B82799" t="s">
        <v>10382</v>
      </c>
      <c r="C82799" t="s">
        <v>927</v>
      </c>
      <c r="D82799" t="s">
        <v>10383</v>
      </c>
      <c r="E82799" t="s">
        <v>3100</v>
      </c>
      <c r="F82799" t="s">
        <v>10384</v>
      </c>
      <c r="J82799">
        <v>28856.44</v>
      </c>
      <c r="K82799">
        <v>31945</v>
      </c>
    </row>
    <row r="82800" spans="2:11" hidden="1" x14ac:dyDescent="0.35">
      <c r="B82800" t="s">
        <v>1659</v>
      </c>
      <c r="D82800" t="s">
        <v>10395</v>
      </c>
      <c r="E82800" t="s">
        <v>1488</v>
      </c>
      <c r="F82800" t="s">
        <v>6352</v>
      </c>
      <c r="J82800">
        <v>52347.45</v>
      </c>
      <c r="K82800">
        <v>34632</v>
      </c>
    </row>
    <row r="82801" spans="2:11" hidden="1" x14ac:dyDescent="0.35">
      <c r="B82801" t="s">
        <v>410</v>
      </c>
      <c r="C82801" t="s">
        <v>47</v>
      </c>
      <c r="D82801" t="s">
        <v>10399</v>
      </c>
      <c r="E82801" t="s">
        <v>23602</v>
      </c>
      <c r="F82801" t="s">
        <v>7227</v>
      </c>
      <c r="J82801">
        <v>68726.559999999998</v>
      </c>
      <c r="K82801">
        <v>71610</v>
      </c>
    </row>
    <row r="82802" spans="2:11" hidden="1" x14ac:dyDescent="0.35">
      <c r="B82802" t="s">
        <v>301</v>
      </c>
      <c r="C82802" t="s">
        <v>112</v>
      </c>
      <c r="D82802" t="s">
        <v>10399</v>
      </c>
      <c r="E82802" t="s">
        <v>16855</v>
      </c>
      <c r="F82802" t="s">
        <v>1269</v>
      </c>
      <c r="J82802">
        <v>87838.27</v>
      </c>
      <c r="K82802">
        <v>65480</v>
      </c>
    </row>
    <row r="82803" spans="2:11" hidden="1" x14ac:dyDescent="0.35">
      <c r="B82803" t="s">
        <v>4237</v>
      </c>
      <c r="C82803" t="s">
        <v>38</v>
      </c>
      <c r="D82803" t="s">
        <v>26994</v>
      </c>
      <c r="E82803" t="s">
        <v>1334</v>
      </c>
      <c r="F82803" t="s">
        <v>26038</v>
      </c>
      <c r="J82803">
        <v>52497</v>
      </c>
      <c r="K82803">
        <v>44545</v>
      </c>
    </row>
    <row r="82804" spans="2:11" hidden="1" x14ac:dyDescent="0.35">
      <c r="B82804" t="s">
        <v>8732</v>
      </c>
      <c r="C82804" t="s">
        <v>38</v>
      </c>
      <c r="D82804" t="s">
        <v>10491</v>
      </c>
      <c r="E82804" t="s">
        <v>77</v>
      </c>
      <c r="F82804" t="s">
        <v>10492</v>
      </c>
      <c r="J82804">
        <v>37044.160000000003</v>
      </c>
      <c r="K82804">
        <v>37418</v>
      </c>
    </row>
    <row r="82805" spans="2:11" hidden="1" x14ac:dyDescent="0.35">
      <c r="B82805" t="s">
        <v>5058</v>
      </c>
      <c r="C82805" t="s">
        <v>32</v>
      </c>
      <c r="D82805" t="s">
        <v>10495</v>
      </c>
      <c r="E82805" t="s">
        <v>16797</v>
      </c>
      <c r="F82805" t="s">
        <v>3128</v>
      </c>
      <c r="J82805">
        <v>31480.22</v>
      </c>
      <c r="K82805">
        <v>31616</v>
      </c>
    </row>
    <row r="82806" spans="2:11" hidden="1" x14ac:dyDescent="0.35">
      <c r="B82806" t="s">
        <v>7159</v>
      </c>
      <c r="C82806" t="s">
        <v>21</v>
      </c>
      <c r="D82806" t="s">
        <v>10502</v>
      </c>
      <c r="E82806" t="s">
        <v>1424</v>
      </c>
      <c r="F82806" t="s">
        <v>10503</v>
      </c>
      <c r="J82806">
        <v>67894.100000000006</v>
      </c>
      <c r="K82806">
        <v>69422</v>
      </c>
    </row>
    <row r="82807" spans="2:11" hidden="1" x14ac:dyDescent="0.35">
      <c r="B82807" t="s">
        <v>25903</v>
      </c>
      <c r="C82807" t="s">
        <v>139</v>
      </c>
      <c r="D82807" t="s">
        <v>25904</v>
      </c>
      <c r="E82807" t="s">
        <v>9371</v>
      </c>
      <c r="F82807" t="s">
        <v>23395</v>
      </c>
      <c r="J82807">
        <v>60040.9</v>
      </c>
      <c r="K82807">
        <v>59600</v>
      </c>
    </row>
    <row r="82808" spans="2:11" hidden="1" x14ac:dyDescent="0.35">
      <c r="B82808" t="s">
        <v>436</v>
      </c>
      <c r="C82808" t="s">
        <v>124</v>
      </c>
      <c r="D82808" t="s">
        <v>10508</v>
      </c>
      <c r="E82808" t="s">
        <v>23365</v>
      </c>
      <c r="F82808" t="s">
        <v>821</v>
      </c>
      <c r="J82808">
        <v>80236.600000000006</v>
      </c>
      <c r="K82808">
        <v>66167</v>
      </c>
    </row>
    <row r="82809" spans="2:11" hidden="1" x14ac:dyDescent="0.35">
      <c r="B82809" t="s">
        <v>339</v>
      </c>
      <c r="C82809" t="s">
        <v>124</v>
      </c>
      <c r="D82809" t="s">
        <v>10512</v>
      </c>
      <c r="E82809" t="s">
        <v>26074</v>
      </c>
      <c r="F82809" t="s">
        <v>10513</v>
      </c>
      <c r="J82809">
        <v>120149.9</v>
      </c>
      <c r="K82809">
        <v>116900</v>
      </c>
    </row>
    <row r="82810" spans="2:11" hidden="1" x14ac:dyDescent="0.35">
      <c r="B82810" t="s">
        <v>697</v>
      </c>
      <c r="C82810" t="s">
        <v>47</v>
      </c>
      <c r="D82810" t="s">
        <v>384</v>
      </c>
      <c r="E82810" t="s">
        <v>434</v>
      </c>
      <c r="F82810" t="s">
        <v>16850</v>
      </c>
      <c r="J82810">
        <v>37317.629999999997</v>
      </c>
      <c r="K82810">
        <v>43488</v>
      </c>
    </row>
    <row r="82811" spans="2:11" hidden="1" x14ac:dyDescent="0.35">
      <c r="B82811" t="s">
        <v>3897</v>
      </c>
      <c r="C82811" t="s">
        <v>124</v>
      </c>
      <c r="D82811" t="s">
        <v>23340</v>
      </c>
      <c r="E82811" t="s">
        <v>280</v>
      </c>
      <c r="F82811" t="s">
        <v>2100</v>
      </c>
      <c r="J82811">
        <v>92182.6</v>
      </c>
      <c r="K82811">
        <v>77384</v>
      </c>
    </row>
    <row r="82812" spans="2:11" hidden="1" x14ac:dyDescent="0.35">
      <c r="B82812" t="s">
        <v>1141</v>
      </c>
      <c r="C82812" t="s">
        <v>197</v>
      </c>
      <c r="D82812" t="s">
        <v>384</v>
      </c>
      <c r="E82812" t="s">
        <v>81</v>
      </c>
      <c r="F82812" t="s">
        <v>26995</v>
      </c>
      <c r="J82812">
        <v>12214.95</v>
      </c>
      <c r="K82812">
        <v>22880</v>
      </c>
    </row>
    <row r="82813" spans="2:11" hidden="1" x14ac:dyDescent="0.35">
      <c r="B82813" t="s">
        <v>1755</v>
      </c>
      <c r="C82813" t="s">
        <v>21</v>
      </c>
      <c r="D82813" t="s">
        <v>384</v>
      </c>
      <c r="E82813" t="s">
        <v>542</v>
      </c>
      <c r="F82813" t="s">
        <v>26997</v>
      </c>
      <c r="J82813">
        <v>3097.88</v>
      </c>
      <c r="K82813">
        <v>17160</v>
      </c>
    </row>
    <row r="82814" spans="2:11" hidden="1" x14ac:dyDescent="0.35">
      <c r="B82814" t="s">
        <v>745</v>
      </c>
      <c r="D82814" t="s">
        <v>746</v>
      </c>
      <c r="E82814" t="s">
        <v>26003</v>
      </c>
      <c r="F82814" t="s">
        <v>749</v>
      </c>
      <c r="J82814">
        <v>79073.070000000007</v>
      </c>
      <c r="K82814">
        <v>82300</v>
      </c>
    </row>
    <row r="82815" spans="2:11" hidden="1" x14ac:dyDescent="0.35">
      <c r="B82815" t="s">
        <v>1070</v>
      </c>
      <c r="C82815" t="s">
        <v>197</v>
      </c>
      <c r="D82815" t="s">
        <v>1071</v>
      </c>
      <c r="E82815" t="s">
        <v>23351</v>
      </c>
      <c r="F82815" t="s">
        <v>1073</v>
      </c>
      <c r="J82815">
        <v>76949.63</v>
      </c>
      <c r="K82815">
        <v>66595</v>
      </c>
    </row>
    <row r="82816" spans="2:11" hidden="1" x14ac:dyDescent="0.35">
      <c r="B82816" t="s">
        <v>633</v>
      </c>
      <c r="C82816" t="s">
        <v>634</v>
      </c>
      <c r="D82816" t="s">
        <v>384</v>
      </c>
      <c r="E82816" t="s">
        <v>26961</v>
      </c>
      <c r="F82816" t="s">
        <v>635</v>
      </c>
      <c r="J82816">
        <v>39582.35</v>
      </c>
      <c r="K82816">
        <v>39353</v>
      </c>
    </row>
    <row r="82817" spans="2:11" hidden="1" x14ac:dyDescent="0.35">
      <c r="B82817" t="s">
        <v>37</v>
      </c>
      <c r="C82817" t="s">
        <v>197</v>
      </c>
      <c r="D82817" t="s">
        <v>19794</v>
      </c>
      <c r="E82817" t="s">
        <v>222</v>
      </c>
      <c r="F82817" t="s">
        <v>19795</v>
      </c>
      <c r="J82817">
        <v>55924.75</v>
      </c>
      <c r="K82817">
        <v>58474</v>
      </c>
    </row>
    <row r="82818" spans="2:11" hidden="1" x14ac:dyDescent="0.35">
      <c r="B82818" t="s">
        <v>750</v>
      </c>
      <c r="D82818" t="s">
        <v>751</v>
      </c>
      <c r="E82818" t="s">
        <v>1548</v>
      </c>
      <c r="F82818" t="s">
        <v>753</v>
      </c>
      <c r="J82818">
        <v>69217.919999999998</v>
      </c>
      <c r="K82818">
        <v>66569</v>
      </c>
    </row>
    <row r="82819" spans="2:11" hidden="1" x14ac:dyDescent="0.35">
      <c r="B82819" t="s">
        <v>944</v>
      </c>
      <c r="D82819" t="s">
        <v>26998</v>
      </c>
      <c r="E82819" t="s">
        <v>202</v>
      </c>
      <c r="F82819" t="s">
        <v>26058</v>
      </c>
      <c r="J82819">
        <v>9530</v>
      </c>
      <c r="K82819">
        <v>20800</v>
      </c>
    </row>
    <row r="82820" spans="2:11" hidden="1" x14ac:dyDescent="0.35">
      <c r="B82820" t="s">
        <v>636</v>
      </c>
      <c r="D82820" t="s">
        <v>384</v>
      </c>
      <c r="E82820" t="s">
        <v>637</v>
      </c>
      <c r="F82820" t="s">
        <v>639</v>
      </c>
      <c r="J82820">
        <v>33698.080000000002</v>
      </c>
      <c r="K82820">
        <v>34228</v>
      </c>
    </row>
    <row r="82821" spans="2:11" hidden="1" x14ac:dyDescent="0.35">
      <c r="B82821" t="s">
        <v>556</v>
      </c>
      <c r="C82821" t="s">
        <v>32</v>
      </c>
      <c r="D82821" t="s">
        <v>1074</v>
      </c>
      <c r="E82821" t="s">
        <v>156</v>
      </c>
      <c r="F82821" t="s">
        <v>1075</v>
      </c>
      <c r="J82821">
        <v>38459.68</v>
      </c>
      <c r="K82821">
        <v>35554</v>
      </c>
    </row>
    <row r="82822" spans="2:11" hidden="1" x14ac:dyDescent="0.35">
      <c r="B82822" t="s">
        <v>763</v>
      </c>
      <c r="C82822" t="s">
        <v>375</v>
      </c>
      <c r="D82822" t="s">
        <v>764</v>
      </c>
      <c r="E82822" t="s">
        <v>489</v>
      </c>
      <c r="F82822" t="s">
        <v>766</v>
      </c>
      <c r="J82822">
        <v>104680.23</v>
      </c>
      <c r="K82822">
        <v>81609</v>
      </c>
    </row>
    <row r="82823" spans="2:11" hidden="1" x14ac:dyDescent="0.35">
      <c r="B82823" t="s">
        <v>2614</v>
      </c>
      <c r="D82823" t="s">
        <v>23358</v>
      </c>
      <c r="E82823" t="s">
        <v>443</v>
      </c>
      <c r="F82823" t="s">
        <v>23359</v>
      </c>
      <c r="J82823">
        <v>42203.47</v>
      </c>
      <c r="K82823">
        <v>54184</v>
      </c>
    </row>
    <row r="82824" spans="2:11" hidden="1" x14ac:dyDescent="0.35">
      <c r="B82824" t="s">
        <v>26999</v>
      </c>
      <c r="C82824" t="s">
        <v>107</v>
      </c>
      <c r="D82824" t="s">
        <v>384</v>
      </c>
      <c r="E82824" t="s">
        <v>6334</v>
      </c>
      <c r="F82824" t="s">
        <v>27000</v>
      </c>
      <c r="J82824">
        <v>9961.5</v>
      </c>
      <c r="K82824">
        <v>37000</v>
      </c>
    </row>
    <row r="82825" spans="2:11" hidden="1" x14ac:dyDescent="0.35">
      <c r="B82825" t="s">
        <v>1423</v>
      </c>
      <c r="C82825" t="s">
        <v>8</v>
      </c>
      <c r="D82825" t="s">
        <v>1461</v>
      </c>
      <c r="E82825" t="s">
        <v>23488</v>
      </c>
      <c r="F82825" t="s">
        <v>27001</v>
      </c>
      <c r="J82825">
        <v>36746.46</v>
      </c>
      <c r="K82825">
        <v>50000</v>
      </c>
    </row>
    <row r="82826" spans="2:11" hidden="1" x14ac:dyDescent="0.35">
      <c r="B82826" t="s">
        <v>763</v>
      </c>
      <c r="C82826" t="s">
        <v>38</v>
      </c>
      <c r="D82826" t="s">
        <v>23478</v>
      </c>
      <c r="E82826" t="s">
        <v>4031</v>
      </c>
      <c r="F82826" t="s">
        <v>23479</v>
      </c>
      <c r="J82826">
        <v>43654.34</v>
      </c>
      <c r="K82826">
        <v>46019</v>
      </c>
    </row>
    <row r="82827" spans="2:11" hidden="1" x14ac:dyDescent="0.35">
      <c r="B82827" t="s">
        <v>767</v>
      </c>
      <c r="C82827" t="s">
        <v>139</v>
      </c>
      <c r="D82827" t="s">
        <v>768</v>
      </c>
      <c r="E82827" t="s">
        <v>16797</v>
      </c>
      <c r="F82827" t="s">
        <v>769</v>
      </c>
      <c r="J82827">
        <v>33265.449999999997</v>
      </c>
      <c r="K82827">
        <v>31345</v>
      </c>
    </row>
    <row r="82828" spans="2:11" hidden="1" x14ac:dyDescent="0.35">
      <c r="B82828" t="s">
        <v>1003</v>
      </c>
      <c r="C82828" t="s">
        <v>47</v>
      </c>
      <c r="D82828" t="s">
        <v>1004</v>
      </c>
      <c r="E82828" t="s">
        <v>93</v>
      </c>
      <c r="F82828" t="s">
        <v>1006</v>
      </c>
      <c r="J82828">
        <v>91730.880000000005</v>
      </c>
      <c r="K82828">
        <v>95300</v>
      </c>
    </row>
    <row r="82829" spans="2:11" hidden="1" x14ac:dyDescent="0.35">
      <c r="B82829" t="s">
        <v>9221</v>
      </c>
      <c r="C82829" t="s">
        <v>139</v>
      </c>
      <c r="D82829" t="s">
        <v>384</v>
      </c>
      <c r="E82829" t="s">
        <v>6949</v>
      </c>
      <c r="F82829" t="s">
        <v>25989</v>
      </c>
      <c r="J82829">
        <v>42002.67</v>
      </c>
      <c r="K82829">
        <v>44858</v>
      </c>
    </row>
    <row r="82830" spans="2:11" hidden="1" x14ac:dyDescent="0.35">
      <c r="B82830" t="s">
        <v>301</v>
      </c>
      <c r="C82830" t="s">
        <v>21</v>
      </c>
      <c r="D82830" t="s">
        <v>1076</v>
      </c>
      <c r="E82830" t="s">
        <v>5420</v>
      </c>
      <c r="F82830" t="s">
        <v>1079</v>
      </c>
      <c r="J82830">
        <v>82510.039999999994</v>
      </c>
      <c r="K82830">
        <v>58507</v>
      </c>
    </row>
    <row r="82831" spans="2:11" hidden="1" x14ac:dyDescent="0.35">
      <c r="B82831" t="s">
        <v>16940</v>
      </c>
      <c r="C82831" t="s">
        <v>139</v>
      </c>
      <c r="D82831" t="s">
        <v>1461</v>
      </c>
      <c r="E82831" t="s">
        <v>25960</v>
      </c>
      <c r="F82831" t="s">
        <v>16941</v>
      </c>
      <c r="J82831">
        <v>62750.9</v>
      </c>
      <c r="K82831">
        <v>64200</v>
      </c>
    </row>
    <row r="82832" spans="2:11" hidden="1" x14ac:dyDescent="0.35">
      <c r="B82832" t="s">
        <v>26057</v>
      </c>
      <c r="D82832" t="s">
        <v>768</v>
      </c>
      <c r="E82832" t="s">
        <v>202</v>
      </c>
      <c r="F82832" t="s">
        <v>26058</v>
      </c>
      <c r="J82832">
        <v>10350</v>
      </c>
      <c r="K82832">
        <v>20800</v>
      </c>
    </row>
    <row r="82833" spans="2:11" hidden="1" x14ac:dyDescent="0.35">
      <c r="B82833" t="s">
        <v>1009</v>
      </c>
      <c r="C82833" t="s">
        <v>124</v>
      </c>
      <c r="D82833" t="s">
        <v>1010</v>
      </c>
      <c r="E82833" t="s">
        <v>1011</v>
      </c>
      <c r="F82833" t="s">
        <v>1013</v>
      </c>
      <c r="J82833">
        <v>42342.19</v>
      </c>
      <c r="K82833">
        <v>39622</v>
      </c>
    </row>
    <row r="82834" spans="2:11" hidden="1" x14ac:dyDescent="0.35">
      <c r="B82834" t="s">
        <v>27002</v>
      </c>
      <c r="C82834" t="s">
        <v>42</v>
      </c>
      <c r="D82834" t="s">
        <v>384</v>
      </c>
      <c r="E82834" t="s">
        <v>27003</v>
      </c>
      <c r="F82834" t="s">
        <v>27004</v>
      </c>
      <c r="J82834">
        <v>14214.47</v>
      </c>
      <c r="K82834">
        <v>27929</v>
      </c>
    </row>
    <row r="82835" spans="2:11" hidden="1" x14ac:dyDescent="0.35">
      <c r="B82835" t="s">
        <v>361</v>
      </c>
      <c r="C82835" t="s">
        <v>32</v>
      </c>
      <c r="D82835" t="s">
        <v>1080</v>
      </c>
      <c r="E82835" t="s">
        <v>43</v>
      </c>
      <c r="F82835" t="s">
        <v>1081</v>
      </c>
      <c r="J82835">
        <v>107238.3</v>
      </c>
      <c r="K82835">
        <v>78988</v>
      </c>
    </row>
    <row r="82836" spans="2:11" hidden="1" x14ac:dyDescent="0.35">
      <c r="B82836" t="s">
        <v>11161</v>
      </c>
      <c r="C82836" t="s">
        <v>149</v>
      </c>
      <c r="D82836" t="s">
        <v>27005</v>
      </c>
      <c r="E82836" t="s">
        <v>25960</v>
      </c>
      <c r="F82836" t="s">
        <v>26960</v>
      </c>
      <c r="J82836">
        <v>12312.8</v>
      </c>
      <c r="K82836">
        <v>74450</v>
      </c>
    </row>
    <row r="82837" spans="2:11" hidden="1" x14ac:dyDescent="0.35">
      <c r="B82837" t="s">
        <v>770</v>
      </c>
      <c r="C82837" t="s">
        <v>197</v>
      </c>
      <c r="D82837" t="s">
        <v>768</v>
      </c>
      <c r="E82837" t="s">
        <v>452</v>
      </c>
      <c r="F82837" t="s">
        <v>771</v>
      </c>
      <c r="J82837">
        <v>48235.07</v>
      </c>
      <c r="K82837">
        <v>42182</v>
      </c>
    </row>
    <row r="82838" spans="2:11" hidden="1" x14ac:dyDescent="0.35">
      <c r="B82838" t="s">
        <v>16880</v>
      </c>
      <c r="C82838" t="s">
        <v>2699</v>
      </c>
      <c r="D82838" t="s">
        <v>16881</v>
      </c>
      <c r="E82838" t="s">
        <v>10798</v>
      </c>
      <c r="F82838" t="s">
        <v>16882</v>
      </c>
      <c r="J82838">
        <v>81460.850000000006</v>
      </c>
      <c r="K82838">
        <v>83700</v>
      </c>
    </row>
    <row r="82839" spans="2:11" hidden="1" x14ac:dyDescent="0.35">
      <c r="B82839" t="s">
        <v>647</v>
      </c>
      <c r="D82839" t="s">
        <v>384</v>
      </c>
      <c r="E82839" t="s">
        <v>213</v>
      </c>
      <c r="F82839" t="s">
        <v>27000</v>
      </c>
      <c r="J82839">
        <v>7811.01</v>
      </c>
      <c r="K82839">
        <v>22318</v>
      </c>
    </row>
    <row r="82840" spans="2:11" hidden="1" x14ac:dyDescent="0.35">
      <c r="B82840" t="s">
        <v>1082</v>
      </c>
      <c r="C82840" t="s">
        <v>197</v>
      </c>
      <c r="D82840" t="s">
        <v>1080</v>
      </c>
      <c r="E82840" t="s">
        <v>1083</v>
      </c>
      <c r="F82840" t="s">
        <v>646</v>
      </c>
      <c r="J82840">
        <v>56423.43</v>
      </c>
      <c r="K82840">
        <v>47990</v>
      </c>
    </row>
    <row r="82841" spans="2:11" hidden="1" x14ac:dyDescent="0.35">
      <c r="B82841" t="s">
        <v>1471</v>
      </c>
      <c r="D82841" t="s">
        <v>1472</v>
      </c>
      <c r="E82841" t="s">
        <v>43</v>
      </c>
      <c r="F82841" t="s">
        <v>1474</v>
      </c>
      <c r="J82841">
        <v>77572.39</v>
      </c>
      <c r="K82841">
        <v>74134</v>
      </c>
    </row>
    <row r="82842" spans="2:11" hidden="1" x14ac:dyDescent="0.35">
      <c r="B82842" t="s">
        <v>1284</v>
      </c>
      <c r="C82842" t="s">
        <v>297</v>
      </c>
      <c r="D82842" t="s">
        <v>22</v>
      </c>
      <c r="E82842" t="s">
        <v>1732</v>
      </c>
      <c r="F82842" t="s">
        <v>1285</v>
      </c>
      <c r="J82842">
        <v>43264.56</v>
      </c>
      <c r="K82842">
        <v>45069</v>
      </c>
    </row>
    <row r="82843" spans="2:11" hidden="1" x14ac:dyDescent="0.35">
      <c r="B82843" t="s">
        <v>1216</v>
      </c>
      <c r="C82843" t="s">
        <v>47</v>
      </c>
      <c r="D82843" t="s">
        <v>1217</v>
      </c>
      <c r="E82843" t="s">
        <v>26003</v>
      </c>
      <c r="F82843" t="s">
        <v>1219</v>
      </c>
      <c r="J82843">
        <v>74518.86</v>
      </c>
      <c r="K82843">
        <v>76100</v>
      </c>
    </row>
    <row r="82844" spans="2:11" hidden="1" x14ac:dyDescent="0.35">
      <c r="B82844" t="s">
        <v>522</v>
      </c>
      <c r="C82844" t="s">
        <v>21</v>
      </c>
      <c r="D82844" t="s">
        <v>19621</v>
      </c>
      <c r="E82844" t="s">
        <v>3314</v>
      </c>
      <c r="F82844" t="s">
        <v>27006</v>
      </c>
      <c r="J82844">
        <v>25933.15</v>
      </c>
      <c r="K82844">
        <v>44858</v>
      </c>
    </row>
    <row r="82845" spans="2:11" hidden="1" x14ac:dyDescent="0.35">
      <c r="B82845" t="s">
        <v>705</v>
      </c>
      <c r="C82845" t="s">
        <v>134</v>
      </c>
      <c r="D82845" t="s">
        <v>1015</v>
      </c>
      <c r="E82845" t="s">
        <v>67</v>
      </c>
      <c r="F82845" t="s">
        <v>19771</v>
      </c>
      <c r="J82845">
        <v>13094.36</v>
      </c>
      <c r="K82845">
        <v>30368</v>
      </c>
    </row>
    <row r="82846" spans="2:11" hidden="1" x14ac:dyDescent="0.35">
      <c r="B82846" t="s">
        <v>220</v>
      </c>
      <c r="C82846" t="s">
        <v>107</v>
      </c>
      <c r="D82846" t="s">
        <v>384</v>
      </c>
      <c r="E82846" t="s">
        <v>16797</v>
      </c>
      <c r="F82846" t="s">
        <v>25990</v>
      </c>
      <c r="J82846">
        <v>43568.49</v>
      </c>
      <c r="K82846">
        <v>29453</v>
      </c>
    </row>
    <row r="82847" spans="2:11" hidden="1" x14ac:dyDescent="0.35">
      <c r="B82847" t="s">
        <v>697</v>
      </c>
      <c r="C82847" t="s">
        <v>134</v>
      </c>
      <c r="D82847" t="s">
        <v>1368</v>
      </c>
      <c r="E82847" t="s">
        <v>26961</v>
      </c>
      <c r="F82847" t="s">
        <v>2210</v>
      </c>
      <c r="J82847">
        <v>30178.05</v>
      </c>
      <c r="K82847">
        <v>29672</v>
      </c>
    </row>
    <row r="82848" spans="2:11" hidden="1" x14ac:dyDescent="0.35">
      <c r="B82848" t="s">
        <v>1084</v>
      </c>
      <c r="C82848" t="s">
        <v>47</v>
      </c>
      <c r="D82848" t="s">
        <v>1080</v>
      </c>
      <c r="E82848" t="s">
        <v>280</v>
      </c>
      <c r="F82848" t="s">
        <v>1086</v>
      </c>
      <c r="J82848">
        <v>150703.07</v>
      </c>
      <c r="K82848">
        <v>97309</v>
      </c>
    </row>
    <row r="82849" spans="2:11" hidden="1" x14ac:dyDescent="0.35">
      <c r="B82849" t="s">
        <v>1475</v>
      </c>
      <c r="C82849" t="s">
        <v>38</v>
      </c>
      <c r="D82849" t="s">
        <v>1476</v>
      </c>
      <c r="E82849" t="s">
        <v>26062</v>
      </c>
      <c r="F82849" t="s">
        <v>1478</v>
      </c>
      <c r="J82849">
        <v>68949.05</v>
      </c>
      <c r="K82849">
        <v>50870</v>
      </c>
    </row>
    <row r="82850" spans="2:11" hidden="1" x14ac:dyDescent="0.35">
      <c r="B82850" t="s">
        <v>27007</v>
      </c>
      <c r="D82850" t="s">
        <v>22</v>
      </c>
      <c r="E82850" t="s">
        <v>213</v>
      </c>
      <c r="F82850" t="s">
        <v>27008</v>
      </c>
      <c r="J82850">
        <v>19863.53</v>
      </c>
      <c r="K82850">
        <v>22318</v>
      </c>
    </row>
    <row r="82851" spans="2:11" hidden="1" x14ac:dyDescent="0.35">
      <c r="B82851" t="s">
        <v>19710</v>
      </c>
      <c r="C82851" t="s">
        <v>375</v>
      </c>
      <c r="D82851" t="s">
        <v>19711</v>
      </c>
      <c r="E82851" t="s">
        <v>43</v>
      </c>
      <c r="F82851" t="s">
        <v>19712</v>
      </c>
      <c r="J82851">
        <v>76030.55</v>
      </c>
      <c r="K82851">
        <v>58963</v>
      </c>
    </row>
    <row r="82852" spans="2:11" hidden="1" x14ac:dyDescent="0.35">
      <c r="B82852" t="s">
        <v>776</v>
      </c>
      <c r="C82852" t="s">
        <v>47</v>
      </c>
      <c r="D82852" t="s">
        <v>777</v>
      </c>
      <c r="E82852" t="s">
        <v>489</v>
      </c>
      <c r="F82852" t="s">
        <v>778</v>
      </c>
      <c r="J82852">
        <v>89773.27</v>
      </c>
      <c r="K82852">
        <v>81609</v>
      </c>
    </row>
    <row r="82853" spans="2:11" hidden="1" x14ac:dyDescent="0.35">
      <c r="B82853" t="s">
        <v>1019</v>
      </c>
      <c r="C82853" t="s">
        <v>21</v>
      </c>
      <c r="D82853" t="s">
        <v>9</v>
      </c>
      <c r="E82853" t="s">
        <v>26961</v>
      </c>
      <c r="F82853" t="s">
        <v>1020</v>
      </c>
      <c r="J82853">
        <v>33809.74</v>
      </c>
      <c r="K82853">
        <v>35245</v>
      </c>
    </row>
    <row r="82854" spans="2:11" hidden="1" x14ac:dyDescent="0.35">
      <c r="B82854" t="s">
        <v>1021</v>
      </c>
      <c r="C82854" t="s">
        <v>383</v>
      </c>
      <c r="D82854" t="s">
        <v>9</v>
      </c>
      <c r="E82854" t="s">
        <v>1022</v>
      </c>
      <c r="F82854" t="s">
        <v>1023</v>
      </c>
      <c r="J82854">
        <v>71495.69</v>
      </c>
      <c r="K82854">
        <v>70700</v>
      </c>
    </row>
    <row r="82855" spans="2:11" hidden="1" x14ac:dyDescent="0.35">
      <c r="B82855" t="s">
        <v>3646</v>
      </c>
      <c r="C82855" t="s">
        <v>297</v>
      </c>
      <c r="D82855" t="s">
        <v>9</v>
      </c>
      <c r="E82855" t="s">
        <v>81</v>
      </c>
      <c r="F82855" t="s">
        <v>19485</v>
      </c>
      <c r="J82855">
        <v>9143.2000000000007</v>
      </c>
      <c r="K82855">
        <v>19802</v>
      </c>
    </row>
    <row r="82856" spans="2:11" hidden="1" x14ac:dyDescent="0.35">
      <c r="B82856" t="s">
        <v>1460</v>
      </c>
      <c r="C82856" t="s">
        <v>47</v>
      </c>
      <c r="D82856" t="s">
        <v>9</v>
      </c>
      <c r="E82856" t="s">
        <v>405</v>
      </c>
      <c r="F82856" t="s">
        <v>76</v>
      </c>
      <c r="J82856">
        <v>36593.31</v>
      </c>
      <c r="K82856">
        <v>33688</v>
      </c>
    </row>
    <row r="82857" spans="2:11" hidden="1" x14ac:dyDescent="0.35">
      <c r="B82857" t="s">
        <v>1025</v>
      </c>
      <c r="C82857" t="s">
        <v>21</v>
      </c>
      <c r="D82857" t="s">
        <v>9</v>
      </c>
      <c r="E82857" t="s">
        <v>489</v>
      </c>
      <c r="F82857" t="s">
        <v>1027</v>
      </c>
      <c r="J82857">
        <v>87847.66</v>
      </c>
      <c r="K82857">
        <v>84472</v>
      </c>
    </row>
    <row r="82858" spans="2:11" hidden="1" x14ac:dyDescent="0.35">
      <c r="B82858" t="s">
        <v>7</v>
      </c>
      <c r="C82858" t="s">
        <v>8</v>
      </c>
      <c r="D82858" t="s">
        <v>9</v>
      </c>
      <c r="E82858" t="s">
        <v>10</v>
      </c>
      <c r="F82858" t="s">
        <v>12</v>
      </c>
      <c r="J82858">
        <v>27574.21</v>
      </c>
      <c r="K82858">
        <v>26680</v>
      </c>
    </row>
    <row r="82859" spans="2:11" hidden="1" x14ac:dyDescent="0.35">
      <c r="B82859" t="s">
        <v>1258</v>
      </c>
      <c r="C82859" t="s">
        <v>47</v>
      </c>
      <c r="D82859" t="s">
        <v>9</v>
      </c>
      <c r="E82859" t="s">
        <v>27009</v>
      </c>
      <c r="F82859" t="s">
        <v>19416</v>
      </c>
      <c r="J82859">
        <v>27709.57</v>
      </c>
      <c r="K82859">
        <v>28861</v>
      </c>
    </row>
    <row r="82860" spans="2:11" hidden="1" x14ac:dyDescent="0.35">
      <c r="B82860" t="s">
        <v>46</v>
      </c>
      <c r="C82860" t="s">
        <v>47</v>
      </c>
      <c r="D82860" t="s">
        <v>9</v>
      </c>
      <c r="E82860" t="s">
        <v>48</v>
      </c>
      <c r="F82860" t="s">
        <v>50</v>
      </c>
      <c r="J82860">
        <v>46904.92</v>
      </c>
      <c r="K82860">
        <v>47774</v>
      </c>
    </row>
    <row r="82861" spans="2:11" hidden="1" x14ac:dyDescent="0.35">
      <c r="B82861" t="s">
        <v>19839</v>
      </c>
      <c r="D82861" t="s">
        <v>9</v>
      </c>
      <c r="E82861" t="s">
        <v>17133</v>
      </c>
      <c r="F82861" t="s">
        <v>19840</v>
      </c>
      <c r="J82861">
        <v>79.37</v>
      </c>
      <c r="K82861">
        <v>5512</v>
      </c>
    </row>
    <row r="82862" spans="2:11" hidden="1" x14ac:dyDescent="0.35">
      <c r="B82862" t="s">
        <v>19843</v>
      </c>
      <c r="C82862" t="s">
        <v>112</v>
      </c>
      <c r="D82862" t="s">
        <v>9</v>
      </c>
      <c r="E82862" t="s">
        <v>26961</v>
      </c>
      <c r="F82862" t="s">
        <v>19845</v>
      </c>
      <c r="J82862">
        <v>33522.94</v>
      </c>
      <c r="K82862">
        <v>33688</v>
      </c>
    </row>
    <row r="82863" spans="2:11" hidden="1" x14ac:dyDescent="0.35">
      <c r="B82863" t="s">
        <v>1134</v>
      </c>
      <c r="C82863" t="s">
        <v>21</v>
      </c>
      <c r="D82863" t="s">
        <v>9</v>
      </c>
      <c r="E82863" t="s">
        <v>405</v>
      </c>
      <c r="F82863" t="s">
        <v>16883</v>
      </c>
      <c r="J82863">
        <v>36069.49</v>
      </c>
      <c r="K82863">
        <v>33688</v>
      </c>
    </row>
    <row r="82864" spans="2:11" hidden="1" x14ac:dyDescent="0.35">
      <c r="B82864" t="s">
        <v>66</v>
      </c>
      <c r="D82864" t="s">
        <v>9</v>
      </c>
      <c r="E82864" t="s">
        <v>67</v>
      </c>
      <c r="F82864" t="s">
        <v>69</v>
      </c>
      <c r="J82864">
        <v>37121.089999999997</v>
      </c>
      <c r="K82864">
        <v>33384</v>
      </c>
    </row>
    <row r="82865" spans="2:11" hidden="1" x14ac:dyDescent="0.35">
      <c r="B82865" t="s">
        <v>70</v>
      </c>
      <c r="C82865" t="s">
        <v>42</v>
      </c>
      <c r="D82865" t="s">
        <v>9</v>
      </c>
      <c r="E82865" t="s">
        <v>43</v>
      </c>
      <c r="F82865" t="s">
        <v>72</v>
      </c>
      <c r="J82865">
        <v>74703.48</v>
      </c>
      <c r="K82865">
        <v>70735</v>
      </c>
    </row>
    <row r="82866" spans="2:11" hidden="1" x14ac:dyDescent="0.35">
      <c r="B82866" t="s">
        <v>31</v>
      </c>
      <c r="C82866" t="s">
        <v>21</v>
      </c>
      <c r="D82866" t="s">
        <v>9</v>
      </c>
      <c r="E82866" t="s">
        <v>26961</v>
      </c>
      <c r="F82866" t="s">
        <v>79</v>
      </c>
      <c r="J82866">
        <v>37289.65</v>
      </c>
      <c r="K82866">
        <v>38326</v>
      </c>
    </row>
    <row r="82867" spans="2:11" hidden="1" x14ac:dyDescent="0.35">
      <c r="B82867" t="s">
        <v>84</v>
      </c>
      <c r="C82867" t="s">
        <v>21</v>
      </c>
      <c r="D82867" t="s">
        <v>9</v>
      </c>
      <c r="E82867" t="s">
        <v>16885</v>
      </c>
      <c r="F82867" t="s">
        <v>87</v>
      </c>
      <c r="J82867">
        <v>7352</v>
      </c>
      <c r="K82867">
        <v>33280</v>
      </c>
    </row>
    <row r="82868" spans="2:11" hidden="1" x14ac:dyDescent="0.35">
      <c r="B82868" t="s">
        <v>432</v>
      </c>
      <c r="C82868" t="s">
        <v>927</v>
      </c>
      <c r="D82868" t="s">
        <v>9</v>
      </c>
      <c r="E82868" t="s">
        <v>438</v>
      </c>
      <c r="F82868" t="s">
        <v>11258</v>
      </c>
      <c r="J82868">
        <v>26244.73</v>
      </c>
      <c r="K82868">
        <v>29994</v>
      </c>
    </row>
    <row r="82869" spans="2:11" hidden="1" x14ac:dyDescent="0.35">
      <c r="B82869" t="s">
        <v>7286</v>
      </c>
      <c r="C82869" t="s">
        <v>197</v>
      </c>
      <c r="D82869" t="s">
        <v>9</v>
      </c>
      <c r="E82869" t="s">
        <v>489</v>
      </c>
      <c r="F82869" t="s">
        <v>1686</v>
      </c>
      <c r="J82869">
        <v>122376.72</v>
      </c>
      <c r="K82869">
        <v>83044</v>
      </c>
    </row>
    <row r="82870" spans="2:11" hidden="1" x14ac:dyDescent="0.35">
      <c r="B82870" t="s">
        <v>408</v>
      </c>
      <c r="C82870" t="s">
        <v>149</v>
      </c>
      <c r="D82870" t="s">
        <v>9</v>
      </c>
      <c r="E82870" t="s">
        <v>16797</v>
      </c>
      <c r="F82870" t="s">
        <v>23322</v>
      </c>
      <c r="J82870">
        <v>41841.96</v>
      </c>
      <c r="K82870">
        <v>29890</v>
      </c>
    </row>
    <row r="82871" spans="2:11" hidden="1" x14ac:dyDescent="0.35">
      <c r="B82871" t="s">
        <v>101</v>
      </c>
      <c r="D82871" t="s">
        <v>102</v>
      </c>
      <c r="E82871" t="s">
        <v>103</v>
      </c>
      <c r="F82871" t="s">
        <v>105</v>
      </c>
      <c r="J82871">
        <v>40635.46</v>
      </c>
      <c r="K82871">
        <v>36649</v>
      </c>
    </row>
    <row r="82872" spans="2:11" hidden="1" x14ac:dyDescent="0.35">
      <c r="B82872" t="s">
        <v>2442</v>
      </c>
      <c r="C82872" t="s">
        <v>47</v>
      </c>
      <c r="D82872" t="s">
        <v>102</v>
      </c>
      <c r="E82872" t="s">
        <v>443</v>
      </c>
      <c r="F82872" t="s">
        <v>12503</v>
      </c>
      <c r="J82872">
        <v>46568.33</v>
      </c>
      <c r="K82872">
        <v>50066</v>
      </c>
    </row>
    <row r="82873" spans="2:11" hidden="1" x14ac:dyDescent="0.35">
      <c r="B82873" t="s">
        <v>123</v>
      </c>
      <c r="C82873" t="s">
        <v>124</v>
      </c>
      <c r="D82873" t="s">
        <v>125</v>
      </c>
      <c r="E82873" t="s">
        <v>126</v>
      </c>
      <c r="F82873" t="s">
        <v>128</v>
      </c>
      <c r="J82873">
        <v>72923.179999999993</v>
      </c>
      <c r="K82873">
        <v>55190</v>
      </c>
    </row>
    <row r="82874" spans="2:11" hidden="1" x14ac:dyDescent="0.35">
      <c r="B82874" t="s">
        <v>145</v>
      </c>
      <c r="C82874" t="s">
        <v>124</v>
      </c>
      <c r="D82874" t="s">
        <v>125</v>
      </c>
      <c r="E82874" t="s">
        <v>48</v>
      </c>
      <c r="F82874" t="s">
        <v>147</v>
      </c>
      <c r="J82874">
        <v>44255.7</v>
      </c>
      <c r="K82874">
        <v>49089</v>
      </c>
    </row>
    <row r="82875" spans="2:11" hidden="1" x14ac:dyDescent="0.35">
      <c r="B82875" t="s">
        <v>182</v>
      </c>
      <c r="C82875" t="s">
        <v>42</v>
      </c>
      <c r="D82875" t="s">
        <v>125</v>
      </c>
      <c r="E82875" t="s">
        <v>183</v>
      </c>
      <c r="F82875" t="s">
        <v>184</v>
      </c>
      <c r="J82875">
        <v>54446.78</v>
      </c>
      <c r="K82875">
        <v>55190</v>
      </c>
    </row>
    <row r="82876" spans="2:11" hidden="1" x14ac:dyDescent="0.35">
      <c r="B82876" t="s">
        <v>16888</v>
      </c>
      <c r="D82876" t="s">
        <v>16889</v>
      </c>
      <c r="E82876" t="s">
        <v>202</v>
      </c>
      <c r="F82876" t="s">
        <v>3966</v>
      </c>
      <c r="J82876">
        <v>13190</v>
      </c>
      <c r="K82876">
        <v>20800</v>
      </c>
    </row>
    <row r="82877" spans="2:11" hidden="1" x14ac:dyDescent="0.35">
      <c r="B82877" t="s">
        <v>339</v>
      </c>
      <c r="C82877" t="s">
        <v>21</v>
      </c>
      <c r="D82877" t="s">
        <v>398</v>
      </c>
      <c r="E82877" t="s">
        <v>23327</v>
      </c>
      <c r="F82877" t="s">
        <v>400</v>
      </c>
      <c r="J82877">
        <v>72065.320000000007</v>
      </c>
      <c r="K82877">
        <v>68825</v>
      </c>
    </row>
    <row r="82878" spans="2:11" hidden="1" x14ac:dyDescent="0.35">
      <c r="B82878" t="s">
        <v>119</v>
      </c>
      <c r="C82878" t="s">
        <v>42</v>
      </c>
      <c r="D82878" t="s">
        <v>398</v>
      </c>
      <c r="E82878" t="s">
        <v>26025</v>
      </c>
      <c r="F82878" t="s">
        <v>422</v>
      </c>
      <c r="J82878">
        <v>69884.97</v>
      </c>
      <c r="K82878">
        <v>69975</v>
      </c>
    </row>
    <row r="82879" spans="2:11" hidden="1" x14ac:dyDescent="0.35">
      <c r="B82879" t="s">
        <v>16890</v>
      </c>
      <c r="D82879" t="s">
        <v>16891</v>
      </c>
      <c r="E82879" t="s">
        <v>1814</v>
      </c>
      <c r="F82879" t="s">
        <v>16892</v>
      </c>
      <c r="J82879">
        <v>62812.28</v>
      </c>
      <c r="K82879">
        <v>64600</v>
      </c>
    </row>
    <row r="82880" spans="2:11" hidden="1" x14ac:dyDescent="0.35">
      <c r="B82880" t="s">
        <v>23331</v>
      </c>
      <c r="C82880" t="s">
        <v>21</v>
      </c>
      <c r="D82880" t="s">
        <v>23332</v>
      </c>
      <c r="E82880" t="s">
        <v>23470</v>
      </c>
      <c r="F82880" t="s">
        <v>23333</v>
      </c>
      <c r="J82880">
        <v>5400.86</v>
      </c>
      <c r="K82880">
        <v>20842</v>
      </c>
    </row>
    <row r="82881" spans="2:11" hidden="1" x14ac:dyDescent="0.35">
      <c r="B82881" t="s">
        <v>464</v>
      </c>
      <c r="C82881" t="s">
        <v>8</v>
      </c>
      <c r="D82881" t="s">
        <v>465</v>
      </c>
      <c r="E82881" t="s">
        <v>280</v>
      </c>
      <c r="F82881" t="s">
        <v>466</v>
      </c>
      <c r="J82881">
        <v>149407.64000000001</v>
      </c>
      <c r="K82881">
        <v>90000</v>
      </c>
    </row>
    <row r="82882" spans="2:11" hidden="1" x14ac:dyDescent="0.35">
      <c r="B82882" t="s">
        <v>3062</v>
      </c>
      <c r="C82882" t="s">
        <v>927</v>
      </c>
      <c r="D82882" t="s">
        <v>484</v>
      </c>
      <c r="E82882" t="s">
        <v>1535</v>
      </c>
      <c r="F82882" t="s">
        <v>25967</v>
      </c>
      <c r="J82882">
        <v>12733.68</v>
      </c>
      <c r="K82882">
        <v>25709</v>
      </c>
    </row>
    <row r="82883" spans="2:11" hidden="1" x14ac:dyDescent="0.35">
      <c r="B82883" t="s">
        <v>507</v>
      </c>
      <c r="D82883" t="s">
        <v>484</v>
      </c>
      <c r="E82883" t="s">
        <v>43</v>
      </c>
      <c r="F82883" t="s">
        <v>509</v>
      </c>
      <c r="J82883">
        <v>87753.75</v>
      </c>
      <c r="K82883">
        <v>76892</v>
      </c>
    </row>
    <row r="82884" spans="2:11" hidden="1" x14ac:dyDescent="0.35">
      <c r="B82884" t="s">
        <v>797</v>
      </c>
      <c r="C82884" t="s">
        <v>38</v>
      </c>
      <c r="D82884" t="s">
        <v>798</v>
      </c>
      <c r="E82884" t="s">
        <v>699</v>
      </c>
      <c r="F82884" t="s">
        <v>800</v>
      </c>
      <c r="J82884">
        <v>79988.61</v>
      </c>
      <c r="K82884">
        <v>71412</v>
      </c>
    </row>
    <row r="82885" spans="2:11" hidden="1" x14ac:dyDescent="0.35">
      <c r="B82885" t="s">
        <v>510</v>
      </c>
      <c r="C82885" t="s">
        <v>32</v>
      </c>
      <c r="D82885" t="s">
        <v>23336</v>
      </c>
      <c r="E82885" t="s">
        <v>15214</v>
      </c>
      <c r="F82885" t="s">
        <v>23337</v>
      </c>
      <c r="J82885">
        <v>61980.81</v>
      </c>
      <c r="K82885">
        <v>64000</v>
      </c>
    </row>
    <row r="82886" spans="2:11" hidden="1" x14ac:dyDescent="0.35">
      <c r="B82886" t="s">
        <v>824</v>
      </c>
      <c r="D82886" t="s">
        <v>825</v>
      </c>
      <c r="E82886" t="s">
        <v>280</v>
      </c>
      <c r="F82886" t="s">
        <v>827</v>
      </c>
      <c r="J82886">
        <v>109092.28</v>
      </c>
      <c r="K82886">
        <v>92393</v>
      </c>
    </row>
    <row r="82887" spans="2:11" hidden="1" x14ac:dyDescent="0.35">
      <c r="B82887" t="s">
        <v>401</v>
      </c>
      <c r="C82887" t="s">
        <v>21</v>
      </c>
      <c r="D82887" t="s">
        <v>838</v>
      </c>
      <c r="E82887" t="s">
        <v>839</v>
      </c>
      <c r="F82887" t="s">
        <v>841</v>
      </c>
      <c r="J82887">
        <v>68840.009999999995</v>
      </c>
      <c r="K82887">
        <v>70800</v>
      </c>
    </row>
    <row r="82888" spans="2:11" hidden="1" x14ac:dyDescent="0.35">
      <c r="B82888" t="s">
        <v>876</v>
      </c>
      <c r="C82888" t="s">
        <v>42</v>
      </c>
      <c r="D82888" t="s">
        <v>877</v>
      </c>
      <c r="E82888" t="s">
        <v>878</v>
      </c>
      <c r="F82888" t="s">
        <v>879</v>
      </c>
      <c r="J82888">
        <v>68465.070000000007</v>
      </c>
      <c r="K82888">
        <v>70900</v>
      </c>
    </row>
    <row r="82889" spans="2:11" hidden="1" x14ac:dyDescent="0.35">
      <c r="B82889" t="s">
        <v>73</v>
      </c>
      <c r="C82889" t="s">
        <v>38</v>
      </c>
      <c r="D82889" t="s">
        <v>893</v>
      </c>
      <c r="E82889" t="s">
        <v>93</v>
      </c>
      <c r="F82889" t="s">
        <v>16815</v>
      </c>
      <c r="J82889">
        <v>65656.88</v>
      </c>
      <c r="K82889">
        <v>68300</v>
      </c>
    </row>
    <row r="82890" spans="2:11" hidden="1" x14ac:dyDescent="0.35">
      <c r="B82890" t="s">
        <v>912</v>
      </c>
      <c r="D82890" t="s">
        <v>913</v>
      </c>
      <c r="E82890" t="s">
        <v>680</v>
      </c>
      <c r="F82890" t="s">
        <v>914</v>
      </c>
      <c r="J82890">
        <v>57622.54</v>
      </c>
      <c r="K82890">
        <v>60675</v>
      </c>
    </row>
    <row r="82891" spans="2:11" hidden="1" x14ac:dyDescent="0.35">
      <c r="B82891" t="s">
        <v>912</v>
      </c>
      <c r="D82891" t="s">
        <v>913</v>
      </c>
      <c r="E82891" t="s">
        <v>17657</v>
      </c>
      <c r="F82891" t="s">
        <v>19786</v>
      </c>
      <c r="J82891">
        <v>611</v>
      </c>
      <c r="K82891">
        <v>73674</v>
      </c>
    </row>
    <row r="82892" spans="2:11" hidden="1" x14ac:dyDescent="0.35">
      <c r="B82892" t="s">
        <v>408</v>
      </c>
      <c r="C82892" t="s">
        <v>927</v>
      </c>
      <c r="D82892" t="s">
        <v>928</v>
      </c>
      <c r="E82892" t="s">
        <v>580</v>
      </c>
      <c r="F82892" t="s">
        <v>929</v>
      </c>
      <c r="J82892">
        <v>75660.06</v>
      </c>
      <c r="K82892">
        <v>54538</v>
      </c>
    </row>
    <row r="82893" spans="2:11" hidden="1" x14ac:dyDescent="0.35">
      <c r="B82893" t="s">
        <v>770</v>
      </c>
      <c r="C82893" t="s">
        <v>197</v>
      </c>
      <c r="D82893" t="s">
        <v>1041</v>
      </c>
      <c r="E82893" t="s">
        <v>43</v>
      </c>
      <c r="F82893" t="s">
        <v>1043</v>
      </c>
      <c r="J82893">
        <v>118899.93</v>
      </c>
      <c r="K82893">
        <v>70051</v>
      </c>
    </row>
    <row r="82894" spans="2:11" hidden="1" x14ac:dyDescent="0.35">
      <c r="B82894" t="s">
        <v>1051</v>
      </c>
      <c r="C82894" t="s">
        <v>149</v>
      </c>
      <c r="D82894" t="s">
        <v>1052</v>
      </c>
      <c r="E82894" t="s">
        <v>164</v>
      </c>
      <c r="F82894" t="s">
        <v>1053</v>
      </c>
      <c r="J82894">
        <v>56948.03</v>
      </c>
      <c r="K82894">
        <v>57579</v>
      </c>
    </row>
    <row r="82895" spans="2:11" hidden="1" x14ac:dyDescent="0.35">
      <c r="B82895" t="s">
        <v>1054</v>
      </c>
      <c r="C82895" t="s">
        <v>112</v>
      </c>
      <c r="D82895" t="s">
        <v>1055</v>
      </c>
      <c r="E82895" t="s">
        <v>881</v>
      </c>
      <c r="F82895" t="s">
        <v>1057</v>
      </c>
      <c r="J82895">
        <v>55585.89</v>
      </c>
      <c r="K82895">
        <v>41184</v>
      </c>
    </row>
    <row r="82896" spans="2:11" hidden="1" x14ac:dyDescent="0.35">
      <c r="B82896" t="s">
        <v>410</v>
      </c>
      <c r="C82896" t="s">
        <v>21</v>
      </c>
      <c r="D82896" t="s">
        <v>1058</v>
      </c>
      <c r="E82896" t="s">
        <v>1061</v>
      </c>
      <c r="F82896" t="s">
        <v>1062</v>
      </c>
      <c r="J82896">
        <v>48398.9</v>
      </c>
      <c r="K82896">
        <v>46265</v>
      </c>
    </row>
    <row r="82897" spans="2:11" hidden="1" x14ac:dyDescent="0.35">
      <c r="B82897" t="s">
        <v>988</v>
      </c>
      <c r="C82897" t="s">
        <v>112</v>
      </c>
      <c r="D82897" t="s">
        <v>384</v>
      </c>
      <c r="E82897" t="s">
        <v>43</v>
      </c>
      <c r="F82897" t="s">
        <v>16851</v>
      </c>
      <c r="J82897">
        <v>74975.94</v>
      </c>
      <c r="K82897">
        <v>62676</v>
      </c>
    </row>
    <row r="82898" spans="2:11" hidden="1" x14ac:dyDescent="0.35">
      <c r="B82898" t="s">
        <v>789</v>
      </c>
      <c r="C82898" t="s">
        <v>124</v>
      </c>
      <c r="D82898" t="s">
        <v>26061</v>
      </c>
      <c r="E82898" t="s">
        <v>43</v>
      </c>
      <c r="F82898" t="s">
        <v>26006</v>
      </c>
      <c r="J82898">
        <v>63855.77</v>
      </c>
      <c r="K82898">
        <v>49088</v>
      </c>
    </row>
    <row r="82899" spans="2:11" hidden="1" x14ac:dyDescent="0.35">
      <c r="B82899" t="s">
        <v>6320</v>
      </c>
      <c r="C82899" t="s">
        <v>107</v>
      </c>
      <c r="D82899" t="s">
        <v>22</v>
      </c>
      <c r="E82899" t="s">
        <v>213</v>
      </c>
      <c r="F82899" t="s">
        <v>27008</v>
      </c>
      <c r="J82899">
        <v>20273.47</v>
      </c>
      <c r="K82899">
        <v>22318</v>
      </c>
    </row>
    <row r="82900" spans="2:11" hidden="1" x14ac:dyDescent="0.35">
      <c r="B82900" t="s">
        <v>1129</v>
      </c>
      <c r="C82900" t="s">
        <v>42</v>
      </c>
      <c r="D82900" t="s">
        <v>27010</v>
      </c>
      <c r="E82900" t="s">
        <v>443</v>
      </c>
      <c r="F82900" t="s">
        <v>27011</v>
      </c>
      <c r="J82900">
        <v>6189.05</v>
      </c>
      <c r="K82900">
        <v>72800</v>
      </c>
    </row>
    <row r="82901" spans="2:11" hidden="1" x14ac:dyDescent="0.35">
      <c r="B82901" t="s">
        <v>997</v>
      </c>
      <c r="C82901" t="s">
        <v>14</v>
      </c>
      <c r="D82901" t="s">
        <v>1368</v>
      </c>
      <c r="E82901" t="s">
        <v>23351</v>
      </c>
      <c r="F82901" t="s">
        <v>69</v>
      </c>
      <c r="J82901">
        <v>67160.600000000006</v>
      </c>
      <c r="K82901">
        <v>68825</v>
      </c>
    </row>
    <row r="82902" spans="2:11" hidden="1" x14ac:dyDescent="0.35">
      <c r="B82902" t="s">
        <v>1336</v>
      </c>
      <c r="C82902" t="s">
        <v>14</v>
      </c>
      <c r="D82902" t="s">
        <v>1479</v>
      </c>
      <c r="E82902" t="s">
        <v>773</v>
      </c>
      <c r="F82902" t="s">
        <v>1481</v>
      </c>
      <c r="J82902">
        <v>56616.34</v>
      </c>
      <c r="K82902">
        <v>56156</v>
      </c>
    </row>
    <row r="82903" spans="2:11" hidden="1" x14ac:dyDescent="0.35">
      <c r="B82903" t="s">
        <v>382</v>
      </c>
      <c r="C82903" t="s">
        <v>383</v>
      </c>
      <c r="D82903" t="s">
        <v>384</v>
      </c>
      <c r="E82903" t="s">
        <v>25991</v>
      </c>
      <c r="F82903" t="s">
        <v>387</v>
      </c>
      <c r="J82903">
        <v>46549.77</v>
      </c>
      <c r="K82903">
        <v>40132</v>
      </c>
    </row>
    <row r="82904" spans="2:11" hidden="1" x14ac:dyDescent="0.35">
      <c r="B82904" t="s">
        <v>1224</v>
      </c>
      <c r="D82904" t="s">
        <v>1221</v>
      </c>
      <c r="E82904" t="s">
        <v>1275</v>
      </c>
      <c r="F82904" t="s">
        <v>1226</v>
      </c>
      <c r="J82904">
        <v>42840.66</v>
      </c>
      <c r="K82904">
        <v>39199</v>
      </c>
    </row>
    <row r="82905" spans="2:11" hidden="1" x14ac:dyDescent="0.35">
      <c r="B82905" t="s">
        <v>1241</v>
      </c>
      <c r="C82905" t="s">
        <v>139</v>
      </c>
      <c r="D82905" t="s">
        <v>384</v>
      </c>
      <c r="E82905" t="s">
        <v>9996</v>
      </c>
      <c r="F82905" t="s">
        <v>19483</v>
      </c>
      <c r="J82905">
        <v>35817.25</v>
      </c>
      <c r="K82905">
        <v>37250</v>
      </c>
    </row>
    <row r="82906" spans="2:11" hidden="1" x14ac:dyDescent="0.35">
      <c r="B82906" t="s">
        <v>1227</v>
      </c>
      <c r="C82906" t="s">
        <v>197</v>
      </c>
      <c r="D82906" t="s">
        <v>1228</v>
      </c>
      <c r="E82906" t="s">
        <v>16797</v>
      </c>
      <c r="F82906" t="s">
        <v>1230</v>
      </c>
      <c r="J82906">
        <v>37608.519999999997</v>
      </c>
      <c r="K82906">
        <v>32260</v>
      </c>
    </row>
    <row r="82907" spans="2:11" hidden="1" x14ac:dyDescent="0.35">
      <c r="B82907" t="s">
        <v>17174</v>
      </c>
      <c r="C82907" t="s">
        <v>42</v>
      </c>
      <c r="D82907" t="s">
        <v>27012</v>
      </c>
      <c r="E82907" t="s">
        <v>4380</v>
      </c>
      <c r="F82907" t="s">
        <v>27000</v>
      </c>
      <c r="J82907">
        <v>8855.85</v>
      </c>
      <c r="K82907">
        <v>31482</v>
      </c>
    </row>
    <row r="82908" spans="2:11" hidden="1" x14ac:dyDescent="0.35">
      <c r="B82908" t="s">
        <v>6682</v>
      </c>
      <c r="C82908" t="s">
        <v>124</v>
      </c>
      <c r="D82908" t="s">
        <v>384</v>
      </c>
      <c r="E82908" t="s">
        <v>16797</v>
      </c>
      <c r="F82908" t="s">
        <v>19487</v>
      </c>
      <c r="J82908">
        <v>31236.75</v>
      </c>
      <c r="K82908">
        <v>30430</v>
      </c>
    </row>
    <row r="82909" spans="2:11" hidden="1" x14ac:dyDescent="0.35">
      <c r="B82909" t="s">
        <v>526</v>
      </c>
      <c r="C82909" t="s">
        <v>47</v>
      </c>
      <c r="D82909" t="s">
        <v>342</v>
      </c>
      <c r="E82909" t="s">
        <v>16797</v>
      </c>
      <c r="F82909" t="s">
        <v>1482</v>
      </c>
      <c r="J82909">
        <v>34835.82</v>
      </c>
      <c r="K82909">
        <v>34091</v>
      </c>
    </row>
    <row r="82910" spans="2:11" hidden="1" x14ac:dyDescent="0.35">
      <c r="B82910" t="s">
        <v>536</v>
      </c>
      <c r="C82910" t="s">
        <v>21</v>
      </c>
      <c r="D82910" t="s">
        <v>22</v>
      </c>
      <c r="E82910" t="s">
        <v>1056</v>
      </c>
      <c r="F82910" t="s">
        <v>1290</v>
      </c>
      <c r="J82910">
        <v>41561.43</v>
      </c>
      <c r="K82910">
        <v>35547</v>
      </c>
    </row>
    <row r="82911" spans="2:11" hidden="1" x14ac:dyDescent="0.35">
      <c r="B82911" t="s">
        <v>1341</v>
      </c>
      <c r="D82911" t="s">
        <v>1342</v>
      </c>
      <c r="E82911" t="s">
        <v>390</v>
      </c>
      <c r="F82911" t="s">
        <v>1344</v>
      </c>
      <c r="J82911">
        <v>41410.699999999997</v>
      </c>
      <c r="K82911">
        <v>43719</v>
      </c>
    </row>
    <row r="82912" spans="2:11" hidden="1" x14ac:dyDescent="0.35">
      <c r="B82912" t="s">
        <v>23490</v>
      </c>
      <c r="C82912" t="s">
        <v>47</v>
      </c>
      <c r="D82912" t="s">
        <v>23491</v>
      </c>
      <c r="E82912" t="s">
        <v>43</v>
      </c>
      <c r="F82912" t="s">
        <v>23492</v>
      </c>
      <c r="J82912">
        <v>57680.27</v>
      </c>
      <c r="K82912">
        <v>49833</v>
      </c>
    </row>
    <row r="82913" spans="2:11" hidden="1" x14ac:dyDescent="0.35">
      <c r="B82913" t="s">
        <v>6993</v>
      </c>
      <c r="C82913" t="s">
        <v>97</v>
      </c>
      <c r="D82913" t="s">
        <v>384</v>
      </c>
      <c r="E82913" t="s">
        <v>213</v>
      </c>
      <c r="F82913" t="s">
        <v>27013</v>
      </c>
      <c r="J82913">
        <v>18004.63</v>
      </c>
      <c r="K82913">
        <v>22318</v>
      </c>
    </row>
    <row r="82914" spans="2:11" hidden="1" x14ac:dyDescent="0.35">
      <c r="B82914" t="s">
        <v>1141</v>
      </c>
      <c r="C82914" t="s">
        <v>97</v>
      </c>
      <c r="D82914" t="s">
        <v>342</v>
      </c>
      <c r="E82914" t="s">
        <v>43</v>
      </c>
      <c r="F82914" t="s">
        <v>1166</v>
      </c>
      <c r="J82914">
        <v>94419.15</v>
      </c>
      <c r="K82914">
        <v>70735</v>
      </c>
    </row>
    <row r="82915" spans="2:11" hidden="1" x14ac:dyDescent="0.35">
      <c r="B82915" t="s">
        <v>1291</v>
      </c>
      <c r="C82915" t="s">
        <v>8</v>
      </c>
      <c r="D82915" t="s">
        <v>22</v>
      </c>
      <c r="E82915" t="s">
        <v>405</v>
      </c>
      <c r="F82915" t="s">
        <v>1292</v>
      </c>
      <c r="J82915">
        <v>38816.46</v>
      </c>
      <c r="K82915">
        <v>34218</v>
      </c>
    </row>
    <row r="82916" spans="2:11" hidden="1" x14ac:dyDescent="0.35">
      <c r="B82916" t="s">
        <v>10249</v>
      </c>
      <c r="C82916" t="s">
        <v>42</v>
      </c>
      <c r="D82916" t="s">
        <v>1368</v>
      </c>
      <c r="E82916" t="s">
        <v>1145</v>
      </c>
      <c r="F82916" t="s">
        <v>23330</v>
      </c>
      <c r="J82916">
        <v>35160.86</v>
      </c>
      <c r="K82916">
        <v>32220</v>
      </c>
    </row>
    <row r="82917" spans="2:11" hidden="1" x14ac:dyDescent="0.35">
      <c r="B82917" t="s">
        <v>779</v>
      </c>
      <c r="D82917" t="s">
        <v>780</v>
      </c>
      <c r="E82917" t="s">
        <v>6228</v>
      </c>
      <c r="F82917" t="s">
        <v>782</v>
      </c>
      <c r="J82917">
        <v>35548.559999999998</v>
      </c>
      <c r="K82917">
        <v>35378</v>
      </c>
    </row>
    <row r="82918" spans="2:11" hidden="1" x14ac:dyDescent="0.35">
      <c r="B82918" t="s">
        <v>1346</v>
      </c>
      <c r="C82918" t="s">
        <v>139</v>
      </c>
      <c r="D82918" t="s">
        <v>1347</v>
      </c>
      <c r="E82918" t="s">
        <v>443</v>
      </c>
      <c r="F82918" t="s">
        <v>1349</v>
      </c>
      <c r="J82918">
        <v>26843.23</v>
      </c>
      <c r="K82918">
        <v>29994</v>
      </c>
    </row>
    <row r="82919" spans="2:11" hidden="1" x14ac:dyDescent="0.35">
      <c r="B82919" t="s">
        <v>510</v>
      </c>
      <c r="C82919" t="s">
        <v>47</v>
      </c>
      <c r="D82919" t="s">
        <v>511</v>
      </c>
      <c r="E82919" t="s">
        <v>43</v>
      </c>
      <c r="F82919" t="s">
        <v>513</v>
      </c>
      <c r="J82919">
        <v>84579.35</v>
      </c>
      <c r="K82919">
        <v>76892</v>
      </c>
    </row>
    <row r="82920" spans="2:11" hidden="1" x14ac:dyDescent="0.35">
      <c r="B82920" t="s">
        <v>404</v>
      </c>
      <c r="C82920" t="s">
        <v>139</v>
      </c>
      <c r="D82920" t="s">
        <v>384</v>
      </c>
      <c r="E82920" t="s">
        <v>405</v>
      </c>
      <c r="F82920" t="s">
        <v>407</v>
      </c>
      <c r="J82920">
        <v>34687.919999999998</v>
      </c>
      <c r="K82920">
        <v>34218</v>
      </c>
    </row>
    <row r="82921" spans="2:11" hidden="1" x14ac:dyDescent="0.35">
      <c r="B82921" t="s">
        <v>1483</v>
      </c>
      <c r="D82921" t="s">
        <v>342</v>
      </c>
      <c r="E82921" t="s">
        <v>920</v>
      </c>
      <c r="F82921" t="s">
        <v>1484</v>
      </c>
      <c r="J82921">
        <v>35739.83</v>
      </c>
      <c r="K82921">
        <v>38832</v>
      </c>
    </row>
    <row r="82922" spans="2:11" hidden="1" x14ac:dyDescent="0.35">
      <c r="B82922" t="s">
        <v>31</v>
      </c>
      <c r="C82922" t="s">
        <v>21</v>
      </c>
      <c r="D82922" t="s">
        <v>22</v>
      </c>
      <c r="E82922" t="s">
        <v>34</v>
      </c>
      <c r="F82922" t="s">
        <v>1294</v>
      </c>
      <c r="J82922">
        <v>51017.36</v>
      </c>
      <c r="K82922">
        <v>52638</v>
      </c>
    </row>
    <row r="82923" spans="2:11" hidden="1" x14ac:dyDescent="0.35">
      <c r="B82923" t="s">
        <v>1028</v>
      </c>
      <c r="C82923" t="s">
        <v>42</v>
      </c>
      <c r="D82923" t="s">
        <v>1368</v>
      </c>
      <c r="E82923" t="s">
        <v>10</v>
      </c>
      <c r="F82923" t="s">
        <v>1287</v>
      </c>
      <c r="J82923">
        <v>25364.68</v>
      </c>
      <c r="K82923">
        <v>26680</v>
      </c>
    </row>
    <row r="82924" spans="2:11" hidden="1" x14ac:dyDescent="0.35">
      <c r="B82924" t="s">
        <v>783</v>
      </c>
      <c r="C82924" t="s">
        <v>42</v>
      </c>
      <c r="D82924" t="s">
        <v>784</v>
      </c>
      <c r="E82924" t="s">
        <v>43</v>
      </c>
      <c r="F82924" t="s">
        <v>785</v>
      </c>
      <c r="J82924">
        <v>83341.02</v>
      </c>
      <c r="K82924">
        <v>66122</v>
      </c>
    </row>
    <row r="82925" spans="2:11" hidden="1" x14ac:dyDescent="0.35">
      <c r="B82925" t="s">
        <v>1355</v>
      </c>
      <c r="D82925" t="s">
        <v>1356</v>
      </c>
      <c r="E82925" t="s">
        <v>135</v>
      </c>
      <c r="F82925" t="s">
        <v>1357</v>
      </c>
      <c r="J82925">
        <v>56283</v>
      </c>
      <c r="K82925">
        <v>46693</v>
      </c>
    </row>
    <row r="82926" spans="2:11" hidden="1" x14ac:dyDescent="0.35">
      <c r="B82926" t="s">
        <v>794</v>
      </c>
      <c r="D82926" t="s">
        <v>795</v>
      </c>
      <c r="E82926" t="s">
        <v>93</v>
      </c>
      <c r="F82926" t="s">
        <v>796</v>
      </c>
      <c r="J82926">
        <v>73346.14</v>
      </c>
      <c r="K82926">
        <v>77000</v>
      </c>
    </row>
    <row r="82927" spans="2:11" hidden="1" x14ac:dyDescent="0.35">
      <c r="B82927" t="s">
        <v>5175</v>
      </c>
      <c r="C82927" t="s">
        <v>47</v>
      </c>
      <c r="D82927" t="s">
        <v>384</v>
      </c>
      <c r="E82927" t="s">
        <v>5524</v>
      </c>
      <c r="F82927" t="s">
        <v>1029</v>
      </c>
      <c r="J82927">
        <v>4907.3599999999997</v>
      </c>
      <c r="K82927">
        <v>18408</v>
      </c>
    </row>
    <row r="82928" spans="2:11" hidden="1" x14ac:dyDescent="0.35">
      <c r="B82928" t="s">
        <v>3317</v>
      </c>
      <c r="C82928" t="s">
        <v>107</v>
      </c>
      <c r="D82928" t="s">
        <v>342</v>
      </c>
      <c r="E82928" t="s">
        <v>7748</v>
      </c>
      <c r="F82928" t="s">
        <v>872</v>
      </c>
      <c r="J82928">
        <v>37342.35</v>
      </c>
      <c r="K82928">
        <v>37733</v>
      </c>
    </row>
    <row r="82929" spans="2:11" hidden="1" x14ac:dyDescent="0.35">
      <c r="B82929" t="s">
        <v>1295</v>
      </c>
      <c r="C82929" t="s">
        <v>47</v>
      </c>
      <c r="D82929" t="s">
        <v>22</v>
      </c>
      <c r="E82929" t="s">
        <v>1296</v>
      </c>
      <c r="F82929" t="s">
        <v>1297</v>
      </c>
      <c r="J82929">
        <v>65455.99</v>
      </c>
      <c r="K82929">
        <v>66569</v>
      </c>
    </row>
    <row r="82930" spans="2:11" hidden="1" x14ac:dyDescent="0.35">
      <c r="B82930" t="s">
        <v>1028</v>
      </c>
      <c r="C82930" t="s">
        <v>42</v>
      </c>
      <c r="D82930" t="s">
        <v>1368</v>
      </c>
      <c r="E82930" t="s">
        <v>19434</v>
      </c>
      <c r="F82930" t="s">
        <v>23382</v>
      </c>
      <c r="J82930">
        <v>2155.9899999999998</v>
      </c>
      <c r="K82930">
        <v>31470</v>
      </c>
    </row>
    <row r="82931" spans="2:11" hidden="1" x14ac:dyDescent="0.35">
      <c r="B82931" t="s">
        <v>789</v>
      </c>
      <c r="C82931" t="s">
        <v>8</v>
      </c>
      <c r="D82931" t="s">
        <v>784</v>
      </c>
      <c r="E82931" t="s">
        <v>16797</v>
      </c>
      <c r="F82931" t="s">
        <v>790</v>
      </c>
      <c r="J82931">
        <v>29435.35</v>
      </c>
      <c r="K82931">
        <v>30430</v>
      </c>
    </row>
    <row r="82932" spans="2:11" hidden="1" x14ac:dyDescent="0.35">
      <c r="B82932" t="s">
        <v>377</v>
      </c>
      <c r="C82932" t="s">
        <v>375</v>
      </c>
      <c r="D82932" t="s">
        <v>378</v>
      </c>
      <c r="E82932" t="s">
        <v>2840</v>
      </c>
      <c r="F82932" t="s">
        <v>381</v>
      </c>
      <c r="J82932">
        <v>68000.539999999994</v>
      </c>
      <c r="K82932">
        <v>69600</v>
      </c>
    </row>
    <row r="82933" spans="2:11" hidden="1" x14ac:dyDescent="0.35">
      <c r="B82933" t="s">
        <v>393</v>
      </c>
      <c r="C82933" t="s">
        <v>42</v>
      </c>
      <c r="D82933" t="s">
        <v>394</v>
      </c>
      <c r="E82933" t="s">
        <v>395</v>
      </c>
      <c r="F82933" t="s">
        <v>397</v>
      </c>
      <c r="J82933">
        <v>40327.4</v>
      </c>
      <c r="K82933">
        <v>39588</v>
      </c>
    </row>
    <row r="82934" spans="2:11" hidden="1" x14ac:dyDescent="0.35">
      <c r="B82934" t="s">
        <v>459</v>
      </c>
      <c r="C82934" t="s">
        <v>124</v>
      </c>
      <c r="D82934" t="s">
        <v>460</v>
      </c>
      <c r="E82934" t="s">
        <v>23463</v>
      </c>
      <c r="F82934" t="s">
        <v>463</v>
      </c>
      <c r="J82934">
        <v>81861.66</v>
      </c>
      <c r="K82934">
        <v>82592</v>
      </c>
    </row>
    <row r="82935" spans="2:11" hidden="1" x14ac:dyDescent="0.35">
      <c r="B82935" t="s">
        <v>478</v>
      </c>
      <c r="C82935" t="s">
        <v>112</v>
      </c>
      <c r="D82935" t="s">
        <v>479</v>
      </c>
      <c r="E82935" t="s">
        <v>5637</v>
      </c>
      <c r="F82935" t="s">
        <v>482</v>
      </c>
      <c r="J82935">
        <v>82936.14</v>
      </c>
      <c r="K82935">
        <v>53750</v>
      </c>
    </row>
    <row r="82936" spans="2:11" hidden="1" x14ac:dyDescent="0.35">
      <c r="B82936" t="s">
        <v>804</v>
      </c>
      <c r="D82936" t="s">
        <v>805</v>
      </c>
      <c r="E82936" t="s">
        <v>806</v>
      </c>
      <c r="F82936" t="s">
        <v>808</v>
      </c>
      <c r="J82936">
        <v>48706.37</v>
      </c>
      <c r="K82936">
        <v>42012</v>
      </c>
    </row>
    <row r="82937" spans="2:11" hidden="1" x14ac:dyDescent="0.35">
      <c r="B82937" t="s">
        <v>331</v>
      </c>
      <c r="C82937" t="s">
        <v>112</v>
      </c>
      <c r="D82937" t="s">
        <v>805</v>
      </c>
      <c r="E82937" t="s">
        <v>405</v>
      </c>
      <c r="F82937" t="s">
        <v>831</v>
      </c>
      <c r="J82937">
        <v>35228.75</v>
      </c>
      <c r="K82937">
        <v>34218</v>
      </c>
    </row>
    <row r="82938" spans="2:11" hidden="1" x14ac:dyDescent="0.35">
      <c r="B82938" t="s">
        <v>23464</v>
      </c>
      <c r="C82938" t="s">
        <v>112</v>
      </c>
      <c r="D82938" t="s">
        <v>805</v>
      </c>
      <c r="E82938" t="s">
        <v>2709</v>
      </c>
      <c r="F82938" t="s">
        <v>23465</v>
      </c>
      <c r="J82938">
        <v>27516.75</v>
      </c>
      <c r="K82938">
        <v>30409</v>
      </c>
    </row>
    <row r="82939" spans="2:11" hidden="1" x14ac:dyDescent="0.35">
      <c r="B82939" t="s">
        <v>862</v>
      </c>
      <c r="D82939" t="s">
        <v>863</v>
      </c>
      <c r="E82939" t="s">
        <v>280</v>
      </c>
      <c r="F82939" t="s">
        <v>865</v>
      </c>
      <c r="J82939">
        <v>105191.58</v>
      </c>
      <c r="K82939">
        <v>84371</v>
      </c>
    </row>
    <row r="82940" spans="2:11" hidden="1" x14ac:dyDescent="0.35">
      <c r="B82940" t="s">
        <v>710</v>
      </c>
      <c r="D82940" t="s">
        <v>898</v>
      </c>
      <c r="E82940" t="s">
        <v>172</v>
      </c>
      <c r="F82940" t="s">
        <v>19635</v>
      </c>
      <c r="J82940">
        <v>25206.57</v>
      </c>
      <c r="K82940">
        <v>37415</v>
      </c>
    </row>
    <row r="82941" spans="2:11" hidden="1" x14ac:dyDescent="0.35">
      <c r="B82941" t="s">
        <v>1310</v>
      </c>
      <c r="C82941" t="s">
        <v>112</v>
      </c>
      <c r="D82941" t="s">
        <v>898</v>
      </c>
      <c r="E82941" t="s">
        <v>74</v>
      </c>
      <c r="F82941" t="s">
        <v>1422</v>
      </c>
      <c r="J82941">
        <v>8637.9699999999993</v>
      </c>
      <c r="K82941">
        <v>10190</v>
      </c>
    </row>
    <row r="82942" spans="2:11" hidden="1" x14ac:dyDescent="0.35">
      <c r="B82942" t="s">
        <v>12998</v>
      </c>
      <c r="D82942" t="s">
        <v>898</v>
      </c>
      <c r="E82942" t="s">
        <v>27003</v>
      </c>
      <c r="F82942" t="s">
        <v>16882</v>
      </c>
      <c r="J82942">
        <v>33505.69</v>
      </c>
      <c r="K82942">
        <v>31746</v>
      </c>
    </row>
    <row r="82943" spans="2:11" hidden="1" x14ac:dyDescent="0.35">
      <c r="B82943" t="s">
        <v>930</v>
      </c>
      <c r="D82943" t="s">
        <v>898</v>
      </c>
      <c r="E82943" t="s">
        <v>25960</v>
      </c>
      <c r="F82943" t="s">
        <v>934</v>
      </c>
      <c r="J82943">
        <v>66219.25</v>
      </c>
      <c r="K82943">
        <v>65600</v>
      </c>
    </row>
    <row r="82944" spans="2:11" hidden="1" x14ac:dyDescent="0.35">
      <c r="B82944" t="s">
        <v>1087</v>
      </c>
      <c r="C82944" t="s">
        <v>47</v>
      </c>
      <c r="D82944" t="s">
        <v>898</v>
      </c>
      <c r="E82944" t="s">
        <v>1088</v>
      </c>
      <c r="F82944" t="s">
        <v>1090</v>
      </c>
      <c r="J82944">
        <v>56628.72</v>
      </c>
      <c r="K82944">
        <v>55373</v>
      </c>
    </row>
    <row r="82945" spans="2:11" hidden="1" x14ac:dyDescent="0.35">
      <c r="B82945" t="s">
        <v>1114</v>
      </c>
      <c r="C82945" t="s">
        <v>197</v>
      </c>
      <c r="D82945" t="s">
        <v>898</v>
      </c>
      <c r="E82945" t="s">
        <v>81</v>
      </c>
      <c r="F82945" t="s">
        <v>1115</v>
      </c>
      <c r="J82945">
        <v>26717.43</v>
      </c>
      <c r="K82945">
        <v>29500</v>
      </c>
    </row>
    <row r="82946" spans="2:11" hidden="1" x14ac:dyDescent="0.35">
      <c r="B82946" t="s">
        <v>2954</v>
      </c>
      <c r="C82946" t="s">
        <v>21</v>
      </c>
      <c r="D82946" t="s">
        <v>898</v>
      </c>
      <c r="E82946" t="s">
        <v>43</v>
      </c>
      <c r="F82946" t="s">
        <v>19504</v>
      </c>
      <c r="J82946">
        <v>47002.63</v>
      </c>
      <c r="K82946">
        <v>58963</v>
      </c>
    </row>
    <row r="82947" spans="2:11" hidden="1" x14ac:dyDescent="0.35">
      <c r="B82947" t="s">
        <v>1124</v>
      </c>
      <c r="D82947" t="s">
        <v>1125</v>
      </c>
      <c r="E82947" t="s">
        <v>920</v>
      </c>
      <c r="F82947" t="s">
        <v>1128</v>
      </c>
      <c r="J82947">
        <v>35438.74</v>
      </c>
      <c r="K82947">
        <v>36634</v>
      </c>
    </row>
    <row r="82948" spans="2:11" hidden="1" x14ac:dyDescent="0.35">
      <c r="B82948" t="s">
        <v>1134</v>
      </c>
      <c r="C82948" t="s">
        <v>149</v>
      </c>
      <c r="D82948" t="s">
        <v>1135</v>
      </c>
      <c r="E82948" t="s">
        <v>43</v>
      </c>
      <c r="F82948" t="s">
        <v>1137</v>
      </c>
      <c r="J82948">
        <v>146750.03</v>
      </c>
      <c r="K82948">
        <v>79689</v>
      </c>
    </row>
    <row r="82949" spans="2:11" hidden="1" x14ac:dyDescent="0.35">
      <c r="B82949" t="s">
        <v>1149</v>
      </c>
      <c r="C82949" t="s">
        <v>8</v>
      </c>
      <c r="D82949" t="s">
        <v>1150</v>
      </c>
      <c r="E82949" t="s">
        <v>23460</v>
      </c>
      <c r="F82949" t="s">
        <v>304</v>
      </c>
      <c r="J82949">
        <v>83433.34</v>
      </c>
      <c r="K82949">
        <v>77379</v>
      </c>
    </row>
    <row r="82950" spans="2:11" hidden="1" x14ac:dyDescent="0.35">
      <c r="B82950" t="s">
        <v>1165</v>
      </c>
      <c r="C82950" t="s">
        <v>42</v>
      </c>
      <c r="D82950" t="s">
        <v>1159</v>
      </c>
      <c r="E82950" t="s">
        <v>557</v>
      </c>
      <c r="F82950" t="s">
        <v>1166</v>
      </c>
      <c r="J82950">
        <v>43912.76</v>
      </c>
      <c r="K82950">
        <v>40788</v>
      </c>
    </row>
    <row r="82951" spans="2:11" hidden="1" x14ac:dyDescent="0.35">
      <c r="B82951" t="s">
        <v>3379</v>
      </c>
      <c r="C82951" t="s">
        <v>21</v>
      </c>
      <c r="D82951" t="s">
        <v>1159</v>
      </c>
      <c r="E82951" t="s">
        <v>81</v>
      </c>
      <c r="F82951" t="s">
        <v>23500</v>
      </c>
      <c r="J82951">
        <v>11420</v>
      </c>
      <c r="K82951">
        <v>20800</v>
      </c>
    </row>
    <row r="82952" spans="2:11" hidden="1" x14ac:dyDescent="0.35">
      <c r="B82952" t="s">
        <v>19697</v>
      </c>
      <c r="C82952" t="s">
        <v>107</v>
      </c>
      <c r="D82952" t="s">
        <v>1159</v>
      </c>
      <c r="E82952" t="s">
        <v>1424</v>
      </c>
      <c r="F82952" t="s">
        <v>19699</v>
      </c>
      <c r="J82952">
        <v>56193.88</v>
      </c>
      <c r="K82952">
        <v>57700</v>
      </c>
    </row>
    <row r="82953" spans="2:11" hidden="1" x14ac:dyDescent="0.35">
      <c r="B82953" t="s">
        <v>1168</v>
      </c>
      <c r="D82953" t="s">
        <v>1169</v>
      </c>
      <c r="E82953" t="s">
        <v>1056</v>
      </c>
      <c r="F82953" t="s">
        <v>1171</v>
      </c>
      <c r="J82953">
        <v>44092.85</v>
      </c>
      <c r="K82953">
        <v>36608</v>
      </c>
    </row>
    <row r="82954" spans="2:11" hidden="1" x14ac:dyDescent="0.35">
      <c r="B82954" t="s">
        <v>1224</v>
      </c>
      <c r="D82954" t="s">
        <v>1169</v>
      </c>
      <c r="E82954" t="s">
        <v>564</v>
      </c>
      <c r="F82954" t="s">
        <v>23461</v>
      </c>
      <c r="J82954">
        <v>26521.360000000001</v>
      </c>
      <c r="K82954">
        <v>31221</v>
      </c>
    </row>
    <row r="82955" spans="2:11" hidden="1" x14ac:dyDescent="0.35">
      <c r="B82955" t="s">
        <v>1172</v>
      </c>
      <c r="C82955" t="s">
        <v>47</v>
      </c>
      <c r="D82955" t="s">
        <v>1169</v>
      </c>
      <c r="E82955" t="s">
        <v>43</v>
      </c>
      <c r="F82955" t="s">
        <v>1174</v>
      </c>
      <c r="J82955">
        <v>106237.74</v>
      </c>
      <c r="K82955">
        <v>81086</v>
      </c>
    </row>
    <row r="82956" spans="2:11" hidden="1" x14ac:dyDescent="0.35">
      <c r="B82956" t="s">
        <v>7341</v>
      </c>
      <c r="C82956" t="s">
        <v>21</v>
      </c>
      <c r="D82956" t="s">
        <v>1169</v>
      </c>
      <c r="E82956" t="s">
        <v>489</v>
      </c>
      <c r="F82956" t="s">
        <v>2729</v>
      </c>
      <c r="J82956">
        <v>108112.19</v>
      </c>
      <c r="K82956">
        <v>81609</v>
      </c>
    </row>
    <row r="82957" spans="2:11" hidden="1" x14ac:dyDescent="0.35">
      <c r="B82957" t="s">
        <v>301</v>
      </c>
      <c r="C82957" t="s">
        <v>47</v>
      </c>
      <c r="D82957" t="s">
        <v>1169</v>
      </c>
      <c r="E82957" t="s">
        <v>16797</v>
      </c>
      <c r="F82957" t="s">
        <v>23501</v>
      </c>
      <c r="J82957">
        <v>31206.18</v>
      </c>
      <c r="K82957">
        <v>29453</v>
      </c>
    </row>
    <row r="82958" spans="2:11" hidden="1" x14ac:dyDescent="0.35">
      <c r="B82958" t="s">
        <v>1177</v>
      </c>
      <c r="C82958" t="s">
        <v>47</v>
      </c>
      <c r="D82958" t="s">
        <v>1169</v>
      </c>
      <c r="E82958" t="s">
        <v>26961</v>
      </c>
      <c r="F82958" t="s">
        <v>1178</v>
      </c>
      <c r="J82958">
        <v>42506.54</v>
      </c>
      <c r="K82958">
        <v>39353</v>
      </c>
    </row>
    <row r="82959" spans="2:11" hidden="1" x14ac:dyDescent="0.35">
      <c r="B82959" t="s">
        <v>1182</v>
      </c>
      <c r="C82959" t="s">
        <v>32</v>
      </c>
      <c r="D82959" t="s">
        <v>1169</v>
      </c>
      <c r="E82959" t="s">
        <v>16797</v>
      </c>
      <c r="F82959" t="s">
        <v>1184</v>
      </c>
      <c r="J82959">
        <v>38230.129999999997</v>
      </c>
      <c r="K82959">
        <v>32260</v>
      </c>
    </row>
    <row r="82960" spans="2:11" hidden="1" x14ac:dyDescent="0.35">
      <c r="B82960" t="s">
        <v>408</v>
      </c>
      <c r="C82960" t="s">
        <v>47</v>
      </c>
      <c r="D82960" t="s">
        <v>1169</v>
      </c>
      <c r="E82960" t="s">
        <v>16797</v>
      </c>
      <c r="F82960" t="s">
        <v>1185</v>
      </c>
      <c r="J82960">
        <v>35351.74</v>
      </c>
      <c r="K82960">
        <v>33176</v>
      </c>
    </row>
    <row r="82961" spans="2:11" hidden="1" x14ac:dyDescent="0.35">
      <c r="B82961" t="s">
        <v>1188</v>
      </c>
      <c r="C82961" t="s">
        <v>134</v>
      </c>
      <c r="D82961" t="s">
        <v>1189</v>
      </c>
      <c r="E82961" t="s">
        <v>43</v>
      </c>
      <c r="F82961" t="s">
        <v>1191</v>
      </c>
      <c r="J82961">
        <v>83059.17</v>
      </c>
      <c r="K82961">
        <v>70735</v>
      </c>
    </row>
    <row r="82962" spans="2:11" hidden="1" x14ac:dyDescent="0.35">
      <c r="B82962" t="s">
        <v>5210</v>
      </c>
      <c r="C82962" t="s">
        <v>375</v>
      </c>
      <c r="D82962" t="s">
        <v>1197</v>
      </c>
      <c r="E82962" t="s">
        <v>885</v>
      </c>
      <c r="F82962" t="s">
        <v>2417</v>
      </c>
      <c r="J82962">
        <v>35975.19</v>
      </c>
      <c r="K82962">
        <v>36846</v>
      </c>
    </row>
    <row r="82963" spans="2:11" hidden="1" x14ac:dyDescent="0.35">
      <c r="B82963" t="s">
        <v>2222</v>
      </c>
      <c r="C82963" t="s">
        <v>134</v>
      </c>
      <c r="D82963" t="s">
        <v>1197</v>
      </c>
      <c r="E82963" t="s">
        <v>213</v>
      </c>
      <c r="F82963" t="s">
        <v>11597</v>
      </c>
      <c r="J82963">
        <v>20570.89</v>
      </c>
      <c r="K82963">
        <v>22318</v>
      </c>
    </row>
    <row r="82964" spans="2:11" hidden="1" x14ac:dyDescent="0.35">
      <c r="B82964" t="s">
        <v>1200</v>
      </c>
      <c r="D82964" t="s">
        <v>1201</v>
      </c>
      <c r="E82964" t="s">
        <v>1202</v>
      </c>
      <c r="F82964" t="s">
        <v>1204</v>
      </c>
      <c r="J82964">
        <v>73603.42</v>
      </c>
      <c r="K82964">
        <v>38832</v>
      </c>
    </row>
    <row r="82965" spans="2:11" hidden="1" x14ac:dyDescent="0.35">
      <c r="B82965" t="s">
        <v>705</v>
      </c>
      <c r="C82965" t="s">
        <v>47</v>
      </c>
      <c r="D82965" t="s">
        <v>1205</v>
      </c>
      <c r="E82965" t="s">
        <v>16797</v>
      </c>
      <c r="F82965" t="s">
        <v>25990</v>
      </c>
      <c r="J82965">
        <v>50070.15</v>
      </c>
      <c r="K82965">
        <v>29453</v>
      </c>
    </row>
    <row r="82966" spans="2:11" hidden="1" x14ac:dyDescent="0.35">
      <c r="B82966" t="s">
        <v>10276</v>
      </c>
      <c r="C82966" t="s">
        <v>42</v>
      </c>
      <c r="D82966" t="s">
        <v>1205</v>
      </c>
      <c r="E82966" t="s">
        <v>74</v>
      </c>
      <c r="F82966" t="s">
        <v>16975</v>
      </c>
      <c r="J82966">
        <v>8682.2099999999991</v>
      </c>
      <c r="K82966">
        <v>10190</v>
      </c>
    </row>
    <row r="82967" spans="2:11" hidden="1" x14ac:dyDescent="0.35">
      <c r="B82967" t="s">
        <v>1208</v>
      </c>
      <c r="C82967" t="s">
        <v>21</v>
      </c>
      <c r="D82967" t="s">
        <v>1209</v>
      </c>
      <c r="E82967" t="s">
        <v>23412</v>
      </c>
      <c r="F82967" t="s">
        <v>1212</v>
      </c>
      <c r="J82967">
        <v>58607.81</v>
      </c>
      <c r="K82967">
        <v>60033</v>
      </c>
    </row>
    <row r="82968" spans="2:11" hidden="1" x14ac:dyDescent="0.35">
      <c r="B82968" t="s">
        <v>1213</v>
      </c>
      <c r="C82968" t="s">
        <v>14</v>
      </c>
      <c r="D82968" t="s">
        <v>1214</v>
      </c>
      <c r="E82968" t="s">
        <v>1056</v>
      </c>
      <c r="F82968" t="s">
        <v>1215</v>
      </c>
      <c r="J82968">
        <v>38987.82</v>
      </c>
      <c r="K82968">
        <v>36608</v>
      </c>
    </row>
    <row r="82969" spans="2:11" hidden="1" x14ac:dyDescent="0.35">
      <c r="B82969" t="s">
        <v>16057</v>
      </c>
      <c r="C82969" t="s">
        <v>42</v>
      </c>
      <c r="D82969" t="s">
        <v>23504</v>
      </c>
      <c r="E82969" t="s">
        <v>1044</v>
      </c>
      <c r="F82969" t="s">
        <v>23505</v>
      </c>
      <c r="J82969">
        <v>5581.56</v>
      </c>
      <c r="K82969">
        <v>21840</v>
      </c>
    </row>
    <row r="82970" spans="2:11" hidden="1" x14ac:dyDescent="0.35">
      <c r="B82970" t="s">
        <v>80</v>
      </c>
      <c r="C82970" t="s">
        <v>112</v>
      </c>
      <c r="D82970" t="s">
        <v>811</v>
      </c>
      <c r="E82970" t="s">
        <v>812</v>
      </c>
      <c r="F82970" t="s">
        <v>815</v>
      </c>
      <c r="J82970">
        <v>102374.6</v>
      </c>
      <c r="K82970">
        <v>105300</v>
      </c>
    </row>
    <row r="82971" spans="2:11" hidden="1" x14ac:dyDescent="0.35">
      <c r="B82971" t="s">
        <v>1358</v>
      </c>
      <c r="D82971" t="s">
        <v>1356</v>
      </c>
      <c r="E82971" t="s">
        <v>27003</v>
      </c>
      <c r="F82971" t="s">
        <v>1360</v>
      </c>
      <c r="J82971">
        <v>36169.32</v>
      </c>
      <c r="K82971">
        <v>34602</v>
      </c>
    </row>
    <row r="82972" spans="2:11" hidden="1" x14ac:dyDescent="0.35">
      <c r="B82972" t="s">
        <v>2383</v>
      </c>
      <c r="C82972" t="s">
        <v>21</v>
      </c>
      <c r="D82972" t="s">
        <v>384</v>
      </c>
      <c r="E82972" t="s">
        <v>43</v>
      </c>
      <c r="F82972" t="s">
        <v>10338</v>
      </c>
      <c r="J82972">
        <v>124535.16</v>
      </c>
      <c r="K82972">
        <v>83881</v>
      </c>
    </row>
    <row r="82973" spans="2:11" hidden="1" x14ac:dyDescent="0.35">
      <c r="B82973" t="s">
        <v>80</v>
      </c>
      <c r="C82973" t="s">
        <v>47</v>
      </c>
      <c r="D82973" t="s">
        <v>22</v>
      </c>
      <c r="E82973" t="s">
        <v>438</v>
      </c>
      <c r="F82973" t="s">
        <v>1299</v>
      </c>
      <c r="J82973">
        <v>1962.5</v>
      </c>
      <c r="K82973">
        <v>52000</v>
      </c>
    </row>
    <row r="82974" spans="2:11" hidden="1" x14ac:dyDescent="0.35">
      <c r="B82974" t="s">
        <v>1485</v>
      </c>
      <c r="D82974" t="s">
        <v>342</v>
      </c>
      <c r="E82974" t="s">
        <v>1486</v>
      </c>
      <c r="F82974" t="s">
        <v>1487</v>
      </c>
      <c r="J82974">
        <v>59021.67</v>
      </c>
      <c r="K82974">
        <v>58507</v>
      </c>
    </row>
    <row r="82975" spans="2:11" hidden="1" x14ac:dyDescent="0.35">
      <c r="B82975" t="s">
        <v>1677</v>
      </c>
      <c r="C82975" t="s">
        <v>139</v>
      </c>
      <c r="D82975" t="s">
        <v>1368</v>
      </c>
      <c r="E82975" t="s">
        <v>2102</v>
      </c>
      <c r="F82975" t="s">
        <v>1680</v>
      </c>
      <c r="J82975">
        <v>47985.18</v>
      </c>
      <c r="K82975">
        <v>38528</v>
      </c>
    </row>
    <row r="82976" spans="2:11" hidden="1" x14ac:dyDescent="0.35">
      <c r="B82976" t="s">
        <v>828</v>
      </c>
      <c r="C82976" t="s">
        <v>297</v>
      </c>
      <c r="D82976" t="s">
        <v>829</v>
      </c>
      <c r="E82976" t="s">
        <v>43</v>
      </c>
      <c r="F82976" t="s">
        <v>830</v>
      </c>
      <c r="J82976">
        <v>85774.97</v>
      </c>
      <c r="K82976">
        <v>79689</v>
      </c>
    </row>
    <row r="82977" spans="2:11" hidden="1" x14ac:dyDescent="0.35">
      <c r="B82977" t="s">
        <v>1681</v>
      </c>
      <c r="D82977" t="s">
        <v>1368</v>
      </c>
      <c r="E82977" t="s">
        <v>489</v>
      </c>
      <c r="F82977" t="s">
        <v>865</v>
      </c>
      <c r="J82977">
        <v>90325.92</v>
      </c>
      <c r="K82977">
        <v>73834</v>
      </c>
    </row>
    <row r="82978" spans="2:11" hidden="1" x14ac:dyDescent="0.35">
      <c r="B82978" t="s">
        <v>408</v>
      </c>
      <c r="C82978" t="s">
        <v>427</v>
      </c>
      <c r="D82978" t="s">
        <v>835</v>
      </c>
      <c r="E82978" t="s">
        <v>6371</v>
      </c>
      <c r="F82978" t="s">
        <v>837</v>
      </c>
      <c r="J82978">
        <v>60724.57</v>
      </c>
      <c r="K82978">
        <v>62700</v>
      </c>
    </row>
    <row r="82979" spans="2:11" hidden="1" x14ac:dyDescent="0.35">
      <c r="B82979" t="s">
        <v>2461</v>
      </c>
      <c r="D82979" t="s">
        <v>1368</v>
      </c>
      <c r="E82979" t="s">
        <v>17133</v>
      </c>
      <c r="F82979" t="s">
        <v>19852</v>
      </c>
      <c r="J82979">
        <v>487.6</v>
      </c>
      <c r="K82979">
        <v>5512</v>
      </c>
    </row>
    <row r="82980" spans="2:11" hidden="1" x14ac:dyDescent="0.35">
      <c r="B82980" t="s">
        <v>426</v>
      </c>
      <c r="C82980" t="s">
        <v>427</v>
      </c>
      <c r="D82980" t="s">
        <v>384</v>
      </c>
      <c r="E82980" t="s">
        <v>428</v>
      </c>
      <c r="F82980" t="s">
        <v>430</v>
      </c>
      <c r="J82980">
        <v>2610.5300000000002</v>
      </c>
      <c r="K82980">
        <v>23920</v>
      </c>
    </row>
    <row r="82981" spans="2:11" hidden="1" x14ac:dyDescent="0.35">
      <c r="B82981" t="s">
        <v>873</v>
      </c>
      <c r="C82981" t="s">
        <v>21</v>
      </c>
      <c r="D82981" t="s">
        <v>874</v>
      </c>
      <c r="E82981" t="s">
        <v>43</v>
      </c>
      <c r="F82981" t="s">
        <v>875</v>
      </c>
      <c r="J82981">
        <v>134879.17000000001</v>
      </c>
      <c r="K82981">
        <v>83881</v>
      </c>
    </row>
    <row r="82982" spans="2:11" hidden="1" x14ac:dyDescent="0.35">
      <c r="B82982" t="s">
        <v>710</v>
      </c>
      <c r="D82982" t="s">
        <v>19724</v>
      </c>
      <c r="E82982" t="s">
        <v>213</v>
      </c>
      <c r="F82982" t="s">
        <v>27014</v>
      </c>
      <c r="J82982">
        <v>9659</v>
      </c>
      <c r="K82982">
        <v>29328</v>
      </c>
    </row>
    <row r="82983" spans="2:11" hidden="1" x14ac:dyDescent="0.35">
      <c r="B82983" t="s">
        <v>16932</v>
      </c>
      <c r="C82983" t="s">
        <v>42</v>
      </c>
      <c r="D82983" t="s">
        <v>1368</v>
      </c>
      <c r="E82983" t="s">
        <v>23470</v>
      </c>
      <c r="F82983" t="s">
        <v>40</v>
      </c>
      <c r="J82983">
        <v>5413.37</v>
      </c>
      <c r="K82983">
        <v>20842</v>
      </c>
    </row>
    <row r="82984" spans="2:11" hidden="1" x14ac:dyDescent="0.35">
      <c r="B82984" t="s">
        <v>1523</v>
      </c>
      <c r="C82984" t="s">
        <v>375</v>
      </c>
      <c r="D82984" t="s">
        <v>1524</v>
      </c>
      <c r="E82984" t="s">
        <v>43</v>
      </c>
      <c r="F82984" t="s">
        <v>1526</v>
      </c>
      <c r="J82984">
        <v>100149.26</v>
      </c>
      <c r="K82984">
        <v>76892</v>
      </c>
    </row>
    <row r="82985" spans="2:11" hidden="1" x14ac:dyDescent="0.35">
      <c r="B82985" t="s">
        <v>225</v>
      </c>
      <c r="C82985" t="s">
        <v>124</v>
      </c>
      <c r="D82985" t="s">
        <v>22</v>
      </c>
      <c r="E82985" t="s">
        <v>20886</v>
      </c>
      <c r="F82985" t="s">
        <v>1302</v>
      </c>
      <c r="J82985">
        <v>52443.27</v>
      </c>
      <c r="K82985">
        <v>51402</v>
      </c>
    </row>
    <row r="82986" spans="2:11" hidden="1" x14ac:dyDescent="0.35">
      <c r="B82986" t="s">
        <v>492</v>
      </c>
      <c r="C82986" t="s">
        <v>14</v>
      </c>
      <c r="D82986" t="s">
        <v>384</v>
      </c>
      <c r="E82986" t="s">
        <v>493</v>
      </c>
      <c r="F82986" t="s">
        <v>495</v>
      </c>
      <c r="J82986">
        <v>40665.910000000003</v>
      </c>
      <c r="K82986">
        <v>41821</v>
      </c>
    </row>
    <row r="82987" spans="2:11" hidden="1" x14ac:dyDescent="0.35">
      <c r="B82987" t="s">
        <v>17547</v>
      </c>
      <c r="C82987" t="s">
        <v>21</v>
      </c>
      <c r="D82987" t="s">
        <v>27015</v>
      </c>
      <c r="E82987" t="s">
        <v>202</v>
      </c>
      <c r="F82987" t="s">
        <v>26133</v>
      </c>
      <c r="J82987">
        <v>3105</v>
      </c>
      <c r="K82987">
        <v>29120</v>
      </c>
    </row>
    <row r="82988" spans="2:11" hidden="1" x14ac:dyDescent="0.35">
      <c r="B82988" t="s">
        <v>4394</v>
      </c>
      <c r="D82988" t="s">
        <v>1368</v>
      </c>
      <c r="E82988" t="s">
        <v>17133</v>
      </c>
      <c r="F82988" t="s">
        <v>17135</v>
      </c>
      <c r="J82988">
        <v>252</v>
      </c>
      <c r="K82988">
        <v>5512</v>
      </c>
    </row>
    <row r="82989" spans="2:11" hidden="1" x14ac:dyDescent="0.35">
      <c r="B82989" t="s">
        <v>220</v>
      </c>
      <c r="C82989" t="s">
        <v>38</v>
      </c>
      <c r="D82989" t="s">
        <v>1377</v>
      </c>
      <c r="E82989" t="s">
        <v>18035</v>
      </c>
      <c r="F82989" t="s">
        <v>26053</v>
      </c>
      <c r="J82989">
        <v>38414.85</v>
      </c>
      <c r="K82989">
        <v>39887</v>
      </c>
    </row>
    <row r="82990" spans="2:11" hidden="1" x14ac:dyDescent="0.35">
      <c r="B82990" t="s">
        <v>1538</v>
      </c>
      <c r="C82990" t="s">
        <v>42</v>
      </c>
      <c r="D82990" t="s">
        <v>1539</v>
      </c>
      <c r="E82990" t="s">
        <v>43</v>
      </c>
      <c r="F82990" t="s">
        <v>1540</v>
      </c>
      <c r="J82990">
        <v>76651.399999999994</v>
      </c>
      <c r="K82990">
        <v>66122</v>
      </c>
    </row>
    <row r="82991" spans="2:11" hidden="1" x14ac:dyDescent="0.35">
      <c r="B82991" t="s">
        <v>1303</v>
      </c>
      <c r="C82991" t="s">
        <v>134</v>
      </c>
      <c r="D82991" t="s">
        <v>22</v>
      </c>
      <c r="E82991" t="s">
        <v>23</v>
      </c>
      <c r="F82991" t="s">
        <v>1304</v>
      </c>
      <c r="J82991">
        <v>62368.42</v>
      </c>
      <c r="K82991">
        <v>49430</v>
      </c>
    </row>
    <row r="82992" spans="2:11" hidden="1" x14ac:dyDescent="0.35">
      <c r="B82992" t="s">
        <v>832</v>
      </c>
      <c r="C82992" t="s">
        <v>139</v>
      </c>
      <c r="D82992" t="s">
        <v>384</v>
      </c>
      <c r="E82992" t="s">
        <v>438</v>
      </c>
      <c r="F82992" t="s">
        <v>834</v>
      </c>
      <c r="J82992">
        <v>22006.7</v>
      </c>
      <c r="K82992">
        <v>65666</v>
      </c>
    </row>
    <row r="82993" spans="2:11" hidden="1" x14ac:dyDescent="0.35">
      <c r="B82993" t="s">
        <v>907</v>
      </c>
      <c r="D82993" t="s">
        <v>908</v>
      </c>
      <c r="E82993" t="s">
        <v>909</v>
      </c>
      <c r="F82993" t="s">
        <v>911</v>
      </c>
      <c r="J82993">
        <v>11690.65</v>
      </c>
      <c r="K82993">
        <v>43719</v>
      </c>
    </row>
    <row r="82994" spans="2:11" hidden="1" x14ac:dyDescent="0.35">
      <c r="B82994" t="s">
        <v>1281</v>
      </c>
      <c r="C82994" t="s">
        <v>8</v>
      </c>
      <c r="D82994" t="s">
        <v>1368</v>
      </c>
      <c r="E82994" t="s">
        <v>16925</v>
      </c>
      <c r="F82994" t="s">
        <v>1686</v>
      </c>
      <c r="J82994">
        <v>122623.7</v>
      </c>
      <c r="K82994">
        <v>95263</v>
      </c>
    </row>
    <row r="82995" spans="2:11" hidden="1" x14ac:dyDescent="0.35">
      <c r="B82995" t="s">
        <v>1378</v>
      </c>
      <c r="D82995" t="s">
        <v>1379</v>
      </c>
      <c r="E82995" t="s">
        <v>23327</v>
      </c>
      <c r="F82995" t="s">
        <v>1381</v>
      </c>
      <c r="J82995">
        <v>78187.460000000006</v>
      </c>
      <c r="K82995">
        <v>75197</v>
      </c>
    </row>
    <row r="82996" spans="2:11" hidden="1" x14ac:dyDescent="0.35">
      <c r="B82996" t="s">
        <v>26067</v>
      </c>
      <c r="C82996" t="s">
        <v>42</v>
      </c>
      <c r="D82996" t="s">
        <v>26068</v>
      </c>
      <c r="E82996" t="s">
        <v>20285</v>
      </c>
      <c r="F82996" t="s">
        <v>26050</v>
      </c>
      <c r="J82996">
        <v>32311.1</v>
      </c>
      <c r="K82996">
        <v>31045</v>
      </c>
    </row>
    <row r="82997" spans="2:11" hidden="1" x14ac:dyDescent="0.35">
      <c r="B82997" t="s">
        <v>3137</v>
      </c>
      <c r="C82997" t="s">
        <v>14</v>
      </c>
      <c r="D82997" t="s">
        <v>22</v>
      </c>
      <c r="E82997" t="s">
        <v>17133</v>
      </c>
      <c r="F82997" t="s">
        <v>23450</v>
      </c>
      <c r="J82997">
        <v>0</v>
      </c>
      <c r="K82997">
        <v>4576</v>
      </c>
    </row>
    <row r="82998" spans="2:11" hidden="1" x14ac:dyDescent="0.35">
      <c r="B82998" t="s">
        <v>832</v>
      </c>
      <c r="C82998" t="s">
        <v>124</v>
      </c>
      <c r="D82998" t="s">
        <v>384</v>
      </c>
      <c r="E82998" t="s">
        <v>851</v>
      </c>
      <c r="F82998" t="s">
        <v>458</v>
      </c>
      <c r="J82998">
        <v>54788.160000000003</v>
      </c>
      <c r="K82998">
        <v>47990</v>
      </c>
    </row>
    <row r="82999" spans="2:11" hidden="1" x14ac:dyDescent="0.35">
      <c r="B82999" t="s">
        <v>1281</v>
      </c>
      <c r="C82999" t="s">
        <v>21</v>
      </c>
      <c r="D82999" t="s">
        <v>908</v>
      </c>
      <c r="E82999" t="s">
        <v>1282</v>
      </c>
      <c r="F82999" t="s">
        <v>26023</v>
      </c>
      <c r="J82999">
        <v>66005.95</v>
      </c>
      <c r="K82999">
        <v>32975</v>
      </c>
    </row>
    <row r="83000" spans="2:11" hidden="1" x14ac:dyDescent="0.35">
      <c r="B83000" t="s">
        <v>510</v>
      </c>
      <c r="C83000" t="s">
        <v>21</v>
      </c>
      <c r="D83000" t="s">
        <v>1368</v>
      </c>
      <c r="E83000" t="s">
        <v>493</v>
      </c>
      <c r="F83000" t="s">
        <v>1687</v>
      </c>
      <c r="J83000">
        <v>57722.01</v>
      </c>
      <c r="K83000">
        <v>46693</v>
      </c>
    </row>
    <row r="83001" spans="2:11" hidden="1" x14ac:dyDescent="0.35">
      <c r="B83001" t="s">
        <v>225</v>
      </c>
      <c r="C83001" t="s">
        <v>21</v>
      </c>
      <c r="D83001" t="s">
        <v>1383</v>
      </c>
      <c r="E83001" t="s">
        <v>564</v>
      </c>
      <c r="F83001" t="s">
        <v>19728</v>
      </c>
      <c r="J83001">
        <v>54247.64</v>
      </c>
      <c r="K83001">
        <v>32635</v>
      </c>
    </row>
    <row r="83002" spans="2:11" hidden="1" x14ac:dyDescent="0.35">
      <c r="B83002" t="s">
        <v>522</v>
      </c>
      <c r="C83002" t="s">
        <v>634</v>
      </c>
      <c r="D83002" t="s">
        <v>1551</v>
      </c>
      <c r="E83002" t="s">
        <v>43</v>
      </c>
      <c r="F83002" t="s">
        <v>1552</v>
      </c>
      <c r="J83002">
        <v>103155.94</v>
      </c>
      <c r="K83002">
        <v>74134</v>
      </c>
    </row>
    <row r="83003" spans="2:11" hidden="1" x14ac:dyDescent="0.35">
      <c r="B83003" t="s">
        <v>20</v>
      </c>
      <c r="C83003" t="s">
        <v>21</v>
      </c>
      <c r="D83003" t="s">
        <v>22</v>
      </c>
      <c r="E83003" t="s">
        <v>23</v>
      </c>
      <c r="F83003" t="s">
        <v>25</v>
      </c>
      <c r="J83003">
        <v>54876.03</v>
      </c>
      <c r="K83003">
        <v>49430</v>
      </c>
    </row>
    <row r="83004" spans="2:11" hidden="1" x14ac:dyDescent="0.35">
      <c r="B83004" t="s">
        <v>870</v>
      </c>
      <c r="C83004" t="s">
        <v>134</v>
      </c>
      <c r="D83004" t="s">
        <v>384</v>
      </c>
      <c r="E83004" t="s">
        <v>18585</v>
      </c>
      <c r="F83004" t="s">
        <v>872</v>
      </c>
      <c r="J83004">
        <v>112123.04</v>
      </c>
      <c r="K83004">
        <v>116700</v>
      </c>
    </row>
    <row r="83005" spans="2:11" hidden="1" x14ac:dyDescent="0.35">
      <c r="B83005" t="s">
        <v>80</v>
      </c>
      <c r="C83005" t="s">
        <v>427</v>
      </c>
      <c r="D83005" t="s">
        <v>908</v>
      </c>
      <c r="E83005" t="s">
        <v>438</v>
      </c>
      <c r="F83005" t="s">
        <v>10016</v>
      </c>
      <c r="J83005">
        <v>18727.78</v>
      </c>
      <c r="K83005">
        <v>29999</v>
      </c>
    </row>
    <row r="83006" spans="2:11" hidden="1" x14ac:dyDescent="0.35">
      <c r="B83006" t="s">
        <v>1689</v>
      </c>
      <c r="C83006" t="s">
        <v>112</v>
      </c>
      <c r="D83006" t="s">
        <v>1368</v>
      </c>
      <c r="E83006" t="s">
        <v>16925</v>
      </c>
      <c r="F83006" t="s">
        <v>1690</v>
  